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01"/>
  <workbookPr filterPrivacy="1"/>
  <xr:revisionPtr revIDLastSave="0" documentId="13_ncr:1_{B7F57594-86AF-45CA-B62A-171F031A0A14}" xr6:coauthVersionLast="43" xr6:coauthVersionMax="43" xr10:uidLastSave="{00000000-0000-0000-0000-000000000000}"/>
  <bookViews>
    <workbookView xWindow="-120" yWindow="-120" windowWidth="29040" windowHeight="15840" activeTab="4" xr2:uid="{00000000-000D-0000-FFFF-FFFF00000000}"/>
  </bookViews>
  <sheets>
    <sheet name="Sheet1" sheetId="1" r:id="rId1"/>
    <sheet name="Sheet5" sheetId="5" r:id="rId2"/>
    <sheet name="Sheet4" sheetId="4" r:id="rId3"/>
    <sheet name="Sheet3" sheetId="3" r:id="rId4"/>
    <sheet name="Sheet2" sheetId="2" r:id="rId5"/>
  </sheets>
  <definedNames>
    <definedName name="solver_adj" localSheetId="2" hidden="1">Sheet4!$H$3:$H$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heet4!$H$3</definedName>
    <definedName name="solver_lhs2" localSheetId="2" hidden="1">Sheet4!$H$4</definedName>
    <definedName name="solver_lhs3" localSheetId="2" hidden="1">Sheet4!$H$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Sheet4!$H$6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1</definedName>
    <definedName name="solver_rel3" localSheetId="2" hidden="1">3</definedName>
    <definedName name="solver_rhs1" localSheetId="2" hidden="1">0</definedName>
    <definedName name="solver_rhs2" localSheetId="2" hidden="1">360</definedName>
    <definedName name="solver_rhs3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81029"/>
  <pivotCaches>
    <pivotCache cacheId="0" r:id="rId6"/>
    <pivotCache cacheId="1" r:id="rId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H2" i="4" l="1"/>
  <c r="AH3" i="4"/>
  <c r="AH4" i="4"/>
  <c r="AH5" i="4"/>
  <c r="AH6" i="4"/>
  <c r="AH7" i="4"/>
  <c r="AH8" i="4"/>
  <c r="AH9" i="4"/>
  <c r="AH10" i="4"/>
  <c r="AH11" i="4"/>
  <c r="AH12" i="4"/>
  <c r="AH13" i="4"/>
  <c r="AH14" i="4"/>
  <c r="AH15" i="4"/>
  <c r="AH16" i="4"/>
  <c r="AH17" i="4"/>
  <c r="AH18" i="4"/>
  <c r="AH19" i="4"/>
  <c r="AH20" i="4"/>
  <c r="AH21" i="4"/>
  <c r="AH22" i="4"/>
  <c r="AH23" i="4"/>
  <c r="AH24" i="4"/>
  <c r="AH25" i="4"/>
  <c r="AH26" i="4"/>
  <c r="AH27" i="4"/>
  <c r="AH28" i="4"/>
  <c r="AH29" i="4"/>
  <c r="AH30" i="4"/>
  <c r="AH31" i="4"/>
  <c r="AH32" i="4"/>
  <c r="AH33" i="4"/>
  <c r="AH34" i="4"/>
  <c r="AH35" i="4"/>
  <c r="AH36" i="4"/>
  <c r="AH37" i="4"/>
  <c r="AH38" i="4"/>
  <c r="AH39" i="4"/>
  <c r="AH40" i="4"/>
  <c r="AH41" i="4"/>
  <c r="AH42" i="4"/>
  <c r="AH43" i="4"/>
  <c r="AH44" i="4"/>
  <c r="AH45" i="4"/>
  <c r="AH46" i="4"/>
  <c r="AH47" i="4"/>
  <c r="AH48" i="4"/>
  <c r="AH49" i="4"/>
  <c r="AH50" i="4"/>
  <c r="AH51" i="4"/>
  <c r="AH52" i="4"/>
  <c r="AH53" i="4"/>
  <c r="AH54" i="4"/>
  <c r="AH55" i="4"/>
  <c r="AH56" i="4"/>
  <c r="AH57" i="4"/>
  <c r="AH58" i="4"/>
  <c r="AH59" i="4"/>
  <c r="AH60" i="4"/>
  <c r="AH61" i="4"/>
  <c r="AH62" i="4"/>
  <c r="AH63" i="4"/>
  <c r="AH64" i="4"/>
  <c r="AH65" i="4"/>
  <c r="AH66" i="4"/>
  <c r="AH67" i="4"/>
  <c r="AH68" i="4"/>
  <c r="AH69" i="4"/>
  <c r="AH70" i="4"/>
  <c r="AH71" i="4"/>
  <c r="AH72" i="4"/>
  <c r="AH73" i="4"/>
  <c r="AH74" i="4"/>
  <c r="AH75" i="4"/>
  <c r="AH76" i="4"/>
  <c r="AH77" i="4"/>
  <c r="AH78" i="4"/>
  <c r="AH79" i="4"/>
  <c r="AH80" i="4"/>
  <c r="AH81" i="4"/>
  <c r="AH82" i="4"/>
  <c r="AH83" i="4"/>
  <c r="AH84" i="4"/>
  <c r="AH85" i="4"/>
  <c r="AH86" i="4"/>
  <c r="AH87" i="4"/>
  <c r="AH88" i="4"/>
  <c r="AH89" i="4"/>
  <c r="AH90" i="4"/>
  <c r="AH91" i="4"/>
  <c r="AH92" i="4"/>
  <c r="AH93" i="4"/>
  <c r="AH94" i="4"/>
  <c r="AH95" i="4"/>
  <c r="AH96" i="4"/>
  <c r="AH97" i="4"/>
  <c r="AH98" i="4"/>
  <c r="AH99" i="4"/>
  <c r="AH100" i="4"/>
  <c r="AH101" i="4"/>
  <c r="AH102" i="4"/>
  <c r="AH103" i="4"/>
  <c r="AH104" i="4"/>
  <c r="AH105" i="4"/>
  <c r="AH106" i="4"/>
  <c r="AH107" i="4"/>
  <c r="AH108" i="4"/>
  <c r="AH109" i="4"/>
  <c r="AH110" i="4"/>
  <c r="AH111" i="4"/>
  <c r="AH112" i="4"/>
  <c r="AH113" i="4"/>
  <c r="AH114" i="4"/>
  <c r="AH115" i="4"/>
  <c r="AH116" i="4"/>
  <c r="AH117" i="4"/>
  <c r="AH118" i="4"/>
  <c r="AH119" i="4"/>
  <c r="AH120" i="4"/>
  <c r="AH121" i="4"/>
  <c r="AH122" i="4"/>
  <c r="AH123" i="4"/>
  <c r="AH124" i="4"/>
  <c r="AH125" i="4"/>
  <c r="AH126" i="4"/>
  <c r="AH127" i="4"/>
  <c r="AH128" i="4"/>
  <c r="AH129" i="4"/>
  <c r="AH130" i="4"/>
  <c r="AH131" i="4"/>
  <c r="AH132" i="4"/>
  <c r="AH133" i="4"/>
  <c r="AH134" i="4"/>
  <c r="AH135" i="4"/>
  <c r="AH136" i="4"/>
  <c r="AH137" i="4"/>
  <c r="AH138" i="4"/>
  <c r="AH139" i="4"/>
  <c r="AH140" i="4"/>
  <c r="AH141" i="4"/>
  <c r="AH142" i="4"/>
  <c r="AH143" i="4"/>
  <c r="AH144" i="4"/>
  <c r="AH145" i="4"/>
  <c r="AH146" i="4"/>
  <c r="AH147" i="4"/>
  <c r="AH148" i="4"/>
  <c r="AH149" i="4"/>
  <c r="AH150" i="4"/>
  <c r="AH151" i="4"/>
  <c r="AH152" i="4"/>
  <c r="AH153" i="4"/>
  <c r="AH154" i="4"/>
  <c r="AH155" i="4"/>
  <c r="AH156" i="4"/>
  <c r="AH157" i="4"/>
  <c r="AH158" i="4"/>
  <c r="AH159" i="4"/>
  <c r="AH160" i="4"/>
  <c r="AH161" i="4"/>
  <c r="AH162" i="4"/>
  <c r="AH163" i="4"/>
  <c r="AH164" i="4"/>
  <c r="AH165" i="4"/>
  <c r="AH166" i="4"/>
  <c r="AH167" i="4"/>
  <c r="AH168" i="4"/>
  <c r="AH169" i="4"/>
  <c r="AH170" i="4"/>
  <c r="AH171" i="4"/>
  <c r="AH172" i="4"/>
  <c r="AH173" i="4"/>
  <c r="AH174" i="4"/>
  <c r="AH175" i="4"/>
  <c r="AH176" i="4"/>
  <c r="AH177" i="4"/>
  <c r="AH178" i="4"/>
  <c r="AH179" i="4"/>
  <c r="AH180" i="4"/>
  <c r="AH181" i="4"/>
  <c r="AH182" i="4"/>
  <c r="AH183" i="4"/>
  <c r="AH184" i="4"/>
  <c r="AH185" i="4"/>
  <c r="AH186" i="4"/>
  <c r="AH187" i="4"/>
  <c r="AH188" i="4"/>
  <c r="AH189" i="4"/>
  <c r="AH190" i="4"/>
  <c r="AH191" i="4"/>
  <c r="AH192" i="4"/>
  <c r="AH193" i="4"/>
  <c r="AH194" i="4"/>
  <c r="AH195" i="4"/>
  <c r="AH196" i="4"/>
  <c r="AH197" i="4"/>
  <c r="AH198" i="4"/>
  <c r="AH199" i="4"/>
  <c r="AH200" i="4"/>
  <c r="AH201" i="4"/>
  <c r="AH202" i="4"/>
  <c r="AH203" i="4"/>
  <c r="AH204" i="4"/>
  <c r="AH205" i="4"/>
  <c r="AH206" i="4"/>
  <c r="AH207" i="4"/>
  <c r="AH208" i="4"/>
  <c r="AH209" i="4"/>
  <c r="AH210" i="4"/>
  <c r="AH211" i="4"/>
  <c r="AH212" i="4"/>
  <c r="AH213" i="4"/>
  <c r="AH214" i="4"/>
  <c r="AH215" i="4"/>
  <c r="AH216" i="4"/>
  <c r="AH217" i="4"/>
  <c r="AH218" i="4"/>
  <c r="AH219" i="4"/>
  <c r="AH220" i="4"/>
  <c r="AH221" i="4"/>
  <c r="AH222" i="4"/>
  <c r="AH223" i="4"/>
  <c r="AH224" i="4"/>
  <c r="AH225" i="4"/>
  <c r="AH226" i="4"/>
  <c r="AH227" i="4"/>
  <c r="AH228" i="4"/>
  <c r="AH229" i="4"/>
  <c r="AH230" i="4"/>
  <c r="AH231" i="4"/>
  <c r="AH232" i="4"/>
  <c r="AH233" i="4"/>
  <c r="AH234" i="4"/>
  <c r="AH235" i="4"/>
  <c r="AH236" i="4"/>
  <c r="AH237" i="4"/>
  <c r="AH238" i="4"/>
  <c r="AH239" i="4"/>
  <c r="AH240" i="4"/>
  <c r="AH241" i="4"/>
  <c r="AH242" i="4"/>
  <c r="AH243" i="4"/>
  <c r="AH244" i="4"/>
  <c r="AH245" i="4"/>
  <c r="AH246" i="4"/>
  <c r="AH247" i="4"/>
  <c r="AH248" i="4"/>
  <c r="AH249" i="4"/>
  <c r="AH250" i="4"/>
  <c r="AH251" i="4"/>
  <c r="AH252" i="4"/>
  <c r="AH253" i="4"/>
  <c r="AH254" i="4"/>
  <c r="AH255" i="4"/>
  <c r="AH256" i="4"/>
  <c r="AH257" i="4"/>
  <c r="AH258" i="4"/>
  <c r="AH259" i="4"/>
  <c r="AH260" i="4"/>
  <c r="AH261" i="4"/>
  <c r="AH262" i="4"/>
  <c r="AH263" i="4"/>
  <c r="AH264" i="4"/>
  <c r="AH265" i="4"/>
  <c r="AH266" i="4"/>
  <c r="AH267" i="4"/>
  <c r="AH268" i="4"/>
  <c r="AH269" i="4"/>
  <c r="AH270" i="4"/>
  <c r="AH271" i="4"/>
  <c r="AH272" i="4"/>
  <c r="AH273" i="4"/>
  <c r="AH274" i="4"/>
  <c r="AH275" i="4"/>
  <c r="AH276" i="4"/>
  <c r="AH277" i="4"/>
  <c r="AH278" i="4"/>
  <c r="AH279" i="4"/>
  <c r="AH280" i="4"/>
  <c r="AH281" i="4"/>
  <c r="AH282" i="4"/>
  <c r="AH283" i="4"/>
  <c r="AH284" i="4"/>
  <c r="AH285" i="4"/>
  <c r="AH286" i="4"/>
  <c r="AH287" i="4"/>
  <c r="AH288" i="4"/>
  <c r="AH289" i="4"/>
  <c r="AH290" i="4"/>
  <c r="AH291" i="4"/>
  <c r="AH292" i="4"/>
  <c r="AH293" i="4"/>
  <c r="AH294" i="4"/>
  <c r="AH295" i="4"/>
  <c r="AH296" i="4"/>
  <c r="AH297" i="4"/>
  <c r="AH298" i="4"/>
  <c r="AH299" i="4"/>
  <c r="AH300" i="4"/>
  <c r="AH301" i="4"/>
  <c r="AH302" i="4"/>
  <c r="AH303" i="4"/>
  <c r="AH304" i="4"/>
  <c r="AH305" i="4"/>
  <c r="AH306" i="4"/>
  <c r="AH307" i="4"/>
  <c r="AH308" i="4"/>
  <c r="AH309" i="4"/>
  <c r="AH310" i="4"/>
  <c r="AH311" i="4"/>
  <c r="AH312" i="4"/>
  <c r="AH313" i="4"/>
  <c r="AH314" i="4"/>
  <c r="AH315" i="4"/>
  <c r="AH316" i="4"/>
  <c r="AH317" i="4"/>
  <c r="AH318" i="4"/>
  <c r="AH319" i="4"/>
  <c r="AH320" i="4"/>
  <c r="AH321" i="4"/>
  <c r="AH322" i="4"/>
  <c r="AH323" i="4"/>
  <c r="AH324" i="4"/>
  <c r="AH325" i="4"/>
  <c r="AH326" i="4"/>
  <c r="AH327" i="4"/>
  <c r="AH328" i="4"/>
  <c r="AH329" i="4"/>
  <c r="AH330" i="4"/>
  <c r="AH331" i="4"/>
  <c r="AH332" i="4"/>
  <c r="AH333" i="4"/>
  <c r="AH334" i="4"/>
  <c r="AH335" i="4"/>
  <c r="AH336" i="4"/>
  <c r="AH337" i="4"/>
  <c r="AH338" i="4"/>
  <c r="AH339" i="4"/>
  <c r="AH340" i="4"/>
  <c r="AH341" i="4"/>
  <c r="AH342" i="4"/>
  <c r="AH343" i="4"/>
  <c r="AH344" i="4"/>
  <c r="AH345" i="4"/>
  <c r="AH346" i="4"/>
  <c r="AH347" i="4"/>
  <c r="AH348" i="4"/>
  <c r="AH349" i="4"/>
  <c r="AH350" i="4"/>
  <c r="AH351" i="4"/>
  <c r="AH352" i="4"/>
  <c r="AH353" i="4"/>
  <c r="AH354" i="4"/>
  <c r="AH355" i="4"/>
  <c r="AH356" i="4"/>
  <c r="AH357" i="4"/>
  <c r="AH358" i="4"/>
  <c r="AH359" i="4"/>
  <c r="AH360" i="4"/>
  <c r="AH361" i="4"/>
  <c r="AH362" i="4"/>
  <c r="AH363" i="4"/>
  <c r="AH364" i="4"/>
  <c r="AH365" i="4"/>
  <c r="AH366" i="4"/>
  <c r="AH367" i="4"/>
  <c r="AH368" i="4"/>
  <c r="AH369" i="4"/>
  <c r="AH370" i="4"/>
  <c r="AH371" i="4"/>
  <c r="AH372" i="4"/>
  <c r="AH373" i="4"/>
  <c r="AH374" i="4"/>
  <c r="AH375" i="4"/>
  <c r="AH376" i="4"/>
  <c r="AH377" i="4"/>
  <c r="AH378" i="4"/>
  <c r="AH379" i="4"/>
  <c r="AH380" i="4"/>
  <c r="AH381" i="4"/>
  <c r="AH382" i="4"/>
  <c r="AH383" i="4"/>
  <c r="AH384" i="4"/>
  <c r="AH385" i="4"/>
  <c r="AH386" i="4"/>
  <c r="AH387" i="4"/>
  <c r="AH388" i="4"/>
  <c r="AH389" i="4"/>
  <c r="AH390" i="4"/>
  <c r="AH391" i="4"/>
  <c r="AH392" i="4"/>
  <c r="AH393" i="4"/>
  <c r="AH394" i="4"/>
  <c r="AH395" i="4"/>
  <c r="AH396" i="4"/>
  <c r="AH397" i="4"/>
  <c r="AH398" i="4"/>
  <c r="AH399" i="4"/>
  <c r="AH400" i="4"/>
  <c r="AH401" i="4"/>
  <c r="AH402" i="4"/>
  <c r="AH403" i="4"/>
  <c r="AH404" i="4"/>
  <c r="AH405" i="4"/>
  <c r="AH406" i="4"/>
  <c r="AH407" i="4"/>
  <c r="AH408" i="4"/>
  <c r="AH409" i="4"/>
  <c r="AH410" i="4"/>
  <c r="AH411" i="4"/>
  <c r="AH412" i="4"/>
  <c r="AH413" i="4"/>
  <c r="AH414" i="4"/>
  <c r="AH415" i="4"/>
  <c r="AH416" i="4"/>
  <c r="AH417" i="4"/>
  <c r="AH418" i="4"/>
  <c r="AH419" i="4"/>
  <c r="AH420" i="4"/>
  <c r="AH421" i="4"/>
  <c r="AH422" i="4"/>
  <c r="AH423" i="4"/>
  <c r="AH424" i="4"/>
  <c r="AH425" i="4"/>
  <c r="AH426" i="4"/>
  <c r="AH427" i="4"/>
  <c r="AH428" i="4"/>
  <c r="AH429" i="4"/>
  <c r="AH430" i="4"/>
  <c r="AH431" i="4"/>
  <c r="AH432" i="4"/>
  <c r="AH433" i="4"/>
  <c r="AH434" i="4"/>
  <c r="AH435" i="4"/>
  <c r="AH436" i="4"/>
  <c r="AH437" i="4"/>
  <c r="AH438" i="4"/>
  <c r="AH439" i="4"/>
  <c r="AH440" i="4"/>
  <c r="AH441" i="4"/>
  <c r="AH442" i="4"/>
  <c r="AH443" i="4"/>
  <c r="AH444" i="4"/>
  <c r="AH445" i="4"/>
  <c r="AH446" i="4"/>
  <c r="AH447" i="4"/>
  <c r="AH448" i="4"/>
  <c r="AH449" i="4"/>
  <c r="AH450" i="4"/>
  <c r="AH451" i="4"/>
  <c r="AH452" i="4"/>
  <c r="AH453" i="4"/>
  <c r="AH454" i="4"/>
  <c r="AH455" i="4"/>
  <c r="AH456" i="4"/>
  <c r="AH457" i="4"/>
  <c r="AH458" i="4"/>
  <c r="AH459" i="4"/>
  <c r="AH460" i="4"/>
  <c r="AH461" i="4"/>
  <c r="AH462" i="4"/>
  <c r="AH463" i="4"/>
  <c r="AH464" i="4"/>
  <c r="AH465" i="4"/>
  <c r="AH466" i="4"/>
  <c r="AH467" i="4"/>
  <c r="AH468" i="4"/>
  <c r="AH469" i="4"/>
  <c r="AH470" i="4"/>
  <c r="AH471" i="4"/>
  <c r="AH472" i="4"/>
  <c r="AH473" i="4"/>
  <c r="AH474" i="4"/>
  <c r="AH475" i="4"/>
  <c r="AH476" i="4"/>
  <c r="AH477" i="4"/>
  <c r="AH478" i="4"/>
  <c r="AH479" i="4"/>
  <c r="AH480" i="4"/>
  <c r="AH481" i="4"/>
  <c r="AH482" i="4"/>
  <c r="AH483" i="4"/>
  <c r="AH484" i="4"/>
  <c r="AH485" i="4"/>
  <c r="AH486" i="4"/>
  <c r="AH487" i="4"/>
  <c r="AH488" i="4"/>
  <c r="AH489" i="4"/>
  <c r="AH490" i="4"/>
  <c r="AH491" i="4"/>
  <c r="AH492" i="4"/>
  <c r="AH493" i="4"/>
  <c r="AH494" i="4"/>
  <c r="AH495" i="4"/>
  <c r="AH496" i="4"/>
  <c r="AH497" i="4"/>
  <c r="AH498" i="4"/>
  <c r="AH499" i="4"/>
  <c r="AH500" i="4"/>
  <c r="AH501" i="4"/>
  <c r="AH502" i="4"/>
  <c r="AH503" i="4"/>
  <c r="AH504" i="4"/>
  <c r="AH505" i="4"/>
  <c r="AH506" i="4"/>
  <c r="AH507" i="4"/>
  <c r="AH508" i="4"/>
  <c r="AH509" i="4"/>
  <c r="AH510" i="4"/>
  <c r="AH511" i="4"/>
  <c r="AH512" i="4"/>
  <c r="AH513" i="4"/>
  <c r="AH514" i="4"/>
  <c r="AH515" i="4"/>
  <c r="AH516" i="4"/>
  <c r="AH517" i="4"/>
  <c r="AH518" i="4"/>
  <c r="AH519" i="4"/>
  <c r="AH520" i="4"/>
  <c r="AH521" i="4"/>
  <c r="AH522" i="4"/>
  <c r="AH523" i="4"/>
  <c r="AH524" i="4"/>
  <c r="AH525" i="4"/>
  <c r="AH526" i="4"/>
  <c r="AH527" i="4"/>
  <c r="AH528" i="4"/>
  <c r="AH529" i="4"/>
  <c r="AH530" i="4"/>
  <c r="AH531" i="4"/>
  <c r="AH532" i="4"/>
  <c r="AH533" i="4"/>
  <c r="AH534" i="4"/>
  <c r="AH535" i="4"/>
  <c r="AH536" i="4"/>
  <c r="AH537" i="4"/>
  <c r="AH538" i="4"/>
  <c r="AH539" i="4"/>
  <c r="AH540" i="4"/>
  <c r="AH541" i="4"/>
  <c r="AH542" i="4"/>
  <c r="AH543" i="4"/>
  <c r="AH544" i="4"/>
  <c r="AH545" i="4"/>
  <c r="AH546" i="4"/>
  <c r="AH547" i="4"/>
  <c r="AH548" i="4"/>
  <c r="AH549" i="4"/>
  <c r="AH550" i="4"/>
  <c r="AH551" i="4"/>
  <c r="AH552" i="4"/>
  <c r="AH553" i="4"/>
  <c r="AH554" i="4"/>
  <c r="AH555" i="4"/>
  <c r="AH556" i="4"/>
  <c r="AH557" i="4"/>
  <c r="AH558" i="4"/>
  <c r="AH559" i="4"/>
  <c r="AH560" i="4"/>
  <c r="AH561" i="4"/>
  <c r="AH562" i="4"/>
  <c r="AH563" i="4"/>
  <c r="AH564" i="4"/>
  <c r="AH565" i="4"/>
  <c r="AH566" i="4"/>
  <c r="AH567" i="4"/>
  <c r="AH568" i="4"/>
  <c r="AH569" i="4"/>
  <c r="AH570" i="4"/>
  <c r="AH571" i="4"/>
  <c r="AH572" i="4"/>
  <c r="AH573" i="4"/>
  <c r="AH574" i="4"/>
  <c r="AH575" i="4"/>
  <c r="AH576" i="4"/>
  <c r="AH577" i="4"/>
  <c r="AH578" i="4"/>
  <c r="AH579" i="4"/>
  <c r="AH580" i="4"/>
  <c r="AH581" i="4"/>
  <c r="AH582" i="4"/>
  <c r="AH583" i="4"/>
  <c r="AH584" i="4"/>
  <c r="AH585" i="4"/>
  <c r="AH586" i="4"/>
  <c r="AH587" i="4"/>
  <c r="AH588" i="4"/>
  <c r="AH589" i="4"/>
  <c r="AH590" i="4"/>
  <c r="AH591" i="4"/>
  <c r="AH592" i="4"/>
  <c r="AH593" i="4"/>
  <c r="AH594" i="4"/>
  <c r="AH595" i="4"/>
  <c r="AH596" i="4"/>
  <c r="AH597" i="4"/>
  <c r="AH598" i="4"/>
  <c r="AH599" i="4"/>
  <c r="AH600" i="4"/>
  <c r="AH601" i="4"/>
  <c r="AH602" i="4"/>
  <c r="AH603" i="4"/>
  <c r="AH604" i="4"/>
  <c r="AH605" i="4"/>
  <c r="AH606" i="4"/>
  <c r="AH607" i="4"/>
  <c r="AH608" i="4"/>
  <c r="AH609" i="4"/>
  <c r="AH610" i="4"/>
  <c r="AH611" i="4"/>
  <c r="AH612" i="4"/>
  <c r="AH613" i="4"/>
  <c r="AH614" i="4"/>
  <c r="AH615" i="4"/>
  <c r="AH616" i="4"/>
  <c r="AH617" i="4"/>
  <c r="AH618" i="4"/>
  <c r="AH619" i="4"/>
  <c r="AH620" i="4"/>
  <c r="AH621" i="4"/>
  <c r="AH622" i="4"/>
  <c r="AH623" i="4"/>
  <c r="AH624" i="4"/>
  <c r="AH625" i="4"/>
  <c r="AH626" i="4"/>
  <c r="AH627" i="4"/>
  <c r="AH628" i="4"/>
  <c r="AH629" i="4"/>
  <c r="AH630" i="4"/>
  <c r="AH631" i="4"/>
  <c r="AH632" i="4"/>
  <c r="AH633" i="4"/>
  <c r="AH634" i="4"/>
  <c r="AH635" i="4"/>
  <c r="AH636" i="4"/>
  <c r="AH637" i="4"/>
  <c r="AH638" i="4"/>
  <c r="AH639" i="4"/>
  <c r="AH640" i="4"/>
  <c r="AH641" i="4"/>
  <c r="AH642" i="4"/>
  <c r="AH643" i="4"/>
  <c r="AH644" i="4"/>
  <c r="AH645" i="4"/>
  <c r="AH646" i="4"/>
  <c r="AH647" i="4"/>
  <c r="AH648" i="4"/>
  <c r="AH649" i="4"/>
  <c r="AH650" i="4"/>
  <c r="AH651" i="4"/>
  <c r="AH652" i="4"/>
  <c r="AH653" i="4"/>
  <c r="AH654" i="4"/>
  <c r="AH655" i="4"/>
  <c r="AH656" i="4"/>
  <c r="AH657" i="4"/>
  <c r="AH658" i="4"/>
  <c r="AH659" i="4"/>
  <c r="AH660" i="4"/>
  <c r="AH661" i="4"/>
  <c r="AH662" i="4"/>
  <c r="AH663" i="4"/>
  <c r="AH664" i="4"/>
  <c r="AH665" i="4"/>
  <c r="AH666" i="4"/>
  <c r="AH667" i="4"/>
  <c r="AH668" i="4"/>
  <c r="AH669" i="4"/>
  <c r="AH670" i="4"/>
  <c r="AH671" i="4"/>
  <c r="AH672" i="4"/>
  <c r="AH673" i="4"/>
  <c r="AH674" i="4"/>
  <c r="AH675" i="4"/>
  <c r="AH676" i="4"/>
  <c r="AH677" i="4"/>
  <c r="AH678" i="4"/>
  <c r="AH679" i="4"/>
  <c r="AH680" i="4"/>
  <c r="AH681" i="4"/>
  <c r="AH682" i="4"/>
  <c r="AH683" i="4"/>
  <c r="AH684" i="4"/>
  <c r="AH685" i="4"/>
  <c r="AH686" i="4"/>
  <c r="AH687" i="4"/>
  <c r="AH688" i="4"/>
  <c r="AH689" i="4"/>
  <c r="AH690" i="4"/>
  <c r="AH691" i="4"/>
  <c r="AH692" i="4"/>
  <c r="AH693" i="4"/>
  <c r="AH694" i="4"/>
  <c r="AH695" i="4"/>
  <c r="AH696" i="4"/>
  <c r="AH697" i="4"/>
  <c r="AH698" i="4"/>
  <c r="AH699" i="4"/>
  <c r="AH700" i="4"/>
  <c r="AH701" i="4"/>
  <c r="AH702" i="4"/>
  <c r="AH703" i="4"/>
  <c r="AH704" i="4"/>
  <c r="AH705" i="4"/>
  <c r="AH706" i="4"/>
  <c r="AH707" i="4"/>
  <c r="AH708" i="4"/>
  <c r="AH709" i="4"/>
  <c r="AH710" i="4"/>
  <c r="AH711" i="4"/>
  <c r="AH712" i="4"/>
  <c r="AH713" i="4"/>
  <c r="AH714" i="4"/>
  <c r="AH715" i="4"/>
  <c r="AH716" i="4"/>
  <c r="AH717" i="4"/>
  <c r="AH718" i="4"/>
  <c r="AH719" i="4"/>
  <c r="AH720" i="4"/>
  <c r="AH721" i="4"/>
  <c r="AH722" i="4"/>
  <c r="AH723" i="4"/>
  <c r="AH724" i="4"/>
  <c r="AH725" i="4"/>
  <c r="AH726" i="4"/>
  <c r="AH727" i="4"/>
  <c r="AH728" i="4"/>
  <c r="AH729" i="4"/>
  <c r="AH730" i="4"/>
  <c r="AH731" i="4"/>
  <c r="AH732" i="4"/>
  <c r="AH733" i="4"/>
  <c r="AH734" i="4"/>
  <c r="AH735" i="4"/>
  <c r="AH736" i="4"/>
  <c r="AH737" i="4"/>
  <c r="AH738" i="4"/>
  <c r="AH739" i="4"/>
  <c r="AH740" i="4"/>
  <c r="AH741" i="4"/>
  <c r="AH742" i="4"/>
  <c r="AH743" i="4"/>
  <c r="AH744" i="4"/>
  <c r="AH745" i="4"/>
  <c r="AH746" i="4"/>
  <c r="AH747" i="4"/>
  <c r="AH748" i="4"/>
  <c r="AH749" i="4"/>
  <c r="AH750" i="4"/>
  <c r="AH751" i="4"/>
  <c r="AH752" i="4"/>
  <c r="AH753" i="4"/>
  <c r="AH754" i="4"/>
  <c r="AH755" i="4"/>
  <c r="AH756" i="4"/>
  <c r="AH757" i="4"/>
  <c r="AH758" i="4"/>
  <c r="AH759" i="4"/>
  <c r="AH760" i="4"/>
  <c r="AH761" i="4"/>
  <c r="AH762" i="4"/>
  <c r="AH763" i="4"/>
  <c r="AH764" i="4"/>
  <c r="AH765" i="4"/>
  <c r="AH766" i="4"/>
  <c r="AH767" i="4"/>
  <c r="AH768" i="4"/>
  <c r="AH769" i="4"/>
  <c r="AH770" i="4"/>
  <c r="AH771" i="4"/>
  <c r="AH772" i="4"/>
  <c r="AH773" i="4"/>
  <c r="AH774" i="4"/>
  <c r="AH775" i="4"/>
  <c r="AH776" i="4"/>
  <c r="AH777" i="4"/>
  <c r="AH778" i="4"/>
  <c r="AH779" i="4"/>
  <c r="AH780" i="4"/>
  <c r="AH781" i="4"/>
  <c r="AH782" i="4"/>
  <c r="AH783" i="4"/>
  <c r="AH784" i="4"/>
  <c r="AH785" i="4"/>
  <c r="AH786" i="4"/>
  <c r="AH787" i="4"/>
  <c r="AH788" i="4"/>
  <c r="AH789" i="4"/>
  <c r="AH790" i="4"/>
  <c r="AH791" i="4"/>
  <c r="AH792" i="4"/>
  <c r="AH793" i="4"/>
  <c r="AH794" i="4"/>
  <c r="AH795" i="4"/>
  <c r="AH796" i="4"/>
  <c r="AH797" i="4"/>
  <c r="AH798" i="4"/>
  <c r="AH799" i="4"/>
  <c r="AH800" i="4"/>
  <c r="AH801" i="4"/>
  <c r="AH802" i="4"/>
  <c r="AH803" i="4"/>
  <c r="AH804" i="4"/>
  <c r="AH805" i="4"/>
  <c r="AH806" i="4"/>
  <c r="AH807" i="4"/>
  <c r="AH808" i="4"/>
  <c r="AH809" i="4"/>
  <c r="AH810" i="4"/>
  <c r="AH811" i="4"/>
  <c r="AH812" i="4"/>
  <c r="AH813" i="4"/>
  <c r="AH814" i="4"/>
  <c r="AH815" i="4"/>
  <c r="AH816" i="4"/>
  <c r="AH817" i="4"/>
  <c r="AH818" i="4"/>
  <c r="AH819" i="4"/>
  <c r="AH820" i="4"/>
  <c r="AH821" i="4"/>
  <c r="AH822" i="4"/>
  <c r="AH823" i="4"/>
  <c r="AH824" i="4"/>
  <c r="AH825" i="4"/>
  <c r="AH826" i="4"/>
  <c r="AH827" i="4"/>
  <c r="AH828" i="4"/>
  <c r="AH829" i="4"/>
  <c r="AH830" i="4"/>
  <c r="AH831" i="4"/>
  <c r="AH832" i="4"/>
  <c r="AH833" i="4"/>
  <c r="AH834" i="4"/>
  <c r="AH835" i="4"/>
  <c r="AH836" i="4"/>
  <c r="AH837" i="4"/>
  <c r="AH838" i="4"/>
  <c r="AH839" i="4"/>
  <c r="AH840" i="4"/>
  <c r="AH841" i="4"/>
  <c r="AH842" i="4"/>
  <c r="AH843" i="4"/>
  <c r="AH844" i="4"/>
  <c r="AH845" i="4"/>
  <c r="AH846" i="4"/>
  <c r="AH847" i="4"/>
  <c r="AH848" i="4"/>
  <c r="AH849" i="4"/>
  <c r="AH850" i="4"/>
  <c r="AH851" i="4"/>
  <c r="AH852" i="4"/>
  <c r="AH853" i="4"/>
  <c r="AH854" i="4"/>
  <c r="AH855" i="4"/>
  <c r="AH856" i="4"/>
  <c r="AH857" i="4"/>
  <c r="AH858" i="4"/>
  <c r="AH859" i="4"/>
  <c r="AH860" i="4"/>
  <c r="AH861" i="4"/>
  <c r="AH862" i="4"/>
  <c r="AH863" i="4"/>
  <c r="AH864" i="4"/>
  <c r="AH865" i="4"/>
  <c r="AH866" i="4"/>
  <c r="AH867" i="4"/>
  <c r="AH868" i="4"/>
  <c r="AH869" i="4"/>
  <c r="AH870" i="4"/>
  <c r="AH871" i="4"/>
  <c r="AH872" i="4"/>
  <c r="AH873" i="4"/>
  <c r="AH874" i="4"/>
  <c r="AH875" i="4"/>
  <c r="AH876" i="4"/>
  <c r="AH877" i="4"/>
  <c r="AH878" i="4"/>
  <c r="AH879" i="4"/>
  <c r="AH880" i="4"/>
  <c r="AH881" i="4"/>
  <c r="AH882" i="4"/>
  <c r="AH883" i="4"/>
  <c r="AH884" i="4"/>
  <c r="AH885" i="4"/>
  <c r="AH886" i="4"/>
  <c r="AH887" i="4"/>
  <c r="AH888" i="4"/>
  <c r="AH889" i="4"/>
  <c r="AH890" i="4"/>
  <c r="AH891" i="4"/>
  <c r="AH892" i="4"/>
  <c r="AH893" i="4"/>
  <c r="AH894" i="4"/>
  <c r="AH895" i="4"/>
  <c r="AH896" i="4"/>
  <c r="AH897" i="4"/>
  <c r="AH898" i="4"/>
  <c r="AH899" i="4"/>
  <c r="AH900" i="4"/>
  <c r="AH901" i="4"/>
  <c r="AH902" i="4"/>
  <c r="AH903" i="4"/>
  <c r="AH904" i="4"/>
  <c r="AH905" i="4"/>
  <c r="AH906" i="4"/>
  <c r="AH907" i="4"/>
  <c r="AH908" i="4"/>
  <c r="AH909" i="4"/>
  <c r="AH910" i="4"/>
  <c r="AH911" i="4"/>
  <c r="AH912" i="4"/>
  <c r="AH913" i="4"/>
  <c r="AH914" i="4"/>
  <c r="AH915" i="4"/>
  <c r="AH916" i="4"/>
  <c r="AH917" i="4"/>
  <c r="AH918" i="4"/>
  <c r="AH919" i="4"/>
  <c r="AH920" i="4"/>
  <c r="AH921" i="4"/>
  <c r="AH922" i="4"/>
  <c r="AH923" i="4"/>
  <c r="AH924" i="4"/>
  <c r="AH925" i="4"/>
  <c r="AH926" i="4"/>
  <c r="AH927" i="4"/>
  <c r="AH928" i="4"/>
  <c r="AH929" i="4"/>
  <c r="AH930" i="4"/>
  <c r="AH931" i="4"/>
  <c r="AH932" i="4"/>
  <c r="AH933" i="4"/>
  <c r="AH934" i="4"/>
  <c r="AH935" i="4"/>
  <c r="AH936" i="4"/>
  <c r="AH937" i="4"/>
  <c r="AH938" i="4"/>
  <c r="AH939" i="4"/>
  <c r="AH940" i="4"/>
  <c r="AH941" i="4"/>
  <c r="AH942" i="4"/>
  <c r="AH943" i="4"/>
  <c r="AH944" i="4"/>
  <c r="AH945" i="4"/>
  <c r="AH946" i="4"/>
  <c r="AH947" i="4"/>
  <c r="AH948" i="4"/>
  <c r="AH949" i="4"/>
  <c r="AH950" i="4"/>
  <c r="AH951" i="4"/>
  <c r="AH952" i="4"/>
  <c r="AH953" i="4"/>
  <c r="AH954" i="4"/>
  <c r="AH955" i="4"/>
  <c r="AH956" i="4"/>
  <c r="AH957" i="4"/>
  <c r="AH958" i="4"/>
  <c r="AH959" i="4"/>
  <c r="AH960" i="4"/>
  <c r="AH961" i="4"/>
  <c r="AH962" i="4"/>
  <c r="AH963" i="4"/>
  <c r="AH964" i="4"/>
  <c r="AH965" i="4"/>
  <c r="AH966" i="4"/>
  <c r="AH967" i="4"/>
  <c r="AH968" i="4"/>
  <c r="AH969" i="4"/>
  <c r="AH970" i="4"/>
  <c r="AH971" i="4"/>
  <c r="AH972" i="4"/>
  <c r="AH973" i="4"/>
  <c r="AH974" i="4"/>
  <c r="AH975" i="4"/>
  <c r="AH976" i="4"/>
  <c r="AH977" i="4"/>
  <c r="AH978" i="4"/>
  <c r="AH979" i="4"/>
  <c r="AH980" i="4"/>
  <c r="AH981" i="4"/>
  <c r="AH982" i="4"/>
  <c r="AH983" i="4"/>
  <c r="AH984" i="4"/>
  <c r="AH985" i="4"/>
  <c r="AH986" i="4"/>
  <c r="AH987" i="4"/>
  <c r="AH988" i="4"/>
  <c r="AH989" i="4"/>
  <c r="AH990" i="4"/>
  <c r="AH991" i="4"/>
  <c r="AH992" i="4"/>
  <c r="AH993" i="4"/>
  <c r="AH994" i="4"/>
  <c r="AH995" i="4"/>
  <c r="AH996" i="4"/>
  <c r="AH997" i="4"/>
  <c r="AH998" i="4"/>
  <c r="AH999" i="4"/>
  <c r="AH1000" i="4"/>
  <c r="AH1001" i="4"/>
  <c r="AH1002" i="4"/>
  <c r="AH1003" i="4"/>
  <c r="AH1004" i="4"/>
  <c r="AH1005" i="4"/>
  <c r="AH1006" i="4"/>
  <c r="AH1007" i="4"/>
  <c r="AH1008" i="4"/>
  <c r="AH1009" i="4"/>
  <c r="AH1010" i="4"/>
  <c r="AH1011" i="4"/>
  <c r="AH1012" i="4"/>
  <c r="AH1013" i="4"/>
  <c r="AH1014" i="4"/>
  <c r="AH1015" i="4"/>
  <c r="AH1016" i="4"/>
  <c r="AH1017" i="4"/>
  <c r="AH1018" i="4"/>
  <c r="AH1019" i="4"/>
  <c r="AH1020" i="4"/>
  <c r="AH1021" i="4"/>
  <c r="AH1022" i="4"/>
  <c r="AH1023" i="4"/>
  <c r="AH1024" i="4"/>
  <c r="AH1025" i="4"/>
  <c r="AH1026" i="4"/>
  <c r="AH1027" i="4"/>
  <c r="AH1028" i="4"/>
  <c r="AH1029" i="4"/>
  <c r="AH1030" i="4"/>
  <c r="AH1031" i="4"/>
  <c r="AH1032" i="4"/>
  <c r="AH1033" i="4"/>
  <c r="AH1034" i="4"/>
  <c r="AH1035" i="4"/>
  <c r="AH1036" i="4"/>
  <c r="AH1037" i="4"/>
  <c r="AH1038" i="4"/>
  <c r="AH1039" i="4"/>
  <c r="AH1040" i="4"/>
  <c r="AH1041" i="4"/>
  <c r="AH1042" i="4"/>
  <c r="AH1043" i="4"/>
  <c r="AH1044" i="4"/>
  <c r="AH1045" i="4"/>
  <c r="AH1046" i="4"/>
  <c r="AH1047" i="4"/>
  <c r="AH1048" i="4"/>
  <c r="AH1049" i="4"/>
  <c r="AH1050" i="4"/>
  <c r="AH1051" i="4"/>
  <c r="AH1052" i="4"/>
  <c r="AH1053" i="4"/>
  <c r="AH1054" i="4"/>
  <c r="AH1055" i="4"/>
  <c r="AH1056" i="4"/>
  <c r="AH1057" i="4"/>
  <c r="AH1058" i="4"/>
  <c r="AH1059" i="4"/>
  <c r="AH1060" i="4"/>
  <c r="AH1061" i="4"/>
  <c r="AH1062" i="4"/>
  <c r="AH1063" i="4"/>
  <c r="AH1064" i="4"/>
  <c r="AH1065" i="4"/>
  <c r="AH1066" i="4"/>
  <c r="AH1067" i="4"/>
  <c r="AH1068" i="4"/>
  <c r="AH1069" i="4"/>
  <c r="AH1070" i="4"/>
  <c r="AH1071" i="4"/>
  <c r="AH1072" i="4"/>
  <c r="AH1073" i="4"/>
  <c r="AH1074" i="4"/>
  <c r="AH1075" i="4"/>
  <c r="AH1076" i="4"/>
  <c r="AH1077" i="4"/>
  <c r="AH1078" i="4"/>
  <c r="AH1079" i="4"/>
  <c r="AH1080" i="4"/>
  <c r="AH1081" i="4"/>
  <c r="AH1082" i="4"/>
  <c r="AH1083" i="4"/>
  <c r="AH1084" i="4"/>
  <c r="AH1085" i="4"/>
  <c r="AH1086" i="4"/>
  <c r="AH1087" i="4"/>
  <c r="AH1088" i="4"/>
  <c r="AH1089" i="4"/>
  <c r="AH1090" i="4"/>
  <c r="AH1091" i="4"/>
  <c r="AH1092" i="4"/>
  <c r="AH1093" i="4"/>
  <c r="AH1094" i="4"/>
  <c r="AH1095" i="4"/>
  <c r="AH1096" i="4"/>
  <c r="AH1097" i="4"/>
  <c r="AH1098" i="4"/>
  <c r="AH1099" i="4"/>
  <c r="AH1100" i="4"/>
  <c r="AH1101" i="4"/>
  <c r="AH1102" i="4"/>
  <c r="AH1103" i="4"/>
  <c r="AH1104" i="4"/>
  <c r="AH1105" i="4"/>
  <c r="AH1106" i="4"/>
  <c r="AH1107" i="4"/>
  <c r="AH1108" i="4"/>
  <c r="AH1109" i="4"/>
  <c r="AH1110" i="4"/>
  <c r="AH1111" i="4"/>
  <c r="AH1112" i="4"/>
  <c r="AH1113" i="4"/>
  <c r="AH1114" i="4"/>
  <c r="AH1115" i="4"/>
  <c r="AH1116" i="4"/>
  <c r="AH1117" i="4"/>
  <c r="AH1118" i="4"/>
  <c r="AH1119" i="4"/>
  <c r="AH1120" i="4"/>
  <c r="AH1121" i="4"/>
  <c r="AH1122" i="4"/>
  <c r="AH1123" i="4"/>
  <c r="AH1124" i="4"/>
  <c r="AH1125" i="4"/>
  <c r="AH1126" i="4"/>
  <c r="AH1127" i="4"/>
  <c r="AH1128" i="4"/>
  <c r="AH1129" i="4"/>
  <c r="AH1130" i="4"/>
  <c r="AH1131" i="4"/>
  <c r="AH1132" i="4"/>
  <c r="AH1133" i="4"/>
  <c r="AH1134" i="4"/>
  <c r="AH1135" i="4"/>
  <c r="AH1136" i="4"/>
  <c r="AH1137" i="4"/>
  <c r="AH1138" i="4"/>
  <c r="AH1139" i="4"/>
  <c r="AH1140" i="4"/>
  <c r="AH1141" i="4"/>
  <c r="AH1142" i="4"/>
  <c r="AH1143" i="4"/>
  <c r="AH1144" i="4"/>
  <c r="AH1145" i="4"/>
  <c r="AH1146" i="4"/>
  <c r="AH1147" i="4"/>
  <c r="AH1148" i="4"/>
  <c r="AH1149" i="4"/>
  <c r="AH1150" i="4"/>
  <c r="AH1151" i="4"/>
  <c r="AH1152" i="4"/>
  <c r="AH1153" i="4"/>
  <c r="AH1154" i="4"/>
  <c r="AH1155" i="4"/>
  <c r="AH1156" i="4"/>
  <c r="AH1157" i="4"/>
  <c r="AH1158" i="4"/>
  <c r="AH1159" i="4"/>
  <c r="AH1160" i="4"/>
  <c r="AH1161" i="4"/>
  <c r="AH1162" i="4"/>
  <c r="AH1163" i="4"/>
  <c r="AH1164" i="4"/>
  <c r="AH1165" i="4"/>
  <c r="AH1166" i="4"/>
  <c r="AH1167" i="4"/>
  <c r="AH1168" i="4"/>
  <c r="AH1169" i="4"/>
  <c r="AH1170" i="4"/>
  <c r="AH1171" i="4"/>
  <c r="AH1172" i="4"/>
  <c r="AH1173" i="4"/>
  <c r="AH1174" i="4"/>
  <c r="AH1175" i="4"/>
  <c r="AH1176" i="4"/>
  <c r="AH1177" i="4"/>
  <c r="AH1178" i="4"/>
  <c r="AH1179" i="4"/>
  <c r="AH1180" i="4"/>
  <c r="AH1181" i="4"/>
  <c r="AH1182" i="4"/>
  <c r="AH1183" i="4"/>
  <c r="AH1184" i="4"/>
  <c r="AH1185" i="4"/>
  <c r="AH1186" i="4"/>
  <c r="AH1187" i="4"/>
  <c r="AH1188" i="4"/>
  <c r="AH1189" i="4"/>
  <c r="AH1190" i="4"/>
  <c r="AH1191" i="4"/>
  <c r="AH1192" i="4"/>
  <c r="AH1193" i="4"/>
  <c r="AH1194" i="4"/>
  <c r="AH1195" i="4"/>
  <c r="AH1196" i="4"/>
  <c r="AH1197" i="4"/>
  <c r="AH1198" i="4"/>
  <c r="AH1199" i="4"/>
  <c r="AH1200" i="4"/>
  <c r="AH1201" i="4"/>
  <c r="AH1202" i="4"/>
  <c r="AH1203" i="4"/>
  <c r="AH1204" i="4"/>
  <c r="AH1205" i="4"/>
  <c r="AH1206" i="4"/>
  <c r="AH1207" i="4"/>
  <c r="AH1208" i="4"/>
  <c r="AH1209" i="4"/>
  <c r="AH1210" i="4"/>
  <c r="AH1211" i="4"/>
  <c r="AH1212" i="4"/>
  <c r="AH1213" i="4"/>
  <c r="AH1214" i="4"/>
  <c r="AH1215" i="4"/>
  <c r="AH1216" i="4"/>
  <c r="AH1217" i="4"/>
  <c r="AH1218" i="4"/>
  <c r="AH1219" i="4"/>
  <c r="AH1220" i="4"/>
  <c r="AH1221" i="4"/>
  <c r="AH1222" i="4"/>
  <c r="AH1223" i="4"/>
  <c r="AH1224" i="4"/>
  <c r="AH1225" i="4"/>
  <c r="AH1226" i="4"/>
  <c r="AH1227" i="4"/>
  <c r="AH1228" i="4"/>
  <c r="AH1229" i="4"/>
  <c r="AH1230" i="4"/>
  <c r="AH1231" i="4"/>
  <c r="AH1232" i="4"/>
  <c r="AH1233" i="4"/>
  <c r="AH1234" i="4"/>
  <c r="AH1235" i="4"/>
  <c r="AH1236" i="4"/>
  <c r="AH1237" i="4"/>
  <c r="AH1238" i="4"/>
  <c r="AH1239" i="4"/>
  <c r="AH1240" i="4"/>
  <c r="AH1241" i="4"/>
  <c r="AH1242" i="4"/>
  <c r="AH1243" i="4"/>
  <c r="AH1244" i="4"/>
  <c r="AH1245" i="4"/>
  <c r="AH1246" i="4"/>
  <c r="AH1247" i="4"/>
  <c r="AH1248" i="4"/>
  <c r="AH1249" i="4"/>
  <c r="AH1250" i="4"/>
  <c r="AH1251" i="4"/>
  <c r="AH1252" i="4"/>
  <c r="AH1253" i="4"/>
  <c r="AH1254" i="4"/>
  <c r="AH1255" i="4"/>
  <c r="AH1256" i="4"/>
  <c r="AH1257" i="4"/>
  <c r="AH1258" i="4"/>
  <c r="AH1259" i="4"/>
  <c r="AH1260" i="4"/>
  <c r="AH1261" i="4"/>
  <c r="AH1262" i="4"/>
  <c r="AH1263" i="4"/>
  <c r="AH1264" i="4"/>
  <c r="AH1265" i="4"/>
  <c r="AH1266" i="4"/>
  <c r="AH1267" i="4"/>
  <c r="AH1268" i="4"/>
  <c r="AH1269" i="4"/>
  <c r="AH1270" i="4"/>
  <c r="AH1271" i="4"/>
  <c r="AH1272" i="4"/>
  <c r="AH1273" i="4"/>
  <c r="AH1274" i="4"/>
  <c r="AH1275" i="4"/>
  <c r="AH1276" i="4"/>
  <c r="AH1277" i="4"/>
  <c r="AH1278" i="4"/>
  <c r="AH1279" i="4"/>
  <c r="AH1280" i="4"/>
  <c r="AH1281" i="4"/>
  <c r="AH1282" i="4"/>
  <c r="AH1283" i="4"/>
  <c r="AH1284" i="4"/>
  <c r="AH1285" i="4"/>
  <c r="AH1286" i="4"/>
  <c r="AH1287" i="4"/>
  <c r="AH1288" i="4"/>
  <c r="AH1289" i="4"/>
  <c r="AH1290" i="4"/>
  <c r="AH1291" i="4"/>
  <c r="AH1292" i="4"/>
  <c r="AH1293" i="4"/>
  <c r="AH1294" i="4"/>
  <c r="AH1295" i="4"/>
  <c r="AH1296" i="4"/>
  <c r="AH1297" i="4"/>
  <c r="AH1298" i="4"/>
  <c r="AH1299" i="4"/>
  <c r="AH1300" i="4"/>
  <c r="AH1301" i="4"/>
  <c r="AH1302" i="4"/>
  <c r="AH1303" i="4"/>
  <c r="AH1304" i="4"/>
  <c r="AH1305" i="4"/>
  <c r="AH1306" i="4"/>
  <c r="AH1307" i="4"/>
  <c r="AH1308" i="4"/>
  <c r="AH1309" i="4"/>
  <c r="AH1310" i="4"/>
  <c r="AH1311" i="4"/>
  <c r="AH1312" i="4"/>
  <c r="AH1313" i="4"/>
  <c r="AH1314" i="4"/>
  <c r="AH1315" i="4"/>
  <c r="AH1316" i="4"/>
  <c r="AH1317" i="4"/>
  <c r="AH1318" i="4"/>
  <c r="AH1319" i="4"/>
  <c r="AH1320" i="4"/>
  <c r="AH1321" i="4"/>
  <c r="AH1322" i="4"/>
  <c r="AH1323" i="4"/>
  <c r="AH1324" i="4"/>
  <c r="AH1325" i="4"/>
  <c r="AH1326" i="4"/>
  <c r="AH1327" i="4"/>
  <c r="AH1328" i="4"/>
  <c r="AH1329" i="4"/>
  <c r="AH1330" i="4"/>
  <c r="AH1331" i="4"/>
  <c r="AH1332" i="4"/>
  <c r="AH1333" i="4"/>
  <c r="AH1334" i="4"/>
  <c r="AH1335" i="4"/>
  <c r="AH1336" i="4"/>
  <c r="AH1337" i="4"/>
  <c r="AH1338" i="4"/>
  <c r="AH1339" i="4"/>
  <c r="AH1340" i="4"/>
  <c r="AH1341" i="4"/>
  <c r="AH1342" i="4"/>
  <c r="AH1343" i="4"/>
  <c r="AH1344" i="4"/>
  <c r="AH1345" i="4"/>
  <c r="AH1346" i="4"/>
  <c r="AH1347" i="4"/>
  <c r="AH1348" i="4"/>
  <c r="AH1349" i="4"/>
  <c r="AH1350" i="4"/>
  <c r="AH1351" i="4"/>
  <c r="AH1352" i="4"/>
  <c r="AH1353" i="4"/>
  <c r="AH1354" i="4"/>
  <c r="AH1355" i="4"/>
  <c r="AH1356" i="4"/>
  <c r="AH1357" i="4"/>
  <c r="AH1358" i="4"/>
  <c r="AH1359" i="4"/>
  <c r="AH1360" i="4"/>
  <c r="AH1361" i="4"/>
  <c r="AH1362" i="4"/>
  <c r="AH1363" i="4"/>
  <c r="AH1364" i="4"/>
  <c r="AH1365" i="4"/>
  <c r="AH1366" i="4"/>
  <c r="AH1367" i="4"/>
  <c r="AH1368" i="4"/>
  <c r="AH1369" i="4"/>
  <c r="AH1370" i="4"/>
  <c r="AH1371" i="4"/>
  <c r="AH1372" i="4"/>
  <c r="AH1373" i="4"/>
  <c r="AH1374" i="4"/>
  <c r="AH1375" i="4"/>
  <c r="AH1376" i="4"/>
  <c r="AH1377" i="4"/>
  <c r="AH1378" i="4"/>
  <c r="AH1379" i="4"/>
  <c r="AH1380" i="4"/>
  <c r="AH1381" i="4"/>
  <c r="AH1382" i="4"/>
  <c r="AH1383" i="4"/>
  <c r="AH1384" i="4"/>
  <c r="AH1385" i="4"/>
  <c r="AH1386" i="4"/>
  <c r="AH1387" i="4"/>
  <c r="AH1388" i="4"/>
  <c r="AH1389" i="4"/>
  <c r="AH1390" i="4"/>
  <c r="AH1391" i="4"/>
  <c r="AH1392" i="4"/>
  <c r="AH1393" i="4"/>
  <c r="AH1394" i="4"/>
  <c r="AH1395" i="4"/>
  <c r="AH1396" i="4"/>
  <c r="AH1397" i="4"/>
  <c r="AH1398" i="4"/>
  <c r="AH1399" i="4"/>
  <c r="AH1400" i="4"/>
  <c r="AH1401" i="4"/>
  <c r="AH1402" i="4"/>
  <c r="AH1403" i="4"/>
  <c r="AH1404" i="4"/>
  <c r="AH1405" i="4"/>
  <c r="AH1406" i="4"/>
  <c r="AH1407" i="4"/>
  <c r="AH1408" i="4"/>
  <c r="AH1409" i="4"/>
  <c r="AH1410" i="4"/>
  <c r="AH1411" i="4"/>
  <c r="AH1412" i="4"/>
  <c r="AH1413" i="4"/>
  <c r="AH1414" i="4"/>
  <c r="AH1415" i="4"/>
  <c r="AH1416" i="4"/>
  <c r="AH1417" i="4"/>
  <c r="AH1418" i="4"/>
  <c r="AH1419" i="4"/>
  <c r="AH1420" i="4"/>
  <c r="AH1421" i="4"/>
  <c r="AH1422" i="4"/>
  <c r="AH1423" i="4"/>
  <c r="AH1424" i="4"/>
  <c r="AH1425" i="4"/>
  <c r="AH1426" i="4"/>
  <c r="AH1427" i="4"/>
  <c r="AH1428" i="4"/>
  <c r="AH1429" i="4"/>
  <c r="AH1430" i="4"/>
  <c r="AH1431" i="4"/>
  <c r="AH1432" i="4"/>
  <c r="AH1433" i="4"/>
  <c r="AH1434" i="4"/>
  <c r="AH1435" i="4"/>
  <c r="AH1436" i="4"/>
  <c r="AH1437" i="4"/>
  <c r="AH1438" i="4"/>
  <c r="AH1439" i="4"/>
  <c r="AH1440" i="4"/>
  <c r="AH1441" i="4"/>
  <c r="AH1442" i="4"/>
  <c r="AH1443" i="4"/>
  <c r="AH1444" i="4"/>
  <c r="AH1445" i="4"/>
  <c r="AH1446" i="4"/>
  <c r="AH1447" i="4"/>
  <c r="AH1448" i="4"/>
  <c r="AH1449" i="4"/>
  <c r="AH1450" i="4"/>
  <c r="AH1451" i="4"/>
  <c r="AH1452" i="4"/>
  <c r="AH1453" i="4"/>
  <c r="AH1454" i="4"/>
  <c r="AH1455" i="4"/>
  <c r="AH1456" i="4"/>
  <c r="AH1457" i="4"/>
  <c r="AH1458" i="4"/>
  <c r="AH1459" i="4"/>
  <c r="AH1460" i="4"/>
  <c r="AH1461" i="4"/>
  <c r="AH1462" i="4"/>
  <c r="AH1463" i="4"/>
  <c r="AH1464" i="4"/>
  <c r="AH1465" i="4"/>
  <c r="AH1466" i="4"/>
  <c r="AH1467" i="4"/>
  <c r="AH1468" i="4"/>
  <c r="AH1469" i="4"/>
  <c r="AH1470" i="4"/>
  <c r="AH1471" i="4"/>
  <c r="AH1472" i="4"/>
  <c r="AH1473" i="4"/>
  <c r="AH1474" i="4"/>
  <c r="AH1475" i="4"/>
  <c r="AH1476" i="4"/>
  <c r="AH1477" i="4"/>
  <c r="AH1478" i="4"/>
  <c r="AH1479" i="4"/>
  <c r="AH1480" i="4"/>
  <c r="AH1481" i="4"/>
  <c r="AH1482" i="4"/>
  <c r="AH1483" i="4"/>
  <c r="AH1484" i="4"/>
  <c r="AH1485" i="4"/>
  <c r="AH1486" i="4"/>
  <c r="AH1487" i="4"/>
  <c r="AH1488" i="4"/>
  <c r="AH1489" i="4"/>
  <c r="AH1490" i="4"/>
  <c r="AH1491" i="4"/>
  <c r="AH1492" i="4"/>
  <c r="AH1493" i="4"/>
  <c r="AH1494" i="4"/>
  <c r="AH1495" i="4"/>
  <c r="AH1496" i="4"/>
  <c r="AH1497" i="4"/>
  <c r="AH1498" i="4"/>
  <c r="AH1499" i="4"/>
  <c r="AH1500" i="4"/>
  <c r="AH1501" i="4"/>
  <c r="AH1502" i="4"/>
  <c r="AH1503" i="4"/>
  <c r="AH1504" i="4"/>
  <c r="AH1505" i="4"/>
  <c r="AH1506" i="4"/>
  <c r="AH1507" i="4"/>
  <c r="AH1508" i="4"/>
  <c r="AH1509" i="4"/>
  <c r="AH1510" i="4"/>
  <c r="AH1511" i="4"/>
  <c r="AH1512" i="4"/>
  <c r="AH1513" i="4"/>
  <c r="AH1514" i="4"/>
  <c r="AH1515" i="4"/>
  <c r="AH1516" i="4"/>
  <c r="AH1517" i="4"/>
  <c r="AH1518" i="4"/>
  <c r="AH1519" i="4"/>
  <c r="AH1520" i="4"/>
  <c r="AH1521" i="4"/>
  <c r="AH1522" i="4"/>
  <c r="AH1523" i="4"/>
  <c r="AH1524" i="4"/>
  <c r="AH1525" i="4"/>
  <c r="AH1526" i="4"/>
  <c r="AH1527" i="4"/>
  <c r="AH1528" i="4"/>
  <c r="AH1529" i="4"/>
  <c r="AH1530" i="4"/>
  <c r="AH1531" i="4"/>
  <c r="AH1532" i="4"/>
  <c r="AH1533" i="4"/>
  <c r="AH1534" i="4"/>
  <c r="AH1535" i="4"/>
  <c r="AH1536" i="4"/>
  <c r="AH1537" i="4"/>
  <c r="AH1538" i="4"/>
  <c r="AH1539" i="4"/>
  <c r="AH1540" i="4"/>
  <c r="AH1541" i="4"/>
  <c r="AH1542" i="4"/>
  <c r="AH1543" i="4"/>
  <c r="AH1544" i="4"/>
  <c r="AH1545" i="4"/>
  <c r="AH1546" i="4"/>
  <c r="AH1547" i="4"/>
  <c r="AH1548" i="4"/>
  <c r="AH1549" i="4"/>
  <c r="AH1550" i="4"/>
  <c r="AH1551" i="4"/>
  <c r="AH1552" i="4"/>
  <c r="AH1553" i="4"/>
  <c r="AH1554" i="4"/>
  <c r="AH1555" i="4"/>
  <c r="AH1556" i="4"/>
  <c r="AH1557" i="4"/>
  <c r="AH1558" i="4"/>
  <c r="AH1559" i="4"/>
  <c r="AH1560" i="4"/>
  <c r="AH1561" i="4"/>
  <c r="AH1562" i="4"/>
  <c r="AH1563" i="4"/>
  <c r="AH1564" i="4"/>
  <c r="AH1565" i="4"/>
  <c r="AH1566" i="4"/>
  <c r="AH1567" i="4"/>
  <c r="AH1568" i="4"/>
  <c r="AH1569" i="4"/>
  <c r="AH1570" i="4"/>
  <c r="AH1571" i="4"/>
  <c r="AH1572" i="4"/>
  <c r="AH1573" i="4"/>
  <c r="AH1574" i="4"/>
  <c r="AH1575" i="4"/>
  <c r="AH1576" i="4"/>
  <c r="AH1577" i="4"/>
  <c r="AH1578" i="4"/>
  <c r="AH1579" i="4"/>
  <c r="AH1580" i="4"/>
  <c r="AH1581" i="4"/>
  <c r="AH1582" i="4"/>
  <c r="AH1583" i="4"/>
  <c r="AH1584" i="4"/>
  <c r="AH1585" i="4"/>
  <c r="AH1586" i="4"/>
  <c r="AH1587" i="4"/>
  <c r="AH1588" i="4"/>
  <c r="AH1589" i="4"/>
  <c r="AH1590" i="4"/>
  <c r="AH1591" i="4"/>
  <c r="AH1592" i="4"/>
  <c r="AH1593" i="4"/>
  <c r="AH1594" i="4"/>
  <c r="AH1595" i="4"/>
  <c r="AH1596" i="4"/>
  <c r="AH1597" i="4"/>
  <c r="AH1598" i="4"/>
  <c r="AH1599" i="4"/>
  <c r="AH1600" i="4"/>
  <c r="AH1601" i="4"/>
  <c r="AH1602" i="4"/>
  <c r="AH1603" i="4"/>
  <c r="AH1604" i="4"/>
  <c r="AH1605" i="4"/>
  <c r="AH1606" i="4"/>
  <c r="AH1607" i="4"/>
  <c r="AH1608" i="4"/>
  <c r="AH1609" i="4"/>
  <c r="AH1610" i="4"/>
  <c r="AH1611" i="4"/>
  <c r="AH1612" i="4"/>
  <c r="AH1613" i="4"/>
  <c r="AH1614" i="4"/>
  <c r="AH1615" i="4"/>
  <c r="AH1616" i="4"/>
  <c r="AH1617" i="4"/>
  <c r="AH1618" i="4"/>
  <c r="AH1619" i="4"/>
  <c r="AH1620" i="4"/>
  <c r="AH1621" i="4"/>
  <c r="AH1622" i="4"/>
  <c r="AH1623" i="4"/>
  <c r="AH1624" i="4"/>
  <c r="AH1625" i="4"/>
  <c r="AH1626" i="4"/>
  <c r="AH1627" i="4"/>
  <c r="AH1628" i="4"/>
  <c r="AH1629" i="4"/>
  <c r="AH1630" i="4"/>
  <c r="AH1631" i="4"/>
  <c r="AH1632" i="4"/>
  <c r="AH1633" i="4"/>
  <c r="AH1634" i="4"/>
  <c r="AH1635" i="4"/>
  <c r="AH1636" i="4"/>
  <c r="AH1637" i="4"/>
  <c r="AH1638" i="4"/>
  <c r="AH1639" i="4"/>
  <c r="AH1640" i="4"/>
  <c r="AH1641" i="4"/>
  <c r="AH1642" i="4"/>
  <c r="AH1643" i="4"/>
  <c r="AH1644" i="4"/>
  <c r="AH1645" i="4"/>
  <c r="AH1646" i="4"/>
  <c r="AH1647" i="4"/>
  <c r="AH1648" i="4"/>
  <c r="AH1649" i="4"/>
  <c r="AH1650" i="4"/>
  <c r="AH1651" i="4"/>
  <c r="AH1652" i="4"/>
  <c r="AH1653" i="4"/>
  <c r="AH1654" i="4"/>
  <c r="AH1655" i="4"/>
  <c r="AH1656" i="4"/>
  <c r="AH1657" i="4"/>
  <c r="AH1658" i="4"/>
  <c r="AH1659" i="4"/>
  <c r="AH1660" i="4"/>
  <c r="AH1661" i="4"/>
  <c r="AH1662" i="4"/>
  <c r="AH1663" i="4"/>
  <c r="AH1664" i="4"/>
  <c r="AH1665" i="4"/>
  <c r="AH1666" i="4"/>
  <c r="AH1667" i="4"/>
  <c r="AH1668" i="4"/>
  <c r="AH1669" i="4"/>
  <c r="AH1670" i="4"/>
  <c r="AH1671" i="4"/>
  <c r="AH1672" i="4"/>
  <c r="AH1673" i="4"/>
  <c r="AH1674" i="4"/>
  <c r="AH1675" i="4"/>
  <c r="AH1676" i="4"/>
  <c r="AH1677" i="4"/>
  <c r="AH1678" i="4"/>
  <c r="AH1679" i="4"/>
  <c r="AH1680" i="4"/>
  <c r="AH1681" i="4"/>
  <c r="AH1682" i="4"/>
  <c r="AH1683" i="4"/>
  <c r="AH1684" i="4"/>
  <c r="AH1685" i="4"/>
  <c r="AH1686" i="4"/>
  <c r="AH1687" i="4"/>
  <c r="AH1688" i="4"/>
  <c r="AH1689" i="4"/>
  <c r="AH1690" i="4"/>
  <c r="AH1691" i="4"/>
  <c r="AH1692" i="4"/>
  <c r="AH1693" i="4"/>
  <c r="AH1694" i="4"/>
  <c r="AH1695" i="4"/>
  <c r="AH1696" i="4"/>
  <c r="AH1697" i="4"/>
  <c r="AH1698" i="4"/>
  <c r="AH1699" i="4"/>
  <c r="AH1700" i="4"/>
  <c r="AH1701" i="4"/>
  <c r="AH1702" i="4"/>
  <c r="AH1703" i="4"/>
  <c r="AH1704" i="4"/>
  <c r="AH1705" i="4"/>
  <c r="AH1706" i="4"/>
  <c r="AH1707" i="4"/>
  <c r="AH1708" i="4"/>
  <c r="AH1709" i="4"/>
  <c r="AH1710" i="4"/>
  <c r="AH1711" i="4"/>
  <c r="AH1712" i="4"/>
  <c r="AH1713" i="4"/>
  <c r="AH1714" i="4"/>
  <c r="AH1715" i="4"/>
  <c r="AH1716" i="4"/>
  <c r="AH1717" i="4"/>
  <c r="AH1718" i="4"/>
  <c r="AH1719" i="4"/>
  <c r="AH1720" i="4"/>
  <c r="AH1721" i="4"/>
  <c r="AH1722" i="4"/>
  <c r="AH1723" i="4"/>
  <c r="AH1724" i="4"/>
  <c r="AH1725" i="4"/>
  <c r="AH1726" i="4"/>
  <c r="AH1727" i="4"/>
  <c r="AH1728" i="4"/>
  <c r="AH1729" i="4"/>
  <c r="AH1730" i="4"/>
  <c r="AH1731" i="4"/>
  <c r="AH1732" i="4"/>
  <c r="AH1733" i="4"/>
  <c r="AH1734" i="4"/>
  <c r="AH1735" i="4"/>
  <c r="AH1736" i="4"/>
  <c r="AH1737" i="4"/>
  <c r="AH1738" i="4"/>
  <c r="AH1739" i="4"/>
  <c r="AH1740" i="4"/>
  <c r="AH1741" i="4"/>
  <c r="AH1742" i="4"/>
  <c r="AH1743" i="4"/>
  <c r="AH1744" i="4"/>
  <c r="AH1745" i="4"/>
  <c r="AH1746" i="4"/>
  <c r="AH1747" i="4"/>
  <c r="AH1748" i="4"/>
  <c r="AH1749" i="4"/>
  <c r="AH1750" i="4"/>
  <c r="AH1751" i="4"/>
  <c r="AH1752" i="4"/>
  <c r="AH1753" i="4"/>
  <c r="AH1754" i="4"/>
  <c r="AH1755" i="4"/>
  <c r="AH1756" i="4"/>
  <c r="AH1757" i="4"/>
  <c r="AH1758" i="4"/>
  <c r="AH1759" i="4"/>
  <c r="AH1760" i="4"/>
  <c r="AH1761" i="4"/>
  <c r="AH1762" i="4"/>
  <c r="AH1763" i="4"/>
  <c r="AH1764" i="4"/>
  <c r="AH1765" i="4"/>
  <c r="AH1766" i="4"/>
  <c r="AH1767" i="4"/>
  <c r="AH1768" i="4"/>
  <c r="AH1769" i="4"/>
  <c r="AH1770" i="4"/>
  <c r="AH1771" i="4"/>
  <c r="AH1772" i="4"/>
  <c r="AH1773" i="4"/>
  <c r="AH1774" i="4"/>
  <c r="AH1775" i="4"/>
  <c r="AH1776" i="4"/>
  <c r="AH1777" i="4"/>
  <c r="AH1778" i="4"/>
  <c r="AH1779" i="4"/>
  <c r="AH1780" i="4"/>
  <c r="AH1781" i="4"/>
  <c r="AH1782" i="4"/>
  <c r="AH1783" i="4"/>
  <c r="AH1784" i="4"/>
  <c r="AH1785" i="4"/>
  <c r="AH1786" i="4"/>
  <c r="AH1787" i="4"/>
  <c r="AH1788" i="4"/>
  <c r="AH1789" i="4"/>
  <c r="AH1790" i="4"/>
  <c r="AH1791" i="4"/>
  <c r="AH1792" i="4"/>
  <c r="AH1793" i="4"/>
  <c r="AH1794" i="4"/>
  <c r="AH1795" i="4"/>
  <c r="AH1796" i="4"/>
  <c r="AH1797" i="4"/>
  <c r="AH1798" i="4"/>
  <c r="AH1799" i="4"/>
  <c r="AH1800" i="4"/>
  <c r="AH1801" i="4"/>
  <c r="AH1802" i="4"/>
  <c r="AH1803" i="4"/>
  <c r="AH1804" i="4"/>
  <c r="AH1805" i="4"/>
  <c r="AH1806" i="4"/>
  <c r="AH1807" i="4"/>
  <c r="AH1808" i="4"/>
  <c r="AH1809" i="4"/>
  <c r="AH1810" i="4"/>
  <c r="AH1811" i="4"/>
  <c r="AH1812" i="4"/>
  <c r="AH1813" i="4"/>
  <c r="AH1814" i="4"/>
  <c r="AH1815" i="4"/>
  <c r="AH1816" i="4"/>
  <c r="AH1817" i="4"/>
  <c r="AH1818" i="4"/>
  <c r="AH1819" i="4"/>
  <c r="AH1820" i="4"/>
  <c r="AH1821" i="4"/>
  <c r="AH1822" i="4"/>
  <c r="AH1823" i="4"/>
  <c r="AH1824" i="4"/>
  <c r="AH1825" i="4"/>
  <c r="AH1826" i="4"/>
  <c r="AH1827" i="4"/>
  <c r="AH1828" i="4"/>
  <c r="AH1829" i="4"/>
  <c r="AH1830" i="4"/>
  <c r="AH1831" i="4"/>
  <c r="AH1832" i="4"/>
  <c r="AH1833" i="4"/>
  <c r="AH1834" i="4"/>
  <c r="AH1835" i="4"/>
  <c r="AH1836" i="4"/>
  <c r="AH1837" i="4"/>
  <c r="AH1838" i="4"/>
  <c r="AH1839" i="4"/>
  <c r="AH1840" i="4"/>
  <c r="AH1841" i="4"/>
  <c r="AH1842" i="4"/>
  <c r="AH1843" i="4"/>
  <c r="AH1844" i="4"/>
  <c r="AH1845" i="4"/>
  <c r="AH1846" i="4"/>
  <c r="AH1847" i="4"/>
  <c r="AH1848" i="4"/>
  <c r="AH1849" i="4"/>
  <c r="AH1850" i="4"/>
  <c r="AH1851" i="4"/>
  <c r="AH1852" i="4"/>
  <c r="AH1853" i="4"/>
  <c r="AH1854" i="4"/>
  <c r="AH1855" i="4"/>
  <c r="AH1856" i="4"/>
  <c r="AH1857" i="4"/>
  <c r="AH1858" i="4"/>
  <c r="AH1859" i="4"/>
  <c r="AH1860" i="4"/>
  <c r="AH1861" i="4"/>
  <c r="AH1862" i="4"/>
  <c r="AH1863" i="4"/>
  <c r="AH1864" i="4"/>
  <c r="AH1865" i="4"/>
  <c r="AH1866" i="4"/>
  <c r="AH1867" i="4"/>
  <c r="AH1868" i="4"/>
  <c r="AH1869" i="4"/>
  <c r="AH1870" i="4"/>
  <c r="AH1871" i="4"/>
  <c r="AH1872" i="4"/>
  <c r="AH1873" i="4"/>
  <c r="AH1874" i="4"/>
  <c r="AH1875" i="4"/>
  <c r="AH1876" i="4"/>
  <c r="AH1877" i="4"/>
  <c r="AH1878" i="4"/>
  <c r="AH1879" i="4"/>
  <c r="AH1880" i="4"/>
  <c r="AH1881" i="4"/>
  <c r="AH1882" i="4"/>
  <c r="AH1883" i="4"/>
  <c r="AH1884" i="4"/>
  <c r="AH1885" i="4"/>
  <c r="AH1886" i="4"/>
  <c r="AH1887" i="4"/>
  <c r="AH1888" i="4"/>
  <c r="AH1889" i="4"/>
  <c r="AH1890" i="4"/>
  <c r="AH1891" i="4"/>
  <c r="AH1892" i="4"/>
  <c r="AH1893" i="4"/>
  <c r="AH1894" i="4"/>
  <c r="AH1895" i="4"/>
  <c r="AH1896" i="4"/>
  <c r="AH1897" i="4"/>
  <c r="AH1898" i="4"/>
  <c r="AH1899" i="4"/>
  <c r="AH1900" i="4"/>
  <c r="AH1901" i="4"/>
  <c r="AH1902" i="4"/>
  <c r="AH1903" i="4"/>
  <c r="AH1904" i="4"/>
  <c r="AH1905" i="4"/>
  <c r="AH1906" i="4"/>
  <c r="AH1907" i="4"/>
  <c r="AH1908" i="4"/>
  <c r="AH1909" i="4"/>
  <c r="AH1910" i="4"/>
  <c r="AH1911" i="4"/>
  <c r="AH1912" i="4"/>
  <c r="AH1913" i="4"/>
  <c r="AH1914" i="4"/>
  <c r="AH1915" i="4"/>
  <c r="AH1916" i="4"/>
  <c r="AH1917" i="4"/>
  <c r="AH1918" i="4"/>
  <c r="AH1919" i="4"/>
  <c r="AH1920" i="4"/>
  <c r="AH1921" i="4"/>
  <c r="AH1922" i="4"/>
  <c r="AH1923" i="4"/>
  <c r="AH1924" i="4"/>
  <c r="AH1925" i="4"/>
  <c r="AH1926" i="4"/>
  <c r="AH1927" i="4"/>
  <c r="AH1928" i="4"/>
  <c r="AH1929" i="4"/>
  <c r="AH1930" i="4"/>
  <c r="AH1931" i="4"/>
  <c r="AH1932" i="4"/>
  <c r="AH1933" i="4"/>
  <c r="AH1934" i="4"/>
  <c r="AH1935" i="4"/>
  <c r="AH1936" i="4"/>
  <c r="AH1937" i="4"/>
  <c r="AH1938" i="4"/>
  <c r="AH1939" i="4"/>
  <c r="AH1940" i="4"/>
  <c r="AH1941" i="4"/>
  <c r="AH1942" i="4"/>
  <c r="AH1943" i="4"/>
  <c r="AH1944" i="4"/>
  <c r="AH1945" i="4"/>
  <c r="AH1946" i="4"/>
  <c r="AH1947" i="4"/>
  <c r="AH1948" i="4"/>
  <c r="AH1949" i="4"/>
  <c r="AH1950" i="4"/>
  <c r="AH1951" i="4"/>
  <c r="AH1952" i="4"/>
  <c r="AH1953" i="4"/>
  <c r="AH1954" i="4"/>
  <c r="AH1955" i="4"/>
  <c r="AH1956" i="4"/>
  <c r="AH1957" i="4"/>
  <c r="AH1958" i="4"/>
  <c r="AH1959" i="4"/>
  <c r="AH1960" i="4"/>
  <c r="AH1961" i="4"/>
  <c r="AH1962" i="4"/>
  <c r="AH1963" i="4"/>
  <c r="AH1964" i="4"/>
  <c r="AH1965" i="4"/>
  <c r="AH1966" i="4"/>
  <c r="AH1967" i="4"/>
  <c r="AH1968" i="4"/>
  <c r="AH1969" i="4"/>
  <c r="AH1970" i="4"/>
  <c r="AH1971" i="4"/>
  <c r="AH1972" i="4"/>
  <c r="AH1973" i="4"/>
  <c r="AH1974" i="4"/>
  <c r="AH1975" i="4"/>
  <c r="AH1976" i="4"/>
  <c r="AH1977" i="4"/>
  <c r="AH1978" i="4"/>
  <c r="AH1979" i="4"/>
  <c r="AH1980" i="4"/>
  <c r="AH1981" i="4"/>
  <c r="AH1982" i="4"/>
  <c r="AH1983" i="4"/>
  <c r="AH1984" i="4"/>
  <c r="AH1985" i="4"/>
  <c r="AH1986" i="4"/>
  <c r="AH1987" i="4"/>
  <c r="AH1988" i="4"/>
  <c r="AH1989" i="4"/>
  <c r="AH1990" i="4"/>
  <c r="AH1991" i="4"/>
  <c r="AH1992" i="4"/>
  <c r="AH1993" i="4"/>
  <c r="AH1994" i="4"/>
  <c r="AH1995" i="4"/>
  <c r="AH1996" i="4"/>
  <c r="AH1997" i="4"/>
  <c r="AH1998" i="4"/>
  <c r="AH1999" i="4"/>
  <c r="AH2000" i="4"/>
  <c r="AH2001" i="4"/>
  <c r="AH2002" i="4"/>
  <c r="AH2003" i="4"/>
  <c r="AH2004" i="4"/>
  <c r="AH2005" i="4"/>
  <c r="AH2006" i="4"/>
  <c r="AH2007" i="4"/>
  <c r="AH2008" i="4"/>
  <c r="AH2009" i="4"/>
  <c r="AH2010" i="4"/>
  <c r="AH2011" i="4"/>
  <c r="AH2012" i="4"/>
  <c r="AH2013" i="4"/>
  <c r="AH2014" i="4"/>
  <c r="AH2015" i="4"/>
  <c r="AH2016" i="4"/>
  <c r="AH2017" i="4"/>
  <c r="AH2018" i="4"/>
  <c r="AH2019" i="4"/>
  <c r="AH2020" i="4"/>
  <c r="AH2021" i="4"/>
  <c r="AH2022" i="4"/>
  <c r="AH2023" i="4"/>
  <c r="AH2024" i="4"/>
  <c r="AH2025" i="4"/>
  <c r="AH2026" i="4"/>
  <c r="AH2027" i="4"/>
  <c r="AH2028" i="4"/>
  <c r="AH2029" i="4"/>
  <c r="AH2030" i="4"/>
  <c r="AH2031" i="4"/>
  <c r="AH2032" i="4"/>
  <c r="AH2033" i="4"/>
  <c r="AH2034" i="4"/>
  <c r="AH2035" i="4"/>
  <c r="AH2036" i="4"/>
  <c r="AH2037" i="4"/>
  <c r="AH2038" i="4"/>
  <c r="AH2039" i="4"/>
  <c r="AH2040" i="4"/>
  <c r="AH2041" i="4"/>
  <c r="AH2042" i="4"/>
  <c r="AH2043" i="4"/>
  <c r="AH2044" i="4"/>
  <c r="AH2045" i="4"/>
  <c r="AH2046" i="4"/>
  <c r="AH2047" i="4"/>
  <c r="AH2048" i="4"/>
  <c r="AH2049" i="4"/>
  <c r="AH2050" i="4"/>
  <c r="AH2051" i="4"/>
  <c r="AH2052" i="4"/>
  <c r="AH2053" i="4"/>
  <c r="AH2054" i="4"/>
  <c r="AH2055" i="4"/>
  <c r="AH2056" i="4"/>
  <c r="AH2057" i="4"/>
  <c r="AH2058" i="4"/>
  <c r="AH2059" i="4"/>
  <c r="AH2060" i="4"/>
  <c r="AH2061" i="4"/>
  <c r="AH2062" i="4"/>
  <c r="AH2063" i="4"/>
  <c r="AH2064" i="4"/>
  <c r="AH2065" i="4"/>
  <c r="AH2066" i="4"/>
  <c r="AH2067" i="4"/>
  <c r="AH2068" i="4"/>
  <c r="AH2069" i="4"/>
  <c r="AH2070" i="4"/>
  <c r="AH2071" i="4"/>
  <c r="AH2072" i="4"/>
  <c r="AH2073" i="4"/>
  <c r="AH2074" i="4"/>
  <c r="AH2075" i="4"/>
  <c r="AH2076" i="4"/>
  <c r="AH2077" i="4"/>
  <c r="AH2078" i="4"/>
  <c r="AH2079" i="4"/>
  <c r="AH2080" i="4"/>
  <c r="AH2081" i="4"/>
  <c r="AH2082" i="4"/>
  <c r="AH2083" i="4"/>
  <c r="AH2084" i="4"/>
  <c r="AH2085" i="4"/>
  <c r="AH2086" i="4"/>
  <c r="AH2087" i="4"/>
  <c r="AH2088" i="4"/>
  <c r="AH2089" i="4"/>
  <c r="AH2090" i="4"/>
  <c r="AH2091" i="4"/>
  <c r="AH2092" i="4"/>
  <c r="AH2093" i="4"/>
  <c r="AH2094" i="4"/>
  <c r="AH2095" i="4"/>
  <c r="AH2096" i="4"/>
  <c r="AH2097" i="4"/>
  <c r="AH2098" i="4"/>
  <c r="AH2099" i="4"/>
  <c r="AH2100" i="4"/>
  <c r="AH2101" i="4"/>
  <c r="AH2102" i="4"/>
  <c r="AH2103" i="4"/>
  <c r="AH2104" i="4"/>
  <c r="AH2105" i="4"/>
  <c r="AH2106" i="4"/>
  <c r="AH2107" i="4"/>
  <c r="AH2108" i="4"/>
  <c r="AH2109" i="4"/>
  <c r="AH2110" i="4"/>
  <c r="AH2111" i="4"/>
  <c r="AH2112" i="4"/>
  <c r="AH2113" i="4"/>
  <c r="AH2114" i="4"/>
  <c r="AH2115" i="4"/>
  <c r="AH2116" i="4"/>
  <c r="AH2117" i="4"/>
  <c r="AH2118" i="4"/>
  <c r="AH2119" i="4"/>
  <c r="AH2120" i="4"/>
  <c r="AH2121" i="4"/>
  <c r="AH2122" i="4"/>
  <c r="AH2123" i="4"/>
  <c r="AH2124" i="4"/>
  <c r="AH2125" i="4"/>
  <c r="AH2126" i="4"/>
  <c r="AH2127" i="4"/>
  <c r="AH2128" i="4"/>
  <c r="AH2129" i="4"/>
  <c r="AH2130" i="4"/>
  <c r="AH2131" i="4"/>
  <c r="AH2132" i="4"/>
  <c r="AH2133" i="4"/>
  <c r="AH2134" i="4"/>
  <c r="AH2135" i="4"/>
  <c r="AH2136" i="4"/>
  <c r="AH2137" i="4"/>
  <c r="AH2138" i="4"/>
  <c r="AH2139" i="4"/>
  <c r="AH2140" i="4"/>
  <c r="AH2141" i="4"/>
  <c r="AH2142" i="4"/>
  <c r="AH2143" i="4"/>
  <c r="AH2144" i="4"/>
  <c r="AH2145" i="4"/>
  <c r="AH2146" i="4"/>
  <c r="AH2147" i="4"/>
  <c r="AH2148" i="4"/>
  <c r="AH2149" i="4"/>
  <c r="AH2150" i="4"/>
  <c r="AH2151" i="4"/>
  <c r="AH2152" i="4"/>
  <c r="AH2153" i="4"/>
  <c r="AH2154" i="4"/>
  <c r="AH2155" i="4"/>
  <c r="AH2156" i="4"/>
  <c r="AH2157" i="4"/>
  <c r="AH2158" i="4"/>
  <c r="AH2159" i="4"/>
  <c r="AH2160" i="4"/>
  <c r="AH2161" i="4"/>
  <c r="AH2162" i="4"/>
  <c r="AH2163" i="4"/>
  <c r="AH2164" i="4"/>
  <c r="AH2165" i="4"/>
  <c r="AH2166" i="4"/>
  <c r="AH2167" i="4"/>
  <c r="AH2168" i="4"/>
  <c r="AH2169" i="4"/>
  <c r="AH2170" i="4"/>
  <c r="AH2171" i="4"/>
  <c r="AH2172" i="4"/>
  <c r="AH2173" i="4"/>
  <c r="AH2174" i="4"/>
  <c r="AH2175" i="4"/>
  <c r="AH2176" i="4"/>
  <c r="AH2177" i="4"/>
  <c r="AH2178" i="4"/>
  <c r="AH2179" i="4"/>
  <c r="AH2180" i="4"/>
  <c r="AH2181" i="4"/>
  <c r="AH2182" i="4"/>
  <c r="AH2183" i="4"/>
  <c r="AH2184" i="4"/>
  <c r="AH2185" i="4"/>
  <c r="AH2186" i="4"/>
  <c r="AH2187" i="4"/>
  <c r="AH2188" i="4"/>
  <c r="AH2189" i="4"/>
  <c r="AH2190" i="4"/>
  <c r="AH2191" i="4"/>
  <c r="AH2192" i="4"/>
  <c r="AH2193" i="4"/>
  <c r="AH2194" i="4"/>
  <c r="AH2195" i="4"/>
  <c r="AH2196" i="4"/>
  <c r="AH2197" i="4"/>
  <c r="AH2198" i="4"/>
  <c r="AH2199" i="4"/>
  <c r="AH2200" i="4"/>
  <c r="AH2201" i="4"/>
  <c r="AH2202" i="4"/>
  <c r="AH2203" i="4"/>
  <c r="AH2204" i="4"/>
  <c r="AH2205" i="4"/>
  <c r="AH2206" i="4"/>
  <c r="AH2207" i="4"/>
  <c r="AH2208" i="4"/>
  <c r="AH2209" i="4"/>
  <c r="AH2210" i="4"/>
  <c r="AH2211" i="4"/>
  <c r="AH2212" i="4"/>
  <c r="AH2213" i="4"/>
  <c r="AH2214" i="4"/>
  <c r="AH2215" i="4"/>
  <c r="AH2216" i="4"/>
  <c r="AH2217" i="4"/>
  <c r="AH2218" i="4"/>
  <c r="AH2219" i="4"/>
  <c r="AH2220" i="4"/>
  <c r="AH2221" i="4"/>
  <c r="AH2222" i="4"/>
  <c r="AH2223" i="4"/>
  <c r="AH2224" i="4"/>
  <c r="AH2225" i="4"/>
  <c r="AH2226" i="4"/>
  <c r="AH2227" i="4"/>
  <c r="AH2228" i="4"/>
  <c r="AH2229" i="4"/>
  <c r="AH2230" i="4"/>
  <c r="AH2231" i="4"/>
  <c r="AH2232" i="4"/>
  <c r="AH2233" i="4"/>
  <c r="AH2234" i="4"/>
  <c r="AH2235" i="4"/>
  <c r="AH2236" i="4"/>
  <c r="AH2237" i="4"/>
  <c r="AH2238" i="4"/>
  <c r="AH2239" i="4"/>
  <c r="AH2240" i="4"/>
  <c r="AH2241" i="4"/>
  <c r="AH2242" i="4"/>
  <c r="AH2243" i="4"/>
  <c r="AH2244" i="4"/>
  <c r="AH2245" i="4"/>
  <c r="AH2246" i="4"/>
  <c r="AH2247" i="4"/>
  <c r="AH2248" i="4"/>
  <c r="AH2249" i="4"/>
  <c r="AH2250" i="4"/>
  <c r="AH2251" i="4"/>
  <c r="AH2252" i="4"/>
  <c r="AH2253" i="4"/>
  <c r="AH2254" i="4"/>
  <c r="AH2255" i="4"/>
  <c r="AH2256" i="4"/>
  <c r="AH2257" i="4"/>
  <c r="AH2258" i="4"/>
  <c r="AH2259" i="4"/>
  <c r="AH2260" i="4"/>
  <c r="AH2261" i="4"/>
  <c r="AH2262" i="4"/>
  <c r="AH2263" i="4"/>
  <c r="AH2264" i="4"/>
  <c r="AH2265" i="4"/>
  <c r="AH2266" i="4"/>
  <c r="AH2267" i="4"/>
  <c r="AH2268" i="4"/>
  <c r="AH2269" i="4"/>
  <c r="AH2270" i="4"/>
  <c r="AH2271" i="4"/>
  <c r="AH2272" i="4"/>
  <c r="AH2273" i="4"/>
  <c r="AH2274" i="4"/>
  <c r="AH2275" i="4"/>
  <c r="AH2276" i="4"/>
  <c r="AH2277" i="4"/>
  <c r="AH2278" i="4"/>
  <c r="AH2279" i="4"/>
  <c r="AH2280" i="4"/>
  <c r="AH2281" i="4"/>
  <c r="AH2282" i="4"/>
  <c r="AH2283" i="4"/>
  <c r="AH2284" i="4"/>
  <c r="AH2285" i="4"/>
  <c r="AH2286" i="4"/>
  <c r="AH2287" i="4"/>
  <c r="AH2288" i="4"/>
  <c r="AH2289" i="4"/>
  <c r="AH2290" i="4"/>
  <c r="AH2291" i="4"/>
  <c r="AH2292" i="4"/>
  <c r="AH2293" i="4"/>
  <c r="AH2294" i="4"/>
  <c r="AH2295" i="4"/>
  <c r="AH2296" i="4"/>
  <c r="AH2297" i="4"/>
  <c r="AH2298" i="4"/>
  <c r="AH2299" i="4"/>
  <c r="AH2300" i="4"/>
  <c r="AH2301" i="4"/>
  <c r="AH2302" i="4"/>
  <c r="AH2303" i="4"/>
  <c r="AH2304" i="4"/>
  <c r="AH2305" i="4"/>
  <c r="AH2306" i="4"/>
  <c r="AH2307" i="4"/>
  <c r="AH2308" i="4"/>
  <c r="AH2309" i="4"/>
  <c r="AH2310" i="4"/>
  <c r="AH2311" i="4"/>
  <c r="AH2312" i="4"/>
  <c r="AH2313" i="4"/>
  <c r="AH2314" i="4"/>
  <c r="AH2315" i="4"/>
  <c r="AH2316" i="4"/>
  <c r="AH2317" i="4"/>
  <c r="AH2318" i="4"/>
  <c r="AH2319" i="4"/>
  <c r="AH2320" i="4"/>
  <c r="AH2321" i="4"/>
  <c r="AH2322" i="4"/>
  <c r="AH2323" i="4"/>
  <c r="AH2324" i="4"/>
  <c r="AH2325" i="4"/>
  <c r="AH2326" i="4"/>
  <c r="AH2327" i="4"/>
  <c r="AH2328" i="4"/>
  <c r="AH2329" i="4"/>
  <c r="AH2330" i="4"/>
  <c r="AH2331" i="4"/>
  <c r="AH2332" i="4"/>
  <c r="AH2333" i="4"/>
  <c r="AH2334" i="4"/>
  <c r="AH2335" i="4"/>
  <c r="AH2336" i="4"/>
  <c r="AH2337" i="4"/>
  <c r="AH2338" i="4"/>
  <c r="AH2339" i="4"/>
  <c r="AH2340" i="4"/>
  <c r="AH2341" i="4"/>
  <c r="AH2342" i="4"/>
  <c r="AH2343" i="4"/>
  <c r="AH2344" i="4"/>
  <c r="AH2345" i="4"/>
  <c r="AH2346" i="4"/>
  <c r="AH2347" i="4"/>
  <c r="AH2348" i="4"/>
  <c r="AH2349" i="4"/>
  <c r="AH2350" i="4"/>
  <c r="AH2351" i="4"/>
  <c r="AH2352" i="4"/>
  <c r="AH2353" i="4"/>
  <c r="AH2354" i="4"/>
  <c r="AH2355" i="4"/>
  <c r="AH2356" i="4"/>
  <c r="AH2357" i="4"/>
  <c r="AH2358" i="4"/>
  <c r="AH2359" i="4"/>
  <c r="AH2360" i="4"/>
  <c r="AH2361" i="4"/>
  <c r="AH2362" i="4"/>
  <c r="AH2363" i="4"/>
  <c r="AH2364" i="4"/>
  <c r="AH2365" i="4"/>
  <c r="AH2366" i="4"/>
  <c r="AH2367" i="4"/>
  <c r="AH2368" i="4"/>
  <c r="AH2369" i="4"/>
  <c r="AH2370" i="4"/>
  <c r="AH2371" i="4"/>
  <c r="AH2372" i="4"/>
  <c r="AH2373" i="4"/>
  <c r="AH2374" i="4"/>
  <c r="AH2375" i="4"/>
  <c r="AH2376" i="4"/>
  <c r="AH2377" i="4"/>
  <c r="AH2378" i="4"/>
  <c r="AH2379" i="4"/>
  <c r="AH2380" i="4"/>
  <c r="AH2381" i="4"/>
  <c r="AH2382" i="4"/>
  <c r="AH2383" i="4"/>
  <c r="AH2384" i="4"/>
  <c r="AH2385" i="4"/>
  <c r="AH2386" i="4"/>
  <c r="AH2387" i="4"/>
  <c r="AH2388" i="4"/>
  <c r="AH2389" i="4"/>
  <c r="AH2390" i="4"/>
  <c r="AH2391" i="4"/>
  <c r="AH2392" i="4"/>
  <c r="AH2393" i="4"/>
  <c r="AH2394" i="4"/>
  <c r="AH2395" i="4"/>
  <c r="AH2396" i="4"/>
  <c r="AH2397" i="4"/>
  <c r="AH2398" i="4"/>
  <c r="AH2399" i="4"/>
  <c r="AH2400" i="4"/>
  <c r="AH2401" i="4"/>
  <c r="AH2402" i="4"/>
  <c r="AH2403" i="4"/>
  <c r="AH2404" i="4"/>
  <c r="AH2405" i="4"/>
  <c r="AH2406" i="4"/>
  <c r="AH2407" i="4"/>
  <c r="AH2408" i="4"/>
  <c r="AH2409" i="4"/>
  <c r="AH2410" i="4"/>
  <c r="AH2411" i="4"/>
  <c r="AH2412" i="4"/>
  <c r="AH2413" i="4"/>
  <c r="AH2414" i="4"/>
  <c r="AH2415" i="4"/>
  <c r="AH2416" i="4"/>
  <c r="AH2417" i="4"/>
  <c r="AH2418" i="4"/>
  <c r="AH2419" i="4"/>
  <c r="AH2420" i="4"/>
  <c r="AH2421" i="4"/>
  <c r="AH2422" i="4"/>
  <c r="AH2423" i="4"/>
  <c r="AH2424" i="4"/>
  <c r="AH2425" i="4"/>
  <c r="AH2426" i="4"/>
  <c r="AH2427" i="4"/>
  <c r="AH2428" i="4"/>
  <c r="AH2429" i="4"/>
  <c r="AH2430" i="4"/>
  <c r="AH2431" i="4"/>
  <c r="AH2432" i="4"/>
  <c r="AH2433" i="4"/>
  <c r="AH2434" i="4"/>
  <c r="AH2435" i="4"/>
  <c r="AH2436" i="4"/>
  <c r="AH2437" i="4"/>
  <c r="AH2438" i="4"/>
  <c r="AH2439" i="4"/>
  <c r="AH2440" i="4"/>
  <c r="AH2441" i="4"/>
  <c r="AH2442" i="4"/>
  <c r="AH2443" i="4"/>
  <c r="AH2444" i="4"/>
  <c r="AH2445" i="4"/>
  <c r="AH2446" i="4"/>
  <c r="AH2447" i="4"/>
  <c r="AH2448" i="4"/>
  <c r="AH2449" i="4"/>
  <c r="AH2450" i="4"/>
  <c r="AH2451" i="4"/>
  <c r="AH2452" i="4"/>
  <c r="AH2453" i="4"/>
  <c r="AH2454" i="4"/>
  <c r="AH2455" i="4"/>
  <c r="AH2456" i="4"/>
  <c r="AH2457" i="4"/>
  <c r="AH2458" i="4"/>
  <c r="AH2459" i="4"/>
  <c r="AH2460" i="4"/>
  <c r="AH2461" i="4"/>
  <c r="AH2462" i="4"/>
  <c r="AH2463" i="4"/>
  <c r="AH2464" i="4"/>
  <c r="AH2465" i="4"/>
  <c r="AH2466" i="4"/>
  <c r="AH2467" i="4"/>
  <c r="AH2468" i="4"/>
  <c r="AH2469" i="4"/>
  <c r="AH2470" i="4"/>
  <c r="AH2471" i="4"/>
  <c r="AH2472" i="4"/>
  <c r="AH2473" i="4"/>
  <c r="AH2474" i="4"/>
  <c r="AH2475" i="4"/>
  <c r="AH2476" i="4"/>
  <c r="AH2477" i="4"/>
  <c r="AH2478" i="4"/>
  <c r="AH2479" i="4"/>
  <c r="AH2480" i="4"/>
  <c r="AH2481" i="4"/>
  <c r="AH2482" i="4"/>
  <c r="AH2483" i="4"/>
  <c r="AH2484" i="4"/>
  <c r="AH2485" i="4"/>
  <c r="AH2486" i="4"/>
  <c r="AH2487" i="4"/>
  <c r="AH2488" i="4"/>
  <c r="AH2489" i="4"/>
  <c r="AH2490" i="4"/>
  <c r="AH2491" i="4"/>
  <c r="AH2492" i="4"/>
  <c r="AH2493" i="4"/>
  <c r="AH2494" i="4"/>
  <c r="AH2495" i="4"/>
  <c r="AH2496" i="4"/>
  <c r="AH2497" i="4"/>
  <c r="AH2498" i="4"/>
  <c r="AH2499" i="4"/>
  <c r="AH2500" i="4"/>
  <c r="AH2501" i="4"/>
  <c r="AH2502" i="4"/>
  <c r="AH2503" i="4"/>
  <c r="AH2504" i="4"/>
  <c r="AH2505" i="4"/>
  <c r="AH2506" i="4"/>
  <c r="AH2507" i="4"/>
  <c r="AH2508" i="4"/>
  <c r="AH2509" i="4"/>
  <c r="AH2510" i="4"/>
  <c r="AH2511" i="4"/>
  <c r="AH2512" i="4"/>
  <c r="AH2513" i="4"/>
  <c r="AH2514" i="4"/>
  <c r="AH2515" i="4"/>
  <c r="AH2516" i="4"/>
  <c r="AH2517" i="4"/>
  <c r="AH2518" i="4"/>
  <c r="AH2519" i="4"/>
  <c r="AH2520" i="4"/>
  <c r="AH2521" i="4"/>
  <c r="AH2522" i="4"/>
  <c r="AH2523" i="4"/>
  <c r="AH2524" i="4"/>
  <c r="AH2525" i="4"/>
  <c r="AH2526" i="4"/>
  <c r="AH2527" i="4"/>
  <c r="AH2528" i="4"/>
  <c r="AH2529" i="4"/>
  <c r="AH2530" i="4"/>
  <c r="AH2531" i="4"/>
  <c r="AH2532" i="4"/>
  <c r="AH2533" i="4"/>
  <c r="AH2534" i="4"/>
  <c r="AH2535" i="4"/>
  <c r="AH2536" i="4"/>
  <c r="AH2537" i="4"/>
  <c r="AH2538" i="4"/>
  <c r="AH2539" i="4"/>
  <c r="AH2540" i="4"/>
  <c r="AH2541" i="4"/>
  <c r="AH2542" i="4"/>
  <c r="AH2543" i="4"/>
  <c r="AH2544" i="4"/>
  <c r="AH2545" i="4"/>
  <c r="AH2546" i="4"/>
  <c r="AH2547" i="4"/>
  <c r="AH2548" i="4"/>
  <c r="AH2549" i="4"/>
  <c r="AH2550" i="4"/>
  <c r="AH2551" i="4"/>
  <c r="AH2552" i="4"/>
  <c r="AH2553" i="4"/>
  <c r="AH2554" i="4"/>
  <c r="AH2555" i="4"/>
  <c r="AH2556" i="4"/>
  <c r="AH2557" i="4"/>
  <c r="AH2558" i="4"/>
  <c r="AH2559" i="4"/>
  <c r="AH2560" i="4"/>
  <c r="AH2561" i="4"/>
  <c r="AH2562" i="4"/>
  <c r="AH2563" i="4"/>
  <c r="AH2564" i="4"/>
  <c r="AH2565" i="4"/>
  <c r="AH2566" i="4"/>
  <c r="AH2567" i="4"/>
  <c r="AH2568" i="4"/>
  <c r="AH2569" i="4"/>
  <c r="AH2570" i="4"/>
  <c r="AH2571" i="4"/>
  <c r="AH2572" i="4"/>
  <c r="AH2573" i="4"/>
  <c r="AH2574" i="4"/>
  <c r="AH2575" i="4"/>
  <c r="AH2576" i="4"/>
  <c r="AH2577" i="4"/>
  <c r="AH2578" i="4"/>
  <c r="AH2579" i="4"/>
  <c r="AH2580" i="4"/>
  <c r="AH2581" i="4"/>
  <c r="AH2582" i="4"/>
  <c r="AH2583" i="4"/>
  <c r="AH2584" i="4"/>
  <c r="AH2585" i="4"/>
  <c r="AH2586" i="4"/>
  <c r="AH2587" i="4"/>
  <c r="AH2588" i="4"/>
  <c r="AH2589" i="4"/>
  <c r="AH2590" i="4"/>
  <c r="AH2591" i="4"/>
  <c r="AH2592" i="4"/>
  <c r="AH2593" i="4"/>
  <c r="AH2594" i="4"/>
  <c r="AH2595" i="4"/>
  <c r="AH2596" i="4"/>
  <c r="AH2597" i="4"/>
  <c r="AH2598" i="4"/>
  <c r="AH2599" i="4"/>
  <c r="AH2600" i="4"/>
  <c r="AH2601" i="4"/>
  <c r="AH2602" i="4"/>
  <c r="AH2603" i="4"/>
  <c r="AH2604" i="4"/>
  <c r="AH2605" i="4"/>
  <c r="AH2606" i="4"/>
  <c r="AH2607" i="4"/>
  <c r="AH2608" i="4"/>
  <c r="AH2609" i="4"/>
  <c r="AH2610" i="4"/>
  <c r="AH2611" i="4"/>
  <c r="AH2612" i="4"/>
  <c r="AH2613" i="4"/>
  <c r="AH2614" i="4"/>
  <c r="AH2615" i="4"/>
  <c r="AH2616" i="4"/>
  <c r="AH2617" i="4"/>
  <c r="AH2618" i="4"/>
  <c r="AH2619" i="4"/>
  <c r="AH2620" i="4"/>
  <c r="AH2621" i="4"/>
  <c r="AH2622" i="4"/>
  <c r="AH2623" i="4"/>
  <c r="AH2624" i="4"/>
  <c r="AH2625" i="4"/>
  <c r="AH2626" i="4"/>
  <c r="AH2627" i="4"/>
  <c r="AH2628" i="4"/>
  <c r="AH2629" i="4"/>
  <c r="AH2630" i="4"/>
  <c r="AH2631" i="4"/>
  <c r="AH2632" i="4"/>
  <c r="AH2633" i="4"/>
  <c r="AH2634" i="4"/>
  <c r="AH2635" i="4"/>
  <c r="AH2636" i="4"/>
  <c r="AH2637" i="4"/>
  <c r="AH2638" i="4"/>
  <c r="AH2639" i="4"/>
  <c r="AH2640" i="4"/>
  <c r="AH2641" i="4"/>
  <c r="AH2642" i="4"/>
  <c r="AH2643" i="4"/>
  <c r="AH2644" i="4"/>
  <c r="AH2645" i="4"/>
  <c r="AH2646" i="4"/>
  <c r="AH2647" i="4"/>
  <c r="AH2648" i="4"/>
  <c r="AH2649" i="4"/>
  <c r="AH2650" i="4"/>
  <c r="AH2651" i="4"/>
  <c r="AH2652" i="4"/>
  <c r="AH2653" i="4"/>
  <c r="AH2654" i="4"/>
  <c r="AH2655" i="4"/>
  <c r="AH2656" i="4"/>
  <c r="AH2657" i="4"/>
  <c r="AH2658" i="4"/>
  <c r="AH2659" i="4"/>
  <c r="AH2660" i="4"/>
  <c r="AH2661" i="4"/>
  <c r="AH2662" i="4"/>
  <c r="AH2663" i="4"/>
  <c r="AH2664" i="4"/>
  <c r="AH2665" i="4"/>
  <c r="AH2666" i="4"/>
  <c r="AH2667" i="4"/>
  <c r="AH2668" i="4"/>
  <c r="AH2669" i="4"/>
  <c r="AH2670" i="4"/>
  <c r="AH2671" i="4"/>
  <c r="AH2672" i="4"/>
  <c r="AH2673" i="4"/>
  <c r="AH2674" i="4"/>
  <c r="AH2675" i="4"/>
  <c r="AH2676" i="4"/>
  <c r="AH2677" i="4"/>
  <c r="AH2678" i="4"/>
  <c r="AH2679" i="4"/>
  <c r="AH2680" i="4"/>
  <c r="AH2681" i="4"/>
  <c r="AH2682" i="4"/>
  <c r="AH2683" i="4"/>
  <c r="AH2684" i="4"/>
  <c r="AH2685" i="4"/>
  <c r="AH2686" i="4"/>
  <c r="AH2687" i="4"/>
  <c r="AH2688" i="4"/>
  <c r="AH2689" i="4"/>
  <c r="AH2690" i="4"/>
  <c r="AH2691" i="4"/>
  <c r="AH2692" i="4"/>
  <c r="AH2693" i="4"/>
  <c r="AH2694" i="4"/>
  <c r="AH2695" i="4"/>
  <c r="AH2696" i="4"/>
  <c r="AH2697" i="4"/>
  <c r="AH2698" i="4"/>
  <c r="AH2699" i="4"/>
  <c r="AH2700" i="4"/>
  <c r="AH2701" i="4"/>
  <c r="AH2702" i="4"/>
  <c r="AH2703" i="4"/>
  <c r="AH2704" i="4"/>
  <c r="AH2705" i="4"/>
  <c r="AH2706" i="4"/>
  <c r="AH2707" i="4"/>
  <c r="AH2708" i="4"/>
  <c r="AH2709" i="4"/>
  <c r="AH2710" i="4"/>
  <c r="AH2711" i="4"/>
  <c r="AH2712" i="4"/>
  <c r="AH2713" i="4"/>
  <c r="AH2714" i="4"/>
  <c r="AH2715" i="4"/>
  <c r="AH2716" i="4"/>
  <c r="AH2717" i="4"/>
  <c r="AH2718" i="4"/>
  <c r="AH2719" i="4"/>
  <c r="AH2720" i="4"/>
  <c r="AH2721" i="4"/>
  <c r="AH2722" i="4"/>
  <c r="AH2723" i="4"/>
  <c r="AH2724" i="4"/>
  <c r="AH2725" i="4"/>
  <c r="AH2726" i="4"/>
  <c r="AH2727" i="4"/>
  <c r="AH2728" i="4"/>
  <c r="AH2729" i="4"/>
  <c r="AH2730" i="4"/>
  <c r="AH2731" i="4"/>
  <c r="AH2732" i="4"/>
  <c r="AH2733" i="4"/>
  <c r="AH2734" i="4"/>
  <c r="AH2735" i="4"/>
  <c r="AH2736" i="4"/>
  <c r="AH2737" i="4"/>
  <c r="AH2738" i="4"/>
  <c r="AH2739" i="4"/>
  <c r="AH2740" i="4"/>
  <c r="AH2741" i="4"/>
  <c r="AH2742" i="4"/>
  <c r="AH2743" i="4"/>
  <c r="AH2744" i="4"/>
  <c r="AH2745" i="4"/>
  <c r="AH2746" i="4"/>
  <c r="AH2747" i="4"/>
  <c r="AH2748" i="4"/>
  <c r="AH2749" i="4"/>
  <c r="AH2750" i="4"/>
  <c r="AH2751" i="4"/>
  <c r="AH2752" i="4"/>
  <c r="AH2753" i="4"/>
  <c r="AH2754" i="4"/>
  <c r="AH2755" i="4"/>
  <c r="AH2756" i="4"/>
  <c r="AH2757" i="4"/>
  <c r="AH2758" i="4"/>
  <c r="AH2759" i="4"/>
  <c r="AH2760" i="4"/>
  <c r="AH2761" i="4"/>
  <c r="AH2762" i="4"/>
  <c r="AH2763" i="4"/>
  <c r="AH2764" i="4"/>
  <c r="AH2765" i="4"/>
  <c r="AH2766" i="4"/>
  <c r="AH2767" i="4"/>
  <c r="AH2768" i="4"/>
  <c r="AH2769" i="4"/>
  <c r="AH2770" i="4"/>
  <c r="AH2771" i="4"/>
  <c r="AH2772" i="4"/>
  <c r="AH2773" i="4"/>
  <c r="AH2774" i="4"/>
  <c r="AH2775" i="4"/>
  <c r="AH2776" i="4"/>
  <c r="AH2777" i="4"/>
  <c r="AH2778" i="4"/>
  <c r="AH2779" i="4"/>
  <c r="AH2780" i="4"/>
  <c r="AH2781" i="4"/>
  <c r="AH2782" i="4"/>
  <c r="AH2783" i="4"/>
  <c r="AH2784" i="4"/>
  <c r="AH2785" i="4"/>
  <c r="AH2786" i="4"/>
  <c r="AH2787" i="4"/>
  <c r="AH2788" i="4"/>
  <c r="AH2789" i="4"/>
  <c r="AH2790" i="4"/>
  <c r="AH2791" i="4"/>
  <c r="AH2792" i="4"/>
  <c r="AH2793" i="4"/>
  <c r="AH2794" i="4"/>
  <c r="AH2795" i="4"/>
  <c r="AH2796" i="4"/>
  <c r="AH2797" i="4"/>
  <c r="AH2798" i="4"/>
  <c r="AH2799" i="4"/>
  <c r="AH2800" i="4"/>
  <c r="AH2801" i="4"/>
  <c r="AH2802" i="4"/>
  <c r="AH2803" i="4"/>
  <c r="AH2804" i="4"/>
  <c r="AH2805" i="4"/>
  <c r="AH2806" i="4"/>
  <c r="AH2807" i="4"/>
  <c r="AH2808" i="4"/>
  <c r="AH2809" i="4"/>
  <c r="AH2810" i="4"/>
  <c r="AH2811" i="4"/>
  <c r="AH2812" i="4"/>
  <c r="AH2813" i="4"/>
  <c r="AH2814" i="4"/>
  <c r="AH2815" i="4"/>
  <c r="AH2816" i="4"/>
  <c r="AH2817" i="4"/>
  <c r="AH2818" i="4"/>
  <c r="AH2819" i="4"/>
  <c r="AH2820" i="4"/>
  <c r="AH2821" i="4"/>
  <c r="AH2822" i="4"/>
  <c r="AH2823" i="4"/>
  <c r="AH2824" i="4"/>
  <c r="AH2825" i="4"/>
  <c r="AH2826" i="4"/>
  <c r="AH2827" i="4"/>
  <c r="AH2828" i="4"/>
  <c r="AH2829" i="4"/>
  <c r="AH2830" i="4"/>
  <c r="AH2831" i="4"/>
  <c r="AH2832" i="4"/>
  <c r="AH2833" i="4"/>
  <c r="AH2834" i="4"/>
  <c r="AH2835" i="4"/>
  <c r="AH2836" i="4"/>
  <c r="AH2837" i="4"/>
  <c r="AH2838" i="4"/>
  <c r="AH2839" i="4"/>
  <c r="AH2840" i="4"/>
  <c r="AH2841" i="4"/>
  <c r="AH2842" i="4"/>
  <c r="AH2843" i="4"/>
  <c r="AH2844" i="4"/>
  <c r="AH2845" i="4"/>
  <c r="AH2846" i="4"/>
  <c r="AH2847" i="4"/>
  <c r="AH2848" i="4"/>
  <c r="AH2849" i="4"/>
  <c r="AH2850" i="4"/>
  <c r="AH2851" i="4"/>
  <c r="AH2852" i="4"/>
  <c r="AH2853" i="4"/>
  <c r="AH2854" i="4"/>
  <c r="AH2855" i="4"/>
  <c r="AH2856" i="4"/>
  <c r="AH2857" i="4"/>
  <c r="AH2858" i="4"/>
  <c r="AH2859" i="4"/>
  <c r="AH2860" i="4"/>
  <c r="AH2861" i="4"/>
  <c r="AH2862" i="4"/>
  <c r="AH2863" i="4"/>
  <c r="AH2864" i="4"/>
  <c r="AH2865" i="4"/>
  <c r="AH2866" i="4"/>
  <c r="AH2867" i="4"/>
  <c r="AH2868" i="4"/>
  <c r="AH2869" i="4"/>
  <c r="AH2870" i="4"/>
  <c r="AH2871" i="4"/>
  <c r="AH2872" i="4"/>
  <c r="AH2873" i="4"/>
  <c r="AH2874" i="4"/>
  <c r="AH2875" i="4"/>
  <c r="AH2876" i="4"/>
  <c r="AH2877" i="4"/>
  <c r="AH2878" i="4"/>
  <c r="AH2879" i="4"/>
  <c r="AH2880" i="4"/>
  <c r="AH2881" i="4"/>
  <c r="AH2882" i="4"/>
  <c r="AH2883" i="4"/>
  <c r="AH2884" i="4"/>
  <c r="AH2885" i="4"/>
  <c r="AH2886" i="4"/>
  <c r="AH2887" i="4"/>
  <c r="AH2888" i="4"/>
  <c r="AH2889" i="4"/>
  <c r="AH2890" i="4"/>
  <c r="AH2891" i="4"/>
  <c r="AH2892" i="4"/>
  <c r="AH2893" i="4"/>
  <c r="AH2894" i="4"/>
  <c r="AH2895" i="4"/>
  <c r="AH2896" i="4"/>
  <c r="AH2897" i="4"/>
  <c r="AH2898" i="4"/>
  <c r="AH2899" i="4"/>
  <c r="AH2900" i="4"/>
  <c r="AH2901" i="4"/>
  <c r="AH2902" i="4"/>
  <c r="AH2903" i="4"/>
  <c r="AH2904" i="4"/>
  <c r="AH2905" i="4"/>
  <c r="AH2906" i="4"/>
  <c r="AH2907" i="4"/>
  <c r="AH2908" i="4"/>
  <c r="AH2909" i="4"/>
  <c r="AH2910" i="4"/>
  <c r="AH2911" i="4"/>
  <c r="AH2912" i="4"/>
  <c r="AH2913" i="4"/>
  <c r="AH2914" i="4"/>
  <c r="AH2915" i="4"/>
  <c r="AH2916" i="4"/>
  <c r="AH2917" i="4"/>
  <c r="AH2918" i="4"/>
  <c r="AH2919" i="4"/>
  <c r="AH2920" i="4"/>
  <c r="AH2921" i="4"/>
  <c r="AH2922" i="4"/>
  <c r="AH2923" i="4"/>
  <c r="AH2924" i="4"/>
  <c r="AH2925" i="4"/>
  <c r="AH2926" i="4"/>
  <c r="AH2927" i="4"/>
  <c r="AH2928" i="4"/>
  <c r="AH2929" i="4"/>
  <c r="AH2930" i="4"/>
  <c r="AH2931" i="4"/>
  <c r="AH2932" i="4"/>
  <c r="AH2933" i="4"/>
  <c r="AH2934" i="4"/>
  <c r="AH2935" i="4"/>
  <c r="AH2936" i="4"/>
  <c r="AH2937" i="4"/>
  <c r="AH2938" i="4"/>
  <c r="AH2939" i="4"/>
  <c r="AH2940" i="4"/>
  <c r="AH2941" i="4"/>
  <c r="AH2942" i="4"/>
  <c r="AH2943" i="4"/>
  <c r="AH2944" i="4"/>
  <c r="AH2945" i="4"/>
  <c r="AH2946" i="4"/>
  <c r="AH2947" i="4"/>
  <c r="AH2948" i="4"/>
  <c r="AH2949" i="4"/>
  <c r="AH2950" i="4"/>
  <c r="AH2951" i="4"/>
  <c r="AH2952" i="4"/>
  <c r="AH2953" i="4"/>
  <c r="AH2954" i="4"/>
  <c r="AH2955" i="4"/>
  <c r="AH2956" i="4"/>
  <c r="AH2957" i="4"/>
  <c r="AH2958" i="4"/>
  <c r="AH2959" i="4"/>
  <c r="AH2960" i="4"/>
  <c r="AH2961" i="4"/>
  <c r="AH2962" i="4"/>
  <c r="AH2963" i="4"/>
  <c r="AH2964" i="4"/>
  <c r="AH2965" i="4"/>
  <c r="AH2966" i="4"/>
  <c r="AH2967" i="4"/>
  <c r="AH2968" i="4"/>
  <c r="AH2969" i="4"/>
  <c r="AH2970" i="4"/>
  <c r="AH2971" i="4"/>
  <c r="AH2972" i="4"/>
  <c r="AH2973" i="4"/>
  <c r="AH2974" i="4"/>
  <c r="AH2975" i="4"/>
  <c r="AH2976" i="4"/>
  <c r="AH2977" i="4"/>
  <c r="AH2978" i="4"/>
  <c r="AH2979" i="4"/>
  <c r="AH2980" i="4"/>
  <c r="AH2981" i="4"/>
  <c r="AH2982" i="4"/>
  <c r="AH2983" i="4"/>
  <c r="AH2984" i="4"/>
  <c r="AH2985" i="4"/>
  <c r="AH2986" i="4"/>
  <c r="AH2987" i="4"/>
  <c r="AH2988" i="4"/>
  <c r="AH2989" i="4"/>
  <c r="AH2990" i="4"/>
  <c r="AH2991" i="4"/>
  <c r="AH2992" i="4"/>
  <c r="AH2993" i="4"/>
  <c r="AH2994" i="4"/>
  <c r="AH2995" i="4"/>
  <c r="AH2996" i="4"/>
  <c r="AH2997" i="4"/>
  <c r="AH2998" i="4"/>
  <c r="AH2999" i="4"/>
  <c r="AH3000" i="4"/>
  <c r="AH3001" i="4"/>
  <c r="AH3002" i="4"/>
  <c r="AH3003" i="4"/>
  <c r="AH3004" i="4"/>
  <c r="AH3005" i="4"/>
  <c r="AH3006" i="4"/>
  <c r="AH3007" i="4"/>
  <c r="AH3008" i="4"/>
  <c r="AH3009" i="4"/>
  <c r="AH3010" i="4"/>
  <c r="AH3011" i="4"/>
  <c r="AH3012" i="4"/>
  <c r="AH3013" i="4"/>
  <c r="AH3014" i="4"/>
  <c r="AH3015" i="4"/>
  <c r="AH3016" i="4"/>
  <c r="AH3017" i="4"/>
  <c r="AH3018" i="4"/>
  <c r="AH3019" i="4"/>
  <c r="AH3020" i="4"/>
  <c r="AH3021" i="4"/>
  <c r="AH3022" i="4"/>
  <c r="AH3023" i="4"/>
  <c r="AH3024" i="4"/>
  <c r="AH3025" i="4"/>
  <c r="AH3026" i="4"/>
  <c r="AH3027" i="4"/>
  <c r="AH3028" i="4"/>
  <c r="AH3029" i="4"/>
  <c r="AH3030" i="4"/>
  <c r="AH3031" i="4"/>
  <c r="AH3032" i="4"/>
  <c r="AH3033" i="4"/>
  <c r="AH3034" i="4"/>
  <c r="AH3035" i="4"/>
  <c r="AH3036" i="4"/>
  <c r="AH3037" i="4"/>
  <c r="AH3038" i="4"/>
  <c r="AH3039" i="4"/>
  <c r="AH3040" i="4"/>
  <c r="AH3041" i="4"/>
  <c r="AH3042" i="4"/>
  <c r="AH3043" i="4"/>
  <c r="AH3044" i="4"/>
  <c r="AH3045" i="4"/>
  <c r="AH3046" i="4"/>
  <c r="AH3047" i="4"/>
  <c r="AH3048" i="4"/>
  <c r="AH3049" i="4"/>
  <c r="AH3050" i="4"/>
  <c r="AH3051" i="4"/>
  <c r="AH3052" i="4"/>
  <c r="AH3053" i="4"/>
  <c r="AH3054" i="4"/>
  <c r="AH3055" i="4"/>
  <c r="AH3056" i="4"/>
  <c r="AH3057" i="4"/>
  <c r="AH3058" i="4"/>
  <c r="AH3059" i="4"/>
  <c r="AH3060" i="4"/>
  <c r="AH3061" i="4"/>
  <c r="AH3062" i="4"/>
  <c r="AH3063" i="4"/>
  <c r="AH3064" i="4"/>
  <c r="AH3065" i="4"/>
  <c r="AH3066" i="4"/>
  <c r="AH3067" i="4"/>
  <c r="AH3068" i="4"/>
  <c r="AH3069" i="4"/>
  <c r="AH3070" i="4"/>
  <c r="AH3071" i="4"/>
  <c r="AH3072" i="4"/>
  <c r="AH3073" i="4"/>
  <c r="AH3074" i="4"/>
  <c r="AH3075" i="4"/>
  <c r="AH3076" i="4"/>
  <c r="AH3077" i="4"/>
  <c r="AH3078" i="4"/>
  <c r="AH3079" i="4"/>
  <c r="AH3080" i="4"/>
  <c r="AH3081" i="4"/>
  <c r="AH3082" i="4"/>
  <c r="AH3083" i="4"/>
  <c r="AH3084" i="4"/>
  <c r="AH3085" i="4"/>
  <c r="AH3086" i="4"/>
  <c r="AH3087" i="4"/>
  <c r="AH3088" i="4"/>
  <c r="AH3089" i="4"/>
  <c r="AH3090" i="4"/>
  <c r="AH3091" i="4"/>
  <c r="AH3092" i="4"/>
  <c r="AH3093" i="4"/>
  <c r="AH3094" i="4"/>
  <c r="AH3095" i="4"/>
  <c r="AH3096" i="4"/>
  <c r="AH3097" i="4"/>
  <c r="AH3098" i="4"/>
  <c r="AH3099" i="4"/>
  <c r="AH3100" i="4"/>
  <c r="AH3101" i="4"/>
  <c r="AH3102" i="4"/>
  <c r="AH3103" i="4"/>
  <c r="AH3104" i="4"/>
  <c r="AH3105" i="4"/>
  <c r="AH3106" i="4"/>
  <c r="AH3107" i="4"/>
  <c r="AH3108" i="4"/>
  <c r="AH3109" i="4"/>
  <c r="AH3110" i="4"/>
  <c r="AH3111" i="4"/>
  <c r="AH3112" i="4"/>
  <c r="AH3113" i="4"/>
  <c r="AH3114" i="4"/>
  <c r="AH3115" i="4"/>
  <c r="AH3116" i="4"/>
  <c r="AH3117" i="4"/>
  <c r="AH3118" i="4"/>
  <c r="AH3119" i="4"/>
  <c r="AH3120" i="4"/>
  <c r="AH3121" i="4"/>
  <c r="AH3122" i="4"/>
  <c r="AH3123" i="4"/>
  <c r="AH3124" i="4"/>
  <c r="AH3125" i="4"/>
  <c r="AH3126" i="4"/>
  <c r="AH3127" i="4"/>
  <c r="AH3128" i="4"/>
  <c r="AH3129" i="4"/>
  <c r="AH3130" i="4"/>
  <c r="AH3131" i="4"/>
  <c r="AH3132" i="4"/>
  <c r="AH3133" i="4"/>
  <c r="AH3134" i="4"/>
  <c r="AH3135" i="4"/>
  <c r="AH3136" i="4"/>
  <c r="AH3137" i="4"/>
  <c r="AH3138" i="4"/>
  <c r="AH3139" i="4"/>
  <c r="AH3140" i="4"/>
  <c r="AH3141" i="4"/>
  <c r="AH3142" i="4"/>
  <c r="AH3143" i="4"/>
  <c r="AH3144" i="4"/>
  <c r="AH3145" i="4"/>
  <c r="AH3146" i="4"/>
  <c r="AH3147" i="4"/>
  <c r="AH3148" i="4"/>
  <c r="AH3149" i="4"/>
  <c r="AH3150" i="4"/>
  <c r="AH3151" i="4"/>
  <c r="AH3152" i="4"/>
  <c r="AH3153" i="4"/>
  <c r="AH3154" i="4"/>
  <c r="AH3155" i="4"/>
  <c r="AH3156" i="4"/>
  <c r="AH3157" i="4"/>
  <c r="AH3158" i="4"/>
  <c r="AH3159" i="4"/>
  <c r="AH3160" i="4"/>
  <c r="AH3161" i="4"/>
  <c r="AH3162" i="4"/>
  <c r="AH3163" i="4"/>
  <c r="AH3164" i="4"/>
  <c r="AH3165" i="4"/>
  <c r="AH3166" i="4"/>
  <c r="AH3167" i="4"/>
  <c r="AH3168" i="4"/>
  <c r="AH3169" i="4"/>
  <c r="AH3170" i="4"/>
  <c r="AH3171" i="4"/>
  <c r="AH3172" i="4"/>
  <c r="AH3173" i="4"/>
  <c r="AH3174" i="4"/>
  <c r="AH3175" i="4"/>
  <c r="AH3176" i="4"/>
  <c r="AH3177" i="4"/>
  <c r="AH3178" i="4"/>
  <c r="AH3179" i="4"/>
  <c r="AH3180" i="4"/>
  <c r="AH3181" i="4"/>
  <c r="AH3182" i="4"/>
  <c r="AH3183" i="4"/>
  <c r="AH3184" i="4"/>
  <c r="AH3185" i="4"/>
  <c r="AH3186" i="4"/>
  <c r="AH3187" i="4"/>
  <c r="AH3188" i="4"/>
  <c r="AH3189" i="4"/>
  <c r="AH3190" i="4"/>
  <c r="AH3191" i="4"/>
  <c r="AH3192" i="4"/>
  <c r="AH3193" i="4"/>
  <c r="AH3194" i="4"/>
  <c r="AH3195" i="4"/>
  <c r="AH3196" i="4"/>
  <c r="AH3197" i="4"/>
  <c r="AH3198" i="4"/>
  <c r="AH3199" i="4"/>
  <c r="AH3200" i="4"/>
  <c r="AH3201" i="4"/>
  <c r="AH3202" i="4"/>
  <c r="AH3203" i="4"/>
  <c r="AH3204" i="4"/>
  <c r="AH3205" i="4"/>
  <c r="AH3206" i="4"/>
  <c r="AH3207" i="4"/>
  <c r="AH3208" i="4"/>
  <c r="AH3209" i="4"/>
  <c r="AH3210" i="4"/>
  <c r="AH3211" i="4"/>
  <c r="AH3212" i="4"/>
  <c r="AH3213" i="4"/>
  <c r="AH3214" i="4"/>
  <c r="AH3215" i="4"/>
  <c r="AH3216" i="4"/>
  <c r="AH3217" i="4"/>
  <c r="AH3218" i="4"/>
  <c r="AH3219" i="4"/>
  <c r="AH3220" i="4"/>
  <c r="AH3221" i="4"/>
  <c r="AH3222" i="4"/>
  <c r="AH3223" i="4"/>
  <c r="AH3224" i="4"/>
  <c r="AH3225" i="4"/>
  <c r="AH3226" i="4"/>
  <c r="AH3227" i="4"/>
  <c r="AH3228" i="4"/>
  <c r="AH3229" i="4"/>
  <c r="AH3230" i="4"/>
  <c r="AH3231" i="4"/>
  <c r="AH3232" i="4"/>
  <c r="AH3233" i="4"/>
  <c r="AH3234" i="4"/>
  <c r="AH3235" i="4"/>
  <c r="AH3236" i="4"/>
  <c r="AH3237" i="4"/>
  <c r="AH3238" i="4"/>
  <c r="AH3239" i="4"/>
  <c r="AH3240" i="4"/>
  <c r="AH3241" i="4"/>
  <c r="AH3242" i="4"/>
  <c r="AH3243" i="4"/>
  <c r="AH3244" i="4"/>
  <c r="AH3245" i="4"/>
  <c r="AH3246" i="4"/>
  <c r="AH3247" i="4"/>
  <c r="AH3248" i="4"/>
  <c r="AH3249" i="4"/>
  <c r="AH3250" i="4"/>
  <c r="AH3251" i="4"/>
  <c r="AH3252" i="4"/>
  <c r="AH3253" i="4"/>
  <c r="AH3254" i="4"/>
  <c r="AH3255" i="4"/>
  <c r="AH3256" i="4"/>
  <c r="AH3257" i="4"/>
  <c r="AH3258" i="4"/>
  <c r="AH3259" i="4"/>
  <c r="AH3260" i="4"/>
  <c r="AH3261" i="4"/>
  <c r="AH3262" i="4"/>
  <c r="AH3263" i="4"/>
  <c r="AH3264" i="4"/>
  <c r="AH3265" i="4"/>
  <c r="AH3266" i="4"/>
  <c r="AH3267" i="4"/>
  <c r="AH3268" i="4"/>
  <c r="AH3269" i="4"/>
  <c r="AH3270" i="4"/>
  <c r="AH3271" i="4"/>
  <c r="AH3272" i="4"/>
  <c r="AH3273" i="4"/>
  <c r="AH3274" i="4"/>
  <c r="AH3275" i="4"/>
  <c r="AH3276" i="4"/>
  <c r="AH3277" i="4"/>
  <c r="AH3278" i="4"/>
  <c r="AH3279" i="4"/>
  <c r="AH3280" i="4"/>
  <c r="AH3281" i="4"/>
  <c r="AH3282" i="4"/>
  <c r="AH3283" i="4"/>
  <c r="AH3284" i="4"/>
  <c r="AH3285" i="4"/>
  <c r="AH3286" i="4"/>
  <c r="AH3287" i="4"/>
  <c r="AH3288" i="4"/>
  <c r="AH3289" i="4"/>
  <c r="AH3290" i="4"/>
  <c r="AH3291" i="4"/>
  <c r="AH3292" i="4"/>
  <c r="AH3293" i="4"/>
  <c r="AH3294" i="4"/>
  <c r="AH3295" i="4"/>
  <c r="AH3296" i="4"/>
  <c r="AH3297" i="4"/>
  <c r="AH3298" i="4"/>
  <c r="AH3299" i="4"/>
  <c r="AH3300" i="4"/>
  <c r="AH3301" i="4"/>
  <c r="AH3302" i="4"/>
  <c r="AH3303" i="4"/>
  <c r="AH3304" i="4"/>
  <c r="AH3305" i="4"/>
  <c r="AH3306" i="4"/>
  <c r="AH3307" i="4"/>
  <c r="AH3308" i="4"/>
  <c r="AH3309" i="4"/>
  <c r="AH3310" i="4"/>
  <c r="AH3311" i="4"/>
  <c r="AH3312" i="4"/>
  <c r="AH3313" i="4"/>
  <c r="AH3314" i="4"/>
  <c r="AH3315" i="4"/>
  <c r="AH3316" i="4"/>
  <c r="AH3317" i="4"/>
  <c r="AH3318" i="4"/>
  <c r="AH3319" i="4"/>
  <c r="AH3320" i="4"/>
  <c r="AH3321" i="4"/>
  <c r="AH3322" i="4"/>
  <c r="AH3323" i="4"/>
  <c r="AH3324" i="4"/>
  <c r="AH3325" i="4"/>
  <c r="AH3326" i="4"/>
  <c r="AH3327" i="4"/>
  <c r="AH3328" i="4"/>
  <c r="AH3329" i="4"/>
  <c r="AH3330" i="4"/>
  <c r="AH3331" i="4"/>
  <c r="AH3332" i="4"/>
  <c r="AH3333" i="4"/>
  <c r="AH3334" i="4"/>
  <c r="AH3335" i="4"/>
  <c r="AH3336" i="4"/>
  <c r="AH3337" i="4"/>
  <c r="AH3338" i="4"/>
  <c r="AH3339" i="4"/>
  <c r="AH3340" i="4"/>
  <c r="AH3341" i="4"/>
  <c r="AH3342" i="4"/>
  <c r="AH3343" i="4"/>
  <c r="AH3344" i="4"/>
  <c r="AH3345" i="4"/>
  <c r="AH3346" i="4"/>
  <c r="AH3347" i="4"/>
  <c r="AH3348" i="4"/>
  <c r="AH3349" i="4"/>
  <c r="AH3350" i="4"/>
  <c r="AH3351" i="4"/>
  <c r="AH3352" i="4"/>
  <c r="AH3353" i="4"/>
  <c r="AH3354" i="4"/>
  <c r="AH3355" i="4"/>
  <c r="AH3356" i="4"/>
  <c r="AH3357" i="4"/>
  <c r="AH3358" i="4"/>
  <c r="AH3359" i="4"/>
  <c r="AH3360" i="4"/>
  <c r="AH3361" i="4"/>
  <c r="AH3362" i="4"/>
  <c r="AH3363" i="4"/>
  <c r="AH3364" i="4"/>
  <c r="AH3365" i="4"/>
  <c r="AH3366" i="4"/>
  <c r="AH3367" i="4"/>
  <c r="AH3368" i="4"/>
  <c r="AH3369" i="4"/>
  <c r="AH3370" i="4"/>
  <c r="AH3371" i="4"/>
  <c r="AH3372" i="4"/>
  <c r="AH3373" i="4"/>
  <c r="AH3374" i="4"/>
  <c r="AH3375" i="4"/>
  <c r="AH3376" i="4"/>
  <c r="AH3377" i="4"/>
  <c r="AH3378" i="4"/>
  <c r="AH3379" i="4"/>
  <c r="AH3380" i="4"/>
  <c r="AH3381" i="4"/>
  <c r="AH3382" i="4"/>
  <c r="AH3383" i="4"/>
  <c r="AH3384" i="4"/>
  <c r="AH3385" i="4"/>
  <c r="AH3386" i="4"/>
  <c r="AH3387" i="4"/>
  <c r="AH3388" i="4"/>
  <c r="AH3389" i="4"/>
  <c r="AH3390" i="4"/>
  <c r="AH3391" i="4"/>
  <c r="AH3392" i="4"/>
  <c r="AH3393" i="4"/>
  <c r="AH3394" i="4"/>
  <c r="AH3395" i="4"/>
  <c r="AH3396" i="4"/>
  <c r="AH3397" i="4"/>
  <c r="AH3398" i="4"/>
  <c r="AH3399" i="4"/>
  <c r="AH3400" i="4"/>
  <c r="AH3401" i="4"/>
  <c r="AH3402" i="4"/>
  <c r="AH3403" i="4"/>
  <c r="AH3404" i="4"/>
  <c r="AH3405" i="4"/>
  <c r="AH3406" i="4"/>
  <c r="AH3407" i="4"/>
  <c r="AH3408" i="4"/>
  <c r="AH3409" i="4"/>
  <c r="AH3410" i="4"/>
  <c r="AH3411" i="4"/>
  <c r="AH3412" i="4"/>
  <c r="AH3413" i="4"/>
  <c r="AH3414" i="4"/>
  <c r="AH3415" i="4"/>
  <c r="AH3416" i="4"/>
  <c r="AH3417" i="4"/>
  <c r="AH3418" i="4"/>
  <c r="AH3419" i="4"/>
  <c r="AH3420" i="4"/>
  <c r="AH3421" i="4"/>
  <c r="AH3422" i="4"/>
  <c r="AH3423" i="4"/>
  <c r="AH3424" i="4"/>
  <c r="AH3425" i="4"/>
  <c r="AH3426" i="4"/>
  <c r="AH3427" i="4"/>
  <c r="AH3428" i="4"/>
  <c r="AH3429" i="4"/>
  <c r="AH3430" i="4"/>
  <c r="AH3431" i="4"/>
  <c r="AH3432" i="4"/>
  <c r="AH3433" i="4"/>
  <c r="AH3434" i="4"/>
  <c r="AH3435" i="4"/>
  <c r="AH3436" i="4"/>
  <c r="AH3437" i="4"/>
  <c r="AH3438" i="4"/>
  <c r="AH3439" i="4"/>
  <c r="AH3440" i="4"/>
  <c r="AH3441" i="4"/>
  <c r="AH3442" i="4"/>
  <c r="AH3443" i="4"/>
  <c r="AH3444" i="4"/>
  <c r="AH3445" i="4"/>
  <c r="AH3446" i="4"/>
  <c r="AH3447" i="4"/>
  <c r="AH3448" i="4"/>
  <c r="AH3449" i="4"/>
  <c r="AH3450" i="4"/>
  <c r="AH3451" i="4"/>
  <c r="AH3452" i="4"/>
  <c r="AH3453" i="4"/>
  <c r="AH3454" i="4"/>
  <c r="AH3455" i="4"/>
  <c r="AH3456" i="4"/>
  <c r="AH3457" i="4"/>
  <c r="AH3458" i="4"/>
  <c r="AH3459" i="4"/>
  <c r="AH3460" i="4"/>
  <c r="AH3461" i="4"/>
  <c r="AH3462" i="4"/>
  <c r="AH3463" i="4"/>
  <c r="AH3464" i="4"/>
  <c r="AH3465" i="4"/>
  <c r="AH3466" i="4"/>
  <c r="AH3467" i="4"/>
  <c r="AH3468" i="4"/>
  <c r="AH3469" i="4"/>
  <c r="AH3470" i="4"/>
  <c r="AH3471" i="4"/>
  <c r="AH3472" i="4"/>
  <c r="AH3473" i="4"/>
  <c r="AH3474" i="4"/>
  <c r="AH3475" i="4"/>
  <c r="AH3476" i="4"/>
  <c r="AH3477" i="4"/>
  <c r="AH3478" i="4"/>
  <c r="AH3479" i="4"/>
  <c r="AH3480" i="4"/>
  <c r="AH3481" i="4"/>
  <c r="AH3482" i="4"/>
  <c r="AH3483" i="4"/>
  <c r="AH3484" i="4"/>
  <c r="AH3485" i="4"/>
  <c r="AH3486" i="4"/>
  <c r="AH3487" i="4"/>
  <c r="AH3488" i="4"/>
  <c r="AH3489" i="4"/>
  <c r="AH3490" i="4"/>
  <c r="AH3491" i="4"/>
  <c r="AH3492" i="4"/>
  <c r="AH3493" i="4"/>
  <c r="AH3494" i="4"/>
  <c r="AH3495" i="4"/>
  <c r="AH3496" i="4"/>
  <c r="AH3497" i="4"/>
  <c r="AH3498" i="4"/>
  <c r="AH3499" i="4"/>
  <c r="AH3500" i="4"/>
  <c r="AH3501" i="4"/>
  <c r="AH3502" i="4"/>
  <c r="AH3503" i="4"/>
  <c r="AH3504" i="4"/>
  <c r="AH3505" i="4"/>
  <c r="AH3506" i="4"/>
  <c r="AH3507" i="4"/>
  <c r="AH3508" i="4"/>
  <c r="AH3509" i="4"/>
  <c r="AH3510" i="4"/>
  <c r="AH3511" i="4"/>
  <c r="AH3512" i="4"/>
  <c r="AH3513" i="4"/>
  <c r="AH3514" i="4"/>
  <c r="AH3515" i="4"/>
  <c r="AH3516" i="4"/>
  <c r="AH3517" i="4"/>
  <c r="AH3518" i="4"/>
  <c r="AH3519" i="4"/>
  <c r="AH3520" i="4"/>
  <c r="AH3521" i="4"/>
  <c r="AH3522" i="4"/>
  <c r="AH3523" i="4"/>
  <c r="AH3524" i="4"/>
  <c r="AH3525" i="4"/>
  <c r="AH3526" i="4"/>
  <c r="AH3527" i="4"/>
  <c r="AH3528" i="4"/>
  <c r="AH3529" i="4"/>
  <c r="AH3530" i="4"/>
  <c r="AH3531" i="4"/>
  <c r="AH3532" i="4"/>
  <c r="AH3533" i="4"/>
  <c r="AH3534" i="4"/>
  <c r="AH3535" i="4"/>
  <c r="AH3536" i="4"/>
  <c r="AH3537" i="4"/>
  <c r="AH3538" i="4"/>
  <c r="AH3539" i="4"/>
  <c r="AH3540" i="4"/>
  <c r="AH3541" i="4"/>
  <c r="AH3542" i="4"/>
  <c r="AH3543" i="4"/>
  <c r="AH3544" i="4"/>
  <c r="AH3545" i="4"/>
  <c r="AH3546" i="4"/>
  <c r="AH3547" i="4"/>
  <c r="AH3548" i="4"/>
  <c r="AH3549" i="4"/>
  <c r="AH3550" i="4"/>
  <c r="AH3551" i="4"/>
  <c r="AH3552" i="4"/>
  <c r="AH3553" i="4"/>
  <c r="AH3554" i="4"/>
  <c r="AH3555" i="4"/>
  <c r="AH3556" i="4"/>
  <c r="AH3557" i="4"/>
  <c r="AH3558" i="4"/>
  <c r="AH3559" i="4"/>
  <c r="AH3560" i="4"/>
  <c r="AH3561" i="4"/>
  <c r="AH3562" i="4"/>
  <c r="AH3563" i="4"/>
  <c r="AH3564" i="4"/>
  <c r="AH3565" i="4"/>
  <c r="AH3566" i="4"/>
  <c r="AH3567" i="4"/>
  <c r="AH3568" i="4"/>
  <c r="AH3569" i="4"/>
  <c r="AH3570" i="4"/>
  <c r="AH3571" i="4"/>
  <c r="AH3572" i="4"/>
  <c r="AH3573" i="4"/>
  <c r="AH3574" i="4"/>
  <c r="AH3575" i="4"/>
  <c r="AH3576" i="4"/>
  <c r="AH3577" i="4"/>
  <c r="AH3578" i="4"/>
  <c r="AH3579" i="4"/>
  <c r="AH3580" i="4"/>
  <c r="AH3581" i="4"/>
  <c r="AH3582" i="4"/>
  <c r="AH3583" i="4"/>
  <c r="AH3584" i="4"/>
  <c r="AH3585" i="4"/>
  <c r="AH3586" i="4"/>
  <c r="AH3587" i="4"/>
  <c r="AH3588" i="4"/>
  <c r="AH3589" i="4"/>
  <c r="AH3590" i="4"/>
  <c r="AH3591" i="4"/>
  <c r="AH3592" i="4"/>
  <c r="AH3593" i="4"/>
  <c r="AH3594" i="4"/>
  <c r="AH3595" i="4"/>
  <c r="AH3596" i="4"/>
  <c r="AH3597" i="4"/>
  <c r="AH3598" i="4"/>
  <c r="AH3599" i="4"/>
  <c r="AH3600" i="4"/>
  <c r="AH3601" i="4"/>
  <c r="AH3602" i="4"/>
  <c r="AH3603" i="4"/>
  <c r="AH3604" i="4"/>
  <c r="AH3605" i="4"/>
  <c r="AH3606" i="4"/>
  <c r="AH3607" i="4"/>
  <c r="AH3608" i="4"/>
  <c r="AH3609" i="4"/>
  <c r="AH3610" i="4"/>
  <c r="AH3611" i="4"/>
  <c r="AH3612" i="4"/>
  <c r="AH3613" i="4"/>
  <c r="AH3614" i="4"/>
  <c r="AH3615" i="4"/>
  <c r="AH3616" i="4"/>
  <c r="AH3617" i="4"/>
  <c r="AH3618" i="4"/>
  <c r="AH3619" i="4"/>
  <c r="AH3620" i="4"/>
  <c r="AH3621" i="4"/>
  <c r="AH3622" i="4"/>
  <c r="AH3623" i="4"/>
  <c r="AH3624" i="4"/>
  <c r="AH3625" i="4"/>
  <c r="AH3626" i="4"/>
  <c r="AH3627" i="4"/>
  <c r="AH3628" i="4"/>
  <c r="AH3629" i="4"/>
  <c r="AH3630" i="4"/>
  <c r="AH3631" i="4"/>
  <c r="AH3632" i="4"/>
  <c r="AH3633" i="4"/>
  <c r="AH3634" i="4"/>
  <c r="AH3635" i="4"/>
  <c r="AH3636" i="4"/>
  <c r="AH3637" i="4"/>
  <c r="AH3638" i="4"/>
  <c r="AH3639" i="4"/>
  <c r="AH3640" i="4"/>
  <c r="AH3641" i="4"/>
  <c r="AH3642" i="4"/>
  <c r="AH3643" i="4"/>
  <c r="AH3644" i="4"/>
  <c r="AH3645" i="4"/>
  <c r="AH3646" i="4"/>
  <c r="AH3647" i="4"/>
  <c r="AH3648" i="4"/>
  <c r="AH3649" i="4"/>
  <c r="AH3650" i="4"/>
  <c r="AH3651" i="4"/>
  <c r="AH3652" i="4"/>
  <c r="AH3653" i="4"/>
  <c r="AH3654" i="4"/>
  <c r="AH3655" i="4"/>
  <c r="AH3656" i="4"/>
  <c r="AH3657" i="4"/>
  <c r="AH3658" i="4"/>
  <c r="AH3659" i="4"/>
  <c r="AH3660" i="4"/>
  <c r="AH3661" i="4"/>
  <c r="AH3662" i="4"/>
  <c r="AH3663" i="4"/>
  <c r="AH3664" i="4"/>
  <c r="AH3665" i="4"/>
  <c r="AH3666" i="4"/>
  <c r="AH3667" i="4"/>
  <c r="AH3668" i="4"/>
  <c r="AH3669" i="4"/>
  <c r="AH3670" i="4"/>
  <c r="AH3671" i="4"/>
  <c r="AH3672" i="4"/>
  <c r="AH3673" i="4"/>
  <c r="AH3674" i="4"/>
  <c r="AH3675" i="4"/>
  <c r="AH3676" i="4"/>
  <c r="AH3677" i="4"/>
  <c r="AH3678" i="4"/>
  <c r="AH3679" i="4"/>
  <c r="AH3680" i="4"/>
  <c r="AH3681" i="4"/>
  <c r="AH3682" i="4"/>
  <c r="AH3683" i="4"/>
  <c r="AH3684" i="4"/>
  <c r="AH3685" i="4"/>
  <c r="AH3686" i="4"/>
  <c r="AH3687" i="4"/>
  <c r="AH3688" i="4"/>
  <c r="AH3689" i="4"/>
  <c r="AH3690" i="4"/>
  <c r="AH3691" i="4"/>
  <c r="AH3692" i="4"/>
  <c r="AH3693" i="4"/>
  <c r="AH3694" i="4"/>
  <c r="AH3695" i="4"/>
  <c r="AH3696" i="4"/>
  <c r="AH3697" i="4"/>
  <c r="AH3698" i="4"/>
  <c r="AH3699" i="4"/>
  <c r="AH3700" i="4"/>
  <c r="AH3701" i="4"/>
  <c r="AH3702" i="4"/>
  <c r="AH3703" i="4"/>
  <c r="AH3704" i="4"/>
  <c r="AH3705" i="4"/>
  <c r="AH3706" i="4"/>
  <c r="AH3707" i="4"/>
  <c r="AH3708" i="4"/>
  <c r="AH3709" i="4"/>
  <c r="AH3710" i="4"/>
  <c r="AH3711" i="4"/>
  <c r="AH3712" i="4"/>
  <c r="AH3713" i="4"/>
  <c r="AH3714" i="4"/>
  <c r="AH3715" i="4"/>
  <c r="AH3716" i="4"/>
  <c r="AH3717" i="4"/>
  <c r="AH3718" i="4"/>
  <c r="AH3719" i="4"/>
  <c r="AH3720" i="4"/>
  <c r="AH3721" i="4"/>
  <c r="AH3722" i="4"/>
  <c r="AH3723" i="4"/>
  <c r="AH3724" i="4"/>
  <c r="AH3725" i="4"/>
  <c r="AH3726" i="4"/>
  <c r="AH3727" i="4"/>
  <c r="AH3728" i="4"/>
  <c r="AH3729" i="4"/>
  <c r="AH3730" i="4"/>
  <c r="AH3731" i="4"/>
  <c r="AH3732" i="4"/>
  <c r="AH3733" i="4"/>
  <c r="AH3734" i="4"/>
  <c r="AH3735" i="4"/>
  <c r="AH3736" i="4"/>
  <c r="AH3737" i="4"/>
  <c r="AH3738" i="4"/>
  <c r="AH3739" i="4"/>
  <c r="AH3740" i="4"/>
  <c r="AH3741" i="4"/>
  <c r="AH3742" i="4"/>
  <c r="AH3743" i="4"/>
  <c r="AH3744" i="4"/>
  <c r="AH3745" i="4"/>
  <c r="AH3746" i="4"/>
  <c r="AH3747" i="4"/>
  <c r="AH3748" i="4"/>
  <c r="AH3749" i="4"/>
  <c r="AH3750" i="4"/>
  <c r="AH3751" i="4"/>
  <c r="AH3752" i="4"/>
  <c r="AH3753" i="4"/>
  <c r="AH3754" i="4"/>
  <c r="AH3755" i="4"/>
  <c r="AH3756" i="4"/>
  <c r="AH3757" i="4"/>
  <c r="AH3758" i="4"/>
  <c r="AH3759" i="4"/>
  <c r="AH3760" i="4"/>
  <c r="AH3761" i="4"/>
  <c r="AH3762" i="4"/>
  <c r="AH3763" i="4"/>
  <c r="AH3764" i="4"/>
  <c r="AH3765" i="4"/>
  <c r="AH3766" i="4"/>
  <c r="AH3767" i="4"/>
  <c r="AH3768" i="4"/>
  <c r="AH3769" i="4"/>
  <c r="AH3770" i="4"/>
  <c r="AH3771" i="4"/>
  <c r="AH3772" i="4"/>
  <c r="AH3773" i="4"/>
  <c r="AH3774" i="4"/>
  <c r="AH3775" i="4"/>
  <c r="AH3776" i="4"/>
  <c r="AH3777" i="4"/>
  <c r="AH3778" i="4"/>
  <c r="AH3779" i="4"/>
  <c r="AH3780" i="4"/>
  <c r="AH3781" i="4"/>
  <c r="AH3782" i="4"/>
  <c r="AH3783" i="4"/>
  <c r="AH3784" i="4"/>
  <c r="AH3785" i="4"/>
  <c r="AH3786" i="4"/>
  <c r="AH3787" i="4"/>
  <c r="AH3788" i="4"/>
  <c r="AH3789" i="4"/>
  <c r="AH3790" i="4"/>
  <c r="AH3791" i="4"/>
  <c r="AH3792" i="4"/>
  <c r="AH3793" i="4"/>
  <c r="AH3794" i="4"/>
  <c r="AH3795" i="4"/>
  <c r="AH3796" i="4"/>
  <c r="AH3797" i="4"/>
  <c r="AH3798" i="4"/>
  <c r="AH3799" i="4"/>
  <c r="AH3800" i="4"/>
  <c r="AH3801" i="4"/>
  <c r="AH3802" i="4"/>
  <c r="AH3803" i="4"/>
  <c r="AH3804" i="4"/>
  <c r="AH3805" i="4"/>
  <c r="AH3806" i="4"/>
  <c r="AH3807" i="4"/>
  <c r="AH3808" i="4"/>
  <c r="AH3809" i="4"/>
  <c r="AH3810" i="4"/>
  <c r="AH3811" i="4"/>
  <c r="AH3812" i="4"/>
  <c r="AH3813" i="4"/>
  <c r="AH3814" i="4"/>
  <c r="AH3815" i="4"/>
  <c r="AH3816" i="4"/>
  <c r="AH3817" i="4"/>
  <c r="AH3818" i="4"/>
  <c r="AH3819" i="4"/>
  <c r="AH3820" i="4"/>
  <c r="AH3821" i="4"/>
  <c r="AH3822" i="4"/>
  <c r="AH3823" i="4"/>
  <c r="AH3824" i="4"/>
  <c r="AH3825" i="4"/>
  <c r="AH3826" i="4"/>
  <c r="AH3827" i="4"/>
  <c r="AH3828" i="4"/>
  <c r="AH3829" i="4"/>
  <c r="AH3830" i="4"/>
  <c r="AH3831" i="4"/>
  <c r="AH3832" i="4"/>
  <c r="AH3833" i="4"/>
  <c r="AH3834" i="4"/>
  <c r="AH3835" i="4"/>
  <c r="AH3836" i="4"/>
  <c r="AH3837" i="4"/>
  <c r="AH3838" i="4"/>
  <c r="AH3839" i="4"/>
  <c r="AH3840" i="4"/>
  <c r="AH3841" i="4"/>
  <c r="AH3842" i="4"/>
  <c r="AH3843" i="4"/>
  <c r="AH3844" i="4"/>
  <c r="AH3845" i="4"/>
  <c r="AH3846" i="4"/>
  <c r="AH3847" i="4"/>
  <c r="AH3848" i="4"/>
  <c r="AH3849" i="4"/>
  <c r="AH3850" i="4"/>
  <c r="AH3851" i="4"/>
  <c r="AH3852" i="4"/>
  <c r="AH3853" i="4"/>
  <c r="AH3854" i="4"/>
  <c r="AH3855" i="4"/>
  <c r="AH3856" i="4"/>
  <c r="AH3857" i="4"/>
  <c r="AH3858" i="4"/>
  <c r="AH3859" i="4"/>
  <c r="AH3860" i="4"/>
  <c r="AH3861" i="4"/>
  <c r="AH3862" i="4"/>
  <c r="AH3863" i="4"/>
  <c r="AH3864" i="4"/>
  <c r="AH3865" i="4"/>
  <c r="AH3866" i="4"/>
  <c r="AH3867" i="4"/>
  <c r="AH3868" i="4"/>
  <c r="AH3869" i="4"/>
  <c r="AH3870" i="4"/>
  <c r="AH3871" i="4"/>
  <c r="AH3872" i="4"/>
  <c r="AH3873" i="4"/>
  <c r="AH3874" i="4"/>
  <c r="AH3875" i="4"/>
  <c r="AH3876" i="4"/>
  <c r="AH3877" i="4"/>
  <c r="AH3878" i="4"/>
  <c r="AH3879" i="4"/>
  <c r="AH3880" i="4"/>
  <c r="AH3881" i="4"/>
  <c r="AH3882" i="4"/>
  <c r="AH3883" i="4"/>
  <c r="AH3884" i="4"/>
  <c r="AH3885" i="4"/>
  <c r="AH3886" i="4"/>
  <c r="AH3887" i="4"/>
  <c r="AH3888" i="4"/>
  <c r="AH3889" i="4"/>
  <c r="AH3890" i="4"/>
  <c r="AH3891" i="4"/>
  <c r="AH3892" i="4"/>
  <c r="AH3893" i="4"/>
  <c r="AH3894" i="4"/>
  <c r="AH3895" i="4"/>
  <c r="AH3896" i="4"/>
  <c r="AH3897" i="4"/>
  <c r="AH3898" i="4"/>
  <c r="AH3899" i="4"/>
  <c r="AH3900" i="4"/>
  <c r="AH3901" i="4"/>
  <c r="AH3902" i="4"/>
  <c r="AH3903" i="4"/>
  <c r="AH3904" i="4"/>
  <c r="AH3905" i="4"/>
  <c r="AH3906" i="4"/>
  <c r="AH3907" i="4"/>
  <c r="AH3908" i="4"/>
  <c r="AH3909" i="4"/>
  <c r="AH3910" i="4"/>
  <c r="AH3911" i="4"/>
  <c r="AH3912" i="4"/>
  <c r="AH3913" i="4"/>
  <c r="AH3914" i="4"/>
  <c r="AH3915" i="4"/>
  <c r="AH3916" i="4"/>
  <c r="AH3917" i="4"/>
  <c r="AH3918" i="4"/>
  <c r="AH3919" i="4"/>
  <c r="AH3920" i="4"/>
  <c r="AH3921" i="4"/>
  <c r="AH3922" i="4"/>
  <c r="AH3923" i="4"/>
  <c r="AH3924" i="4"/>
  <c r="AH3925" i="4"/>
  <c r="AH3926" i="4"/>
  <c r="AH3927" i="4"/>
  <c r="AH3928" i="4"/>
  <c r="AH3929" i="4"/>
  <c r="AH3930" i="4"/>
  <c r="AH3931" i="4"/>
  <c r="AH3932" i="4"/>
  <c r="AH3933" i="4"/>
  <c r="AH3934" i="4"/>
  <c r="AH3935" i="4"/>
  <c r="AH3936" i="4"/>
  <c r="AH3937" i="4"/>
  <c r="AH3938" i="4"/>
  <c r="AH3939" i="4"/>
  <c r="AH3940" i="4"/>
  <c r="AH3941" i="4"/>
  <c r="AH3942" i="4"/>
  <c r="AH3943" i="4"/>
  <c r="AH3944" i="4"/>
  <c r="AH3945" i="4"/>
  <c r="AH3946" i="4"/>
  <c r="AH3947" i="4"/>
  <c r="AH3948" i="4"/>
  <c r="AH3949" i="4"/>
  <c r="AH3950" i="4"/>
  <c r="AH3951" i="4"/>
  <c r="AH3952" i="4"/>
  <c r="AH3953" i="4"/>
  <c r="AH3954" i="4"/>
  <c r="AH3955" i="4"/>
  <c r="AH3956" i="4"/>
  <c r="AH3957" i="4"/>
  <c r="AH3958" i="4"/>
  <c r="AH3959" i="4"/>
  <c r="AH3960" i="4"/>
  <c r="AH3961" i="4"/>
  <c r="AH3962" i="4"/>
  <c r="AH3963" i="4"/>
  <c r="AH3964" i="4"/>
  <c r="AH3965" i="4"/>
  <c r="AH3966" i="4"/>
  <c r="AH3967" i="4"/>
  <c r="AH3968" i="4"/>
  <c r="AH3969" i="4"/>
  <c r="AH3970" i="4"/>
  <c r="AH3971" i="4"/>
  <c r="AH3972" i="4"/>
  <c r="AH3973" i="4"/>
  <c r="AH3974" i="4"/>
  <c r="AH3975" i="4"/>
  <c r="AH3976" i="4"/>
  <c r="AH3977" i="4"/>
  <c r="AH3978" i="4"/>
  <c r="AH3979" i="4"/>
  <c r="AH3980" i="4"/>
  <c r="AH3981" i="4"/>
  <c r="AH3982" i="4"/>
  <c r="AH3983" i="4"/>
  <c r="AH3984" i="4"/>
  <c r="AH3985" i="4"/>
  <c r="AH3986" i="4"/>
  <c r="AH3987" i="4"/>
  <c r="AH3988" i="4"/>
  <c r="AH3989" i="4"/>
  <c r="AH3990" i="4"/>
  <c r="AH3991" i="4"/>
  <c r="AH3992" i="4"/>
  <c r="AH3993" i="4"/>
  <c r="AH3994" i="4"/>
  <c r="AH3995" i="4"/>
  <c r="AH3996" i="4"/>
  <c r="AH3997" i="4"/>
  <c r="AH3998" i="4"/>
  <c r="AH3999" i="4"/>
  <c r="AH4000" i="4"/>
  <c r="AH4001" i="4"/>
  <c r="AH4002" i="4"/>
  <c r="AH4003" i="4"/>
  <c r="AH4004" i="4"/>
  <c r="AH4005" i="4"/>
  <c r="AH4006" i="4"/>
  <c r="AH4007" i="4"/>
  <c r="AH4008" i="4"/>
  <c r="AH4009" i="4"/>
  <c r="AH4010" i="4"/>
  <c r="AH4011" i="4"/>
  <c r="AH4012" i="4"/>
  <c r="AH4013" i="4"/>
  <c r="AH4014" i="4"/>
  <c r="AH4015" i="4"/>
  <c r="AH4016" i="4"/>
  <c r="AH4017" i="4"/>
  <c r="AH4018" i="4"/>
  <c r="AH4019" i="4"/>
  <c r="AH4020" i="4"/>
  <c r="AH4021" i="4"/>
  <c r="AH4022" i="4"/>
  <c r="AH4023" i="4"/>
  <c r="AH4024" i="4"/>
  <c r="AH4025" i="4"/>
  <c r="AH4026" i="4"/>
  <c r="AH4027" i="4"/>
  <c r="AH4028" i="4"/>
  <c r="AH4029" i="4"/>
  <c r="AH4030" i="4"/>
  <c r="AH4031" i="4"/>
  <c r="AH4032" i="4"/>
  <c r="AH4033" i="4"/>
  <c r="AH4034" i="4"/>
  <c r="AH4035" i="4"/>
  <c r="AH4036" i="4"/>
  <c r="AH4037" i="4"/>
  <c r="AH4038" i="4"/>
  <c r="AH4039" i="4"/>
  <c r="AH4040" i="4"/>
  <c r="AH4041" i="4"/>
  <c r="AH4042" i="4"/>
  <c r="AH4043" i="4"/>
  <c r="AH4044" i="4"/>
  <c r="AH4045" i="4"/>
  <c r="AH4046" i="4"/>
  <c r="AH4047" i="4"/>
  <c r="AH4048" i="4"/>
  <c r="AH4049" i="4"/>
  <c r="AH4050" i="4"/>
  <c r="AH4051" i="4"/>
  <c r="AH4052" i="4"/>
  <c r="AH4053" i="4"/>
  <c r="AH4054" i="4"/>
  <c r="AH4055" i="4"/>
  <c r="AH4056" i="4"/>
  <c r="AH4057" i="4"/>
  <c r="AH4058" i="4"/>
  <c r="AH4059" i="4"/>
  <c r="AH4060" i="4"/>
  <c r="AH4061" i="4"/>
  <c r="AH4062" i="4"/>
  <c r="AH4063" i="4"/>
  <c r="AH4064" i="4"/>
  <c r="AH4065" i="4"/>
  <c r="AH4066" i="4"/>
  <c r="AH4067" i="4"/>
  <c r="AH4068" i="4"/>
  <c r="AH4069" i="4"/>
  <c r="AH4070" i="4"/>
  <c r="AH4071" i="4"/>
  <c r="AH4072" i="4"/>
  <c r="AH4073" i="4"/>
  <c r="AH4074" i="4"/>
  <c r="AH4075" i="4"/>
  <c r="AH4076" i="4"/>
  <c r="AH4077" i="4"/>
  <c r="AH4078" i="4"/>
  <c r="AH4079" i="4"/>
  <c r="AH4080" i="4"/>
  <c r="AH4081" i="4"/>
  <c r="AH4082" i="4"/>
  <c r="AH4083" i="4"/>
  <c r="AH4084" i="4"/>
  <c r="AH4085" i="4"/>
  <c r="AH4086" i="4"/>
  <c r="AH4087" i="4"/>
  <c r="AH4088" i="4"/>
  <c r="AH4089" i="4"/>
  <c r="AH4090" i="4"/>
  <c r="AH4091" i="4"/>
  <c r="AH4092" i="4"/>
  <c r="AH4093" i="4"/>
  <c r="AH4094" i="4"/>
  <c r="AH4095" i="4"/>
  <c r="AH4096" i="4"/>
  <c r="AH4097" i="4"/>
  <c r="AH4098" i="4"/>
  <c r="AH4099" i="4"/>
  <c r="AH4100" i="4"/>
  <c r="AH4101" i="4"/>
  <c r="AH4102" i="4"/>
  <c r="AH4103" i="4"/>
  <c r="AH4104" i="4"/>
  <c r="AH4105" i="4"/>
  <c r="AH4106" i="4"/>
  <c r="AH4107" i="4"/>
  <c r="AH4108" i="4"/>
  <c r="AH4109" i="4"/>
  <c r="AH4110" i="4"/>
  <c r="AH4111" i="4"/>
  <c r="AH4112" i="4"/>
  <c r="AH4113" i="4"/>
  <c r="AH4114" i="4"/>
  <c r="AH4115" i="4"/>
  <c r="AH4116" i="4"/>
  <c r="AH4117" i="4"/>
  <c r="AH4118" i="4"/>
  <c r="AH4119" i="4"/>
  <c r="AH4120" i="4"/>
  <c r="AH4121" i="4"/>
  <c r="AH4122" i="4"/>
  <c r="AH4123" i="4"/>
  <c r="AH4124" i="4"/>
  <c r="AH4125" i="4"/>
  <c r="AH4126" i="4"/>
  <c r="AH4127" i="4"/>
  <c r="AH4128" i="4"/>
  <c r="AH4129" i="4"/>
  <c r="AH4130" i="4"/>
  <c r="AH4131" i="4"/>
  <c r="AH4132" i="4"/>
  <c r="AH4133" i="4"/>
  <c r="AH4134" i="4"/>
  <c r="AH4135" i="4"/>
  <c r="AH4136" i="4"/>
  <c r="AH4137" i="4"/>
  <c r="AH4138" i="4"/>
  <c r="AH4139" i="4"/>
  <c r="AH4140" i="4"/>
  <c r="AH4141" i="4"/>
  <c r="AH4142" i="4"/>
  <c r="AH4143" i="4"/>
  <c r="AH4144" i="4"/>
  <c r="AH4145" i="4"/>
  <c r="AH4146" i="4"/>
  <c r="AH4147" i="4"/>
  <c r="AH4148" i="4"/>
  <c r="AH4149" i="4"/>
  <c r="AH4150" i="4"/>
  <c r="AH4151" i="4"/>
  <c r="AH4152" i="4"/>
  <c r="AH4153" i="4"/>
  <c r="AH4154" i="4"/>
  <c r="AH4155" i="4"/>
  <c r="AH4156" i="4"/>
  <c r="AH4157" i="4"/>
  <c r="AH4158" i="4"/>
  <c r="AH4159" i="4"/>
  <c r="AH4160" i="4"/>
  <c r="AH4161" i="4"/>
  <c r="AH4162" i="4"/>
  <c r="AH4163" i="4"/>
  <c r="AH4164" i="4"/>
  <c r="AH4165" i="4"/>
  <c r="AH4166" i="4"/>
  <c r="AH4167" i="4"/>
  <c r="AH4168" i="4"/>
  <c r="AH4169" i="4"/>
  <c r="AH4170" i="4"/>
  <c r="AH4171" i="4"/>
  <c r="AH4172" i="4"/>
  <c r="AH4173" i="4"/>
  <c r="AH4174" i="4"/>
  <c r="AH4175" i="4"/>
  <c r="AH4176" i="4"/>
  <c r="AH4177" i="4"/>
  <c r="AH4178" i="4"/>
  <c r="AH4179" i="4"/>
  <c r="AH4180" i="4"/>
  <c r="AH4181" i="4"/>
  <c r="AH4182" i="4"/>
  <c r="AH4183" i="4"/>
  <c r="AH4184" i="4"/>
  <c r="AH4185" i="4"/>
  <c r="AH4186" i="4"/>
  <c r="AH4187" i="4"/>
  <c r="AH4188" i="4"/>
  <c r="AH4189" i="4"/>
  <c r="AH4190" i="4"/>
  <c r="AH4191" i="4"/>
  <c r="AH4192" i="4"/>
  <c r="AH4193" i="4"/>
  <c r="AH4194" i="4"/>
  <c r="AH4195" i="4"/>
  <c r="AH4196" i="4"/>
  <c r="AH4197" i="4"/>
  <c r="AH4198" i="4"/>
  <c r="AH4199" i="4"/>
  <c r="AH4200" i="4"/>
  <c r="AH4201" i="4"/>
  <c r="AH4202" i="4"/>
  <c r="AH4203" i="4"/>
  <c r="AH4204" i="4"/>
  <c r="AH4205" i="4"/>
  <c r="AH4206" i="4"/>
  <c r="AH4207" i="4"/>
  <c r="AH4208" i="4"/>
  <c r="AH4209" i="4"/>
  <c r="AH4210" i="4"/>
  <c r="AH4211" i="4"/>
  <c r="AH4212" i="4"/>
  <c r="AH4213" i="4"/>
  <c r="AH4214" i="4"/>
  <c r="AH4215" i="4"/>
  <c r="AH4216" i="4"/>
  <c r="AH4217" i="4"/>
  <c r="AH4218" i="4"/>
  <c r="AH4219" i="4"/>
  <c r="AH4220" i="4"/>
  <c r="AH4221" i="4"/>
  <c r="AH4222" i="4"/>
  <c r="AH4223" i="4"/>
  <c r="AH4224" i="4"/>
  <c r="AH4225" i="4"/>
  <c r="AH4226" i="4"/>
  <c r="AH4227" i="4"/>
  <c r="AH4228" i="4"/>
  <c r="AH4229" i="4"/>
  <c r="AH4230" i="4"/>
  <c r="AH4231" i="4"/>
  <c r="AH4232" i="4"/>
  <c r="AH4233" i="4"/>
  <c r="AH4234" i="4"/>
  <c r="AH4235" i="4"/>
  <c r="AH4236" i="4"/>
  <c r="AH4237" i="4"/>
  <c r="AH4238" i="4"/>
  <c r="AH4239" i="4"/>
  <c r="AH4240" i="4"/>
  <c r="AH4241" i="4"/>
  <c r="AH4242" i="4"/>
  <c r="AH4243" i="4"/>
  <c r="AH4244" i="4"/>
  <c r="AH4245" i="4"/>
  <c r="AH4246" i="4"/>
  <c r="AH4247" i="4"/>
  <c r="AH4248" i="4"/>
  <c r="AH4249" i="4"/>
  <c r="AH4250" i="4"/>
  <c r="AH4251" i="4"/>
  <c r="AH4252" i="4"/>
  <c r="AH4253" i="4"/>
  <c r="AH4254" i="4"/>
  <c r="AH4255" i="4"/>
  <c r="AH4256" i="4"/>
  <c r="AH4257" i="4"/>
  <c r="AH4258" i="4"/>
  <c r="AH4259" i="4"/>
  <c r="AH4260" i="4"/>
  <c r="AH4261" i="4"/>
  <c r="AH4262" i="4"/>
  <c r="AH4263" i="4"/>
  <c r="AH4264" i="4"/>
  <c r="AH4265" i="4"/>
  <c r="AH4266" i="4"/>
  <c r="AH4267" i="4"/>
  <c r="AH4268" i="4"/>
  <c r="AH4269" i="4"/>
  <c r="AH4270" i="4"/>
  <c r="AH4271" i="4"/>
  <c r="AH4272" i="4"/>
  <c r="AH4273" i="4"/>
  <c r="AH4274" i="4"/>
  <c r="AH4275" i="4"/>
  <c r="AH4276" i="4"/>
  <c r="AH4277" i="4"/>
  <c r="AH4278" i="4"/>
  <c r="AH4279" i="4"/>
  <c r="AH4280" i="4"/>
  <c r="AH4281" i="4"/>
  <c r="AH4282" i="4"/>
  <c r="AH4283" i="4"/>
  <c r="AH4284" i="4"/>
  <c r="AH4285" i="4"/>
  <c r="AH4286" i="4"/>
  <c r="AH4287" i="4"/>
  <c r="AH4288" i="4"/>
  <c r="AH4289" i="4"/>
  <c r="AH4290" i="4"/>
  <c r="AH4291" i="4"/>
  <c r="AH4292" i="4"/>
  <c r="AH4293" i="4"/>
  <c r="AH4294" i="4"/>
  <c r="AH4295" i="4"/>
  <c r="AH4296" i="4"/>
  <c r="AH4297" i="4"/>
  <c r="AH4298" i="4"/>
  <c r="AH4299" i="4"/>
  <c r="AH4300" i="4"/>
  <c r="AH4301" i="4"/>
  <c r="AH4302" i="4"/>
  <c r="AH4303" i="4"/>
  <c r="AH4304" i="4"/>
  <c r="AH4305" i="4"/>
  <c r="AH4306" i="4"/>
  <c r="AH4307" i="4"/>
  <c r="AH4308" i="4"/>
  <c r="AH4309" i="4"/>
  <c r="AH4310" i="4"/>
  <c r="AH4311" i="4"/>
  <c r="AH4312" i="4"/>
  <c r="AH4313" i="4"/>
  <c r="AH4314" i="4"/>
  <c r="AH4315" i="4"/>
  <c r="AH4316" i="4"/>
  <c r="AH4317" i="4"/>
  <c r="AH4318" i="4"/>
  <c r="AH4319" i="4"/>
  <c r="AH4320" i="4"/>
  <c r="AH4321" i="4"/>
  <c r="AH4322" i="4"/>
  <c r="AH4323" i="4"/>
  <c r="AH4324" i="4"/>
  <c r="AH4325" i="4"/>
  <c r="AH4326" i="4"/>
  <c r="AH4327" i="4"/>
  <c r="AH4328" i="4"/>
  <c r="AH4329" i="4"/>
  <c r="AH4330" i="4"/>
  <c r="AH4331" i="4"/>
  <c r="AH4332" i="4"/>
  <c r="AH4333" i="4"/>
  <c r="AH4334" i="4"/>
  <c r="AH4335" i="4"/>
  <c r="AH4336" i="4"/>
  <c r="AH4337" i="4"/>
  <c r="AH4338" i="4"/>
  <c r="AH4339" i="4"/>
  <c r="AH4340" i="4"/>
  <c r="AH4341" i="4"/>
  <c r="AH4342" i="4"/>
  <c r="AH4343" i="4"/>
  <c r="AH4344" i="4"/>
  <c r="AH4345" i="4"/>
  <c r="AH4346" i="4"/>
  <c r="AH4347" i="4"/>
  <c r="AH4348" i="4"/>
  <c r="AH4349" i="4"/>
  <c r="AH4350" i="4"/>
  <c r="AH4351" i="4"/>
  <c r="AH4352" i="4"/>
  <c r="AH4353" i="4"/>
  <c r="AH4354" i="4"/>
  <c r="AH4355" i="4"/>
  <c r="AH4356" i="4"/>
  <c r="AH4357" i="4"/>
  <c r="AH4358" i="4"/>
  <c r="AH4359" i="4"/>
  <c r="AH4360" i="4"/>
  <c r="AH4361" i="4"/>
  <c r="AH4362" i="4"/>
  <c r="AH4363" i="4"/>
  <c r="AH4364" i="4"/>
  <c r="AH4365" i="4"/>
  <c r="AH4366" i="4"/>
  <c r="AH4367" i="4"/>
  <c r="AH4368" i="4"/>
  <c r="AH4369" i="4"/>
  <c r="AH4370" i="4"/>
  <c r="AH4371" i="4"/>
  <c r="AH4372" i="4"/>
  <c r="AH4373" i="4"/>
  <c r="AH4374" i="4"/>
  <c r="AH4375" i="4"/>
  <c r="AH4376" i="4"/>
  <c r="AH4377" i="4"/>
  <c r="AH4378" i="4"/>
  <c r="AH4379" i="4"/>
  <c r="AH4380" i="4"/>
  <c r="AH4381" i="4"/>
  <c r="AH4382" i="4"/>
  <c r="AH4383" i="4"/>
  <c r="AH4384" i="4"/>
  <c r="AH4385" i="4"/>
  <c r="AH4386" i="4"/>
  <c r="AH4387" i="4"/>
  <c r="AH4388" i="4"/>
  <c r="AH4389" i="4"/>
  <c r="AH4390" i="4"/>
  <c r="AH4391" i="4"/>
  <c r="AH4392" i="4"/>
  <c r="AH4393" i="4"/>
  <c r="AH4394" i="4"/>
  <c r="AH4395" i="4"/>
  <c r="AH4396" i="4"/>
  <c r="AH4397" i="4"/>
  <c r="AH4398" i="4"/>
  <c r="AH4399" i="4"/>
  <c r="AH4400" i="4"/>
  <c r="AH4401" i="4"/>
  <c r="AH4402" i="4"/>
  <c r="AH4403" i="4"/>
  <c r="AH4404" i="4"/>
  <c r="AH4405" i="4"/>
  <c r="AH4406" i="4"/>
  <c r="AH4407" i="4"/>
  <c r="AH4408" i="4"/>
  <c r="AH4409" i="4"/>
  <c r="AH4410" i="4"/>
  <c r="AH4411" i="4"/>
  <c r="AH4412" i="4"/>
  <c r="AH4413" i="4"/>
  <c r="AH4414" i="4"/>
  <c r="AH4415" i="4"/>
  <c r="AH4416" i="4"/>
  <c r="AH4417" i="4"/>
  <c r="AH4418" i="4"/>
  <c r="AH4419" i="4"/>
  <c r="AH4420" i="4"/>
  <c r="AH4421" i="4"/>
  <c r="AH4422" i="4"/>
  <c r="AH4423" i="4"/>
  <c r="AH4424" i="4"/>
  <c r="AH4425" i="4"/>
  <c r="AH4426" i="4"/>
  <c r="AH4427" i="4"/>
  <c r="AH4428" i="4"/>
  <c r="AH4429" i="4"/>
  <c r="AH4430" i="4"/>
  <c r="AH4431" i="4"/>
  <c r="AH4432" i="4"/>
  <c r="AH4433" i="4"/>
  <c r="AH4434" i="4"/>
  <c r="AH4435" i="4"/>
  <c r="AH4436" i="4"/>
  <c r="AH4437" i="4"/>
  <c r="AH4438" i="4"/>
  <c r="AH4439" i="4"/>
  <c r="AH4440" i="4"/>
  <c r="AH4441" i="4"/>
  <c r="AH4442" i="4"/>
  <c r="AH4443" i="4"/>
  <c r="AH4444" i="4"/>
  <c r="AH4445" i="4"/>
  <c r="AH4446" i="4"/>
  <c r="AH4447" i="4"/>
  <c r="AH4448" i="4"/>
  <c r="AH4449" i="4"/>
  <c r="AH4450" i="4"/>
  <c r="AH4451" i="4"/>
  <c r="AH4452" i="4"/>
  <c r="AH4453" i="4"/>
  <c r="AH4454" i="4"/>
  <c r="AH4455" i="4"/>
  <c r="AH4456" i="4"/>
  <c r="AH4457" i="4"/>
  <c r="AH4458" i="4"/>
  <c r="AH4459" i="4"/>
  <c r="AH4460" i="4"/>
  <c r="AH4461" i="4"/>
  <c r="AH4462" i="4"/>
  <c r="AH4463" i="4"/>
  <c r="AH4464" i="4"/>
  <c r="AH4465" i="4"/>
  <c r="AH4466" i="4"/>
  <c r="AH4467" i="4"/>
  <c r="AH4468" i="4"/>
  <c r="AH4469" i="4"/>
  <c r="AH4470" i="4"/>
  <c r="AH4471" i="4"/>
  <c r="AH4472" i="4"/>
  <c r="AH4473" i="4"/>
  <c r="AH4474" i="4"/>
  <c r="AH4475" i="4"/>
  <c r="AH4476" i="4"/>
  <c r="AH4477" i="4"/>
  <c r="AH4478" i="4"/>
  <c r="AH4479" i="4"/>
  <c r="AH4480" i="4"/>
  <c r="AH4481" i="4"/>
  <c r="AH4482" i="4"/>
  <c r="AH4483" i="4"/>
  <c r="AH4484" i="4"/>
  <c r="AH4485" i="4"/>
  <c r="AH4486" i="4"/>
  <c r="AH4487" i="4"/>
  <c r="AH4488" i="4"/>
  <c r="AH4489" i="4"/>
  <c r="AH4490" i="4"/>
  <c r="AH4491" i="4"/>
  <c r="AH4492" i="4"/>
  <c r="AH4493" i="4"/>
  <c r="AH4494" i="4"/>
  <c r="AH4495" i="4"/>
  <c r="AH4496" i="4"/>
  <c r="AH4497" i="4"/>
  <c r="AH4498" i="4"/>
  <c r="AH4499" i="4"/>
  <c r="AH4500" i="4"/>
  <c r="AH4501" i="4"/>
  <c r="AH4502" i="4"/>
  <c r="AH4503" i="4"/>
  <c r="AH4504" i="4"/>
  <c r="AH4505" i="4"/>
  <c r="AH4506" i="4"/>
  <c r="AH4507" i="4"/>
  <c r="AH4508" i="4"/>
  <c r="AH4509" i="4"/>
  <c r="AH4510" i="4"/>
  <c r="AH4511" i="4"/>
  <c r="AH4512" i="4"/>
  <c r="AH4513" i="4"/>
  <c r="AH4514" i="4"/>
  <c r="AH4515" i="4"/>
  <c r="AH4516" i="4"/>
  <c r="AH4517" i="4"/>
  <c r="AH4518" i="4"/>
  <c r="AH4519" i="4"/>
  <c r="AH4520" i="4"/>
  <c r="AH4521" i="4"/>
  <c r="AH4522" i="4"/>
  <c r="AH4523" i="4"/>
  <c r="AH4524" i="4"/>
  <c r="AH4525" i="4"/>
  <c r="AH4526" i="4"/>
  <c r="AH4527" i="4"/>
  <c r="AH4528" i="4"/>
  <c r="AH4529" i="4"/>
  <c r="AH4530" i="4"/>
  <c r="AH4531" i="4"/>
  <c r="AH4532" i="4"/>
  <c r="AH4533" i="4"/>
  <c r="AH4534" i="4"/>
  <c r="AH4535" i="4"/>
  <c r="AH4536" i="4"/>
  <c r="AH4537" i="4"/>
  <c r="AH4538" i="4"/>
  <c r="AH4539" i="4"/>
  <c r="AH4540" i="4"/>
  <c r="AH4541" i="4"/>
  <c r="AH4542" i="4"/>
  <c r="AH4543" i="4"/>
  <c r="AH4544" i="4"/>
  <c r="AH4545" i="4"/>
  <c r="AH4546" i="4"/>
  <c r="AH4547" i="4"/>
  <c r="AH4548" i="4"/>
  <c r="AH4549" i="4"/>
  <c r="AH4550" i="4"/>
  <c r="AH4551" i="4"/>
  <c r="AH4552" i="4"/>
  <c r="AH4553" i="4"/>
  <c r="AH4554" i="4"/>
  <c r="AH4555" i="4"/>
  <c r="AH4556" i="4"/>
  <c r="AH4557" i="4"/>
  <c r="AH4558" i="4"/>
  <c r="AH4559" i="4"/>
  <c r="AH4560" i="4"/>
  <c r="AH4561" i="4"/>
  <c r="AH4562" i="4"/>
  <c r="AH4563" i="4"/>
  <c r="AH4564" i="4"/>
  <c r="AH4565" i="4"/>
  <c r="AH4566" i="4"/>
  <c r="AH4567" i="4"/>
  <c r="AH4568" i="4"/>
  <c r="AH4569" i="4"/>
  <c r="AH4570" i="4"/>
  <c r="AH4571" i="4"/>
  <c r="AH4572" i="4"/>
  <c r="AH4573" i="4"/>
  <c r="AH4574" i="4"/>
  <c r="AH4575" i="4"/>
  <c r="AH4576" i="4"/>
  <c r="AH4577" i="4"/>
  <c r="AH4578" i="4"/>
  <c r="AH4579" i="4"/>
  <c r="AH4580" i="4"/>
  <c r="AH4581" i="4"/>
  <c r="AH4582" i="4"/>
  <c r="AH4583" i="4"/>
  <c r="AH4584" i="4"/>
  <c r="AH4585" i="4"/>
  <c r="AH4586" i="4"/>
  <c r="AH4587" i="4"/>
  <c r="AH4588" i="4"/>
  <c r="AH4589" i="4"/>
  <c r="AH4590" i="4"/>
  <c r="AH4591" i="4"/>
  <c r="AH4592" i="4"/>
  <c r="AH4593" i="4"/>
  <c r="AH4594" i="4"/>
  <c r="AH4595" i="4"/>
  <c r="AH4596" i="4"/>
  <c r="AH4597" i="4"/>
  <c r="AH4598" i="4"/>
  <c r="AH4599" i="4"/>
  <c r="AH4600" i="4"/>
  <c r="AH4601" i="4"/>
  <c r="AH4602" i="4"/>
  <c r="AH4603" i="4"/>
  <c r="AH4604" i="4"/>
  <c r="AH4605" i="4"/>
  <c r="AH4606" i="4"/>
  <c r="AH4607" i="4"/>
  <c r="AH4608" i="4"/>
  <c r="AH4609" i="4"/>
  <c r="AH4610" i="4"/>
  <c r="AH4611" i="4"/>
  <c r="AH4612" i="4"/>
  <c r="AH4613" i="4"/>
  <c r="AH4614" i="4"/>
  <c r="AH4615" i="4"/>
  <c r="AH4616" i="4"/>
  <c r="AH4617" i="4"/>
  <c r="AH4618" i="4"/>
  <c r="AH4619" i="4"/>
  <c r="AH4620" i="4"/>
  <c r="AH4621" i="4"/>
  <c r="AH4622" i="4"/>
  <c r="AH4623" i="4"/>
  <c r="AH4624" i="4"/>
  <c r="AH4625" i="4"/>
  <c r="AH4626" i="4"/>
  <c r="AH4627" i="4"/>
  <c r="AH4628" i="4"/>
  <c r="AH4629" i="4"/>
  <c r="AH4630" i="4"/>
  <c r="AH4631" i="4"/>
  <c r="AH4632" i="4"/>
  <c r="AH4633" i="4"/>
  <c r="AH4634" i="4"/>
  <c r="AH4635" i="4"/>
  <c r="AH4636" i="4"/>
  <c r="AH4637" i="4"/>
  <c r="AH4638" i="4"/>
  <c r="AH4639" i="4"/>
  <c r="AH4640" i="4"/>
  <c r="AH4641" i="4"/>
  <c r="AH4642" i="4"/>
  <c r="AH4643" i="4"/>
  <c r="AH4644" i="4"/>
  <c r="AH4645" i="4"/>
  <c r="AH4646" i="4"/>
  <c r="AH4647" i="4"/>
  <c r="AH4648" i="4"/>
  <c r="AH4649" i="4"/>
  <c r="AH4650" i="4"/>
  <c r="AH4651" i="4"/>
  <c r="AH4652" i="4"/>
  <c r="AH4653" i="4"/>
  <c r="AH4654" i="4"/>
  <c r="AH4655" i="4"/>
  <c r="AH4656" i="4"/>
  <c r="AH4657" i="4"/>
  <c r="AH4658" i="4"/>
  <c r="AH4659" i="4"/>
  <c r="AH4660" i="4"/>
  <c r="AH4661" i="4"/>
  <c r="AH4662" i="4"/>
  <c r="AH4663" i="4"/>
  <c r="AH4664" i="4"/>
  <c r="AH4665" i="4"/>
  <c r="AH4666" i="4"/>
  <c r="AH4667" i="4"/>
  <c r="AH4668" i="4"/>
  <c r="AH4669" i="4"/>
  <c r="AH4670" i="4"/>
  <c r="AH4671" i="4"/>
  <c r="AH4672" i="4"/>
  <c r="AH4673" i="4"/>
  <c r="AH4674" i="4"/>
  <c r="AH4675" i="4"/>
  <c r="AH4676" i="4"/>
  <c r="AH4677" i="4"/>
  <c r="AH4678" i="4"/>
  <c r="AH4679" i="4"/>
  <c r="AH4680" i="4"/>
  <c r="AH4681" i="4"/>
  <c r="AH4682" i="4"/>
  <c r="AH4683" i="4"/>
  <c r="AH4684" i="4"/>
  <c r="AH4685" i="4"/>
  <c r="AH4686" i="4"/>
  <c r="AH4687" i="4"/>
  <c r="AH4688" i="4"/>
  <c r="AH4689" i="4"/>
  <c r="AH4690" i="4"/>
  <c r="AH4691" i="4"/>
  <c r="AH4692" i="4"/>
  <c r="AH4693" i="4"/>
  <c r="AH4694" i="4"/>
  <c r="AH4695" i="4"/>
  <c r="AH4696" i="4"/>
  <c r="AH4697" i="4"/>
  <c r="AH4698" i="4"/>
  <c r="AH4699" i="4"/>
  <c r="AH4700" i="4"/>
  <c r="AH4701" i="4"/>
  <c r="AH4702" i="4"/>
  <c r="AH4703" i="4"/>
  <c r="AH4704" i="4"/>
  <c r="AH4705" i="4"/>
  <c r="AH4706" i="4"/>
  <c r="AH4707" i="4"/>
  <c r="AH4708" i="4"/>
  <c r="AH4709" i="4"/>
  <c r="AH4710" i="4"/>
  <c r="AH4711" i="4"/>
  <c r="AH4712" i="4"/>
  <c r="AH4713" i="4"/>
  <c r="AH4714" i="4"/>
  <c r="AH4715" i="4"/>
  <c r="AH4716" i="4"/>
  <c r="AH4717" i="4"/>
  <c r="AH4718" i="4"/>
  <c r="AH4719" i="4"/>
  <c r="AH4720" i="4"/>
  <c r="AH4721" i="4"/>
  <c r="AH4722" i="4"/>
  <c r="AH4723" i="4"/>
  <c r="AH4724" i="4"/>
  <c r="AH4725" i="4"/>
  <c r="AH4726" i="4"/>
  <c r="AH4727" i="4"/>
  <c r="AH4728" i="4"/>
  <c r="AH4729" i="4"/>
  <c r="AH4730" i="4"/>
  <c r="AH4731" i="4"/>
  <c r="AH4732" i="4"/>
  <c r="AH4733" i="4"/>
  <c r="AH4734" i="4"/>
  <c r="AH4735" i="4"/>
  <c r="AH4736" i="4"/>
  <c r="AH4737" i="4"/>
  <c r="AH4738" i="4"/>
  <c r="AH4739" i="4"/>
  <c r="AH4740" i="4"/>
  <c r="AH4741" i="4"/>
  <c r="AH4742" i="4"/>
  <c r="AH4743" i="4"/>
  <c r="AH4744" i="4"/>
  <c r="AH4745" i="4"/>
  <c r="AH4746" i="4"/>
  <c r="AH4747" i="4"/>
  <c r="AH4748" i="4"/>
  <c r="AH4749" i="4"/>
  <c r="AH4750" i="4"/>
  <c r="AH4751" i="4"/>
  <c r="AH4752" i="4"/>
  <c r="AH4753" i="4"/>
  <c r="AH4754" i="4"/>
  <c r="AH4755" i="4"/>
  <c r="AH4756" i="4"/>
  <c r="AH4757" i="4"/>
  <c r="AH4758" i="4"/>
  <c r="AH4759" i="4"/>
  <c r="AH4760" i="4"/>
  <c r="AH4761" i="4"/>
  <c r="AH4762" i="4"/>
  <c r="AH4763" i="4"/>
  <c r="AH4764" i="4"/>
  <c r="AH4765" i="4"/>
  <c r="AH4766" i="4"/>
  <c r="AH4767" i="4"/>
  <c r="AH4768" i="4"/>
  <c r="AH4769" i="4"/>
  <c r="AH4770" i="4"/>
  <c r="AH4771" i="4"/>
  <c r="AH4772" i="4"/>
  <c r="AH4773" i="4"/>
  <c r="AH4774" i="4"/>
  <c r="AH4775" i="4"/>
  <c r="AH4776" i="4"/>
  <c r="AH4777" i="4"/>
  <c r="AH4778" i="4"/>
  <c r="AH4779" i="4"/>
  <c r="AH4780" i="4"/>
  <c r="AH4781" i="4"/>
  <c r="AH4782" i="4"/>
  <c r="AH4783" i="4"/>
  <c r="AH4784" i="4"/>
  <c r="AH4785" i="4"/>
  <c r="AH4786" i="4"/>
  <c r="AH4787" i="4"/>
  <c r="AH4788" i="4"/>
  <c r="AH4789" i="4"/>
  <c r="AH4790" i="4"/>
  <c r="AH4791" i="4"/>
  <c r="AH4792" i="4"/>
  <c r="AH4793" i="4"/>
  <c r="AH4794" i="4"/>
  <c r="AH4795" i="4"/>
  <c r="AH4796" i="4"/>
  <c r="AH4797" i="4"/>
  <c r="AH4798" i="4"/>
  <c r="AH4799" i="4"/>
  <c r="AH4800" i="4"/>
  <c r="AH4801" i="4"/>
  <c r="AH4802" i="4"/>
  <c r="AH4803" i="4"/>
  <c r="AH4804" i="4"/>
  <c r="AH4805" i="4"/>
  <c r="AH4806" i="4"/>
  <c r="AH4807" i="4"/>
  <c r="AH4808" i="4"/>
  <c r="AH4809" i="4"/>
  <c r="AH4810" i="4"/>
  <c r="AH4811" i="4"/>
  <c r="AH4812" i="4"/>
  <c r="AH4813" i="4"/>
  <c r="AH4814" i="4"/>
  <c r="AH4815" i="4"/>
  <c r="AH4816" i="4"/>
  <c r="AH4817" i="4"/>
  <c r="AH4818" i="4"/>
  <c r="AH4819" i="4"/>
  <c r="AH4820" i="4"/>
  <c r="AH4821" i="4"/>
  <c r="AH4822" i="4"/>
  <c r="AH4823" i="4"/>
  <c r="AH4824" i="4"/>
  <c r="AH4825" i="4"/>
  <c r="AH4826" i="4"/>
  <c r="AH4827" i="4"/>
  <c r="AH4828" i="4"/>
  <c r="AH4829" i="4"/>
  <c r="AH4830" i="4"/>
  <c r="AH4831" i="4"/>
  <c r="AH4832" i="4"/>
  <c r="AH4833" i="4"/>
  <c r="AH4834" i="4"/>
  <c r="AH4835" i="4"/>
  <c r="AH4836" i="4"/>
  <c r="AH4837" i="4"/>
  <c r="AH4838" i="4"/>
  <c r="AH4839" i="4"/>
  <c r="AH4840" i="4"/>
  <c r="AH4841" i="4"/>
  <c r="AH4842" i="4"/>
  <c r="AH4843" i="4"/>
  <c r="AH4844" i="4"/>
  <c r="AH4845" i="4"/>
  <c r="AH4846" i="4"/>
  <c r="AH4847" i="4"/>
  <c r="AH4848" i="4"/>
  <c r="AH4849" i="4"/>
  <c r="AH4850" i="4"/>
  <c r="AH4851" i="4"/>
  <c r="AH4852" i="4"/>
  <c r="AH4853" i="4"/>
  <c r="AH4854" i="4"/>
  <c r="AH4855" i="4"/>
  <c r="AH4856" i="4"/>
  <c r="AH4857" i="4"/>
  <c r="AH4858" i="4"/>
  <c r="AH4859" i="4"/>
  <c r="AH4860" i="4"/>
  <c r="AH4861" i="4"/>
  <c r="AH4862" i="4"/>
  <c r="AH4863" i="4"/>
  <c r="AH4864" i="4"/>
  <c r="AH4865" i="4"/>
  <c r="AH4866" i="4"/>
  <c r="AH4867" i="4"/>
  <c r="AH4868" i="4"/>
  <c r="AH4869" i="4"/>
  <c r="AH4870" i="4"/>
  <c r="AH4871" i="4"/>
  <c r="AH4872" i="4"/>
  <c r="AH4873" i="4"/>
  <c r="AH4874" i="4"/>
  <c r="AH4875" i="4"/>
  <c r="AH4876" i="4"/>
  <c r="AH4877" i="4"/>
  <c r="AH4878" i="4"/>
  <c r="AH4879" i="4"/>
  <c r="AH4880" i="4"/>
  <c r="AH4881" i="4"/>
  <c r="AH4882" i="4"/>
  <c r="AH4883" i="4"/>
  <c r="AH4884" i="4"/>
  <c r="AH4885" i="4"/>
  <c r="AH4886" i="4"/>
  <c r="AH4887" i="4"/>
  <c r="AH4888" i="4"/>
  <c r="AH4889" i="4"/>
  <c r="AH4890" i="4"/>
  <c r="AH4891" i="4"/>
  <c r="AH4892" i="4"/>
  <c r="AH4893" i="4"/>
  <c r="AH4894" i="4"/>
  <c r="AH4895" i="4"/>
  <c r="AH4896" i="4"/>
  <c r="AH4897" i="4"/>
  <c r="AH4898" i="4"/>
  <c r="AH4899" i="4"/>
  <c r="AH4900" i="4"/>
  <c r="AH4901" i="4"/>
  <c r="AH4902" i="4"/>
  <c r="AH4903" i="4"/>
  <c r="AH4904" i="4"/>
  <c r="AH4905" i="4"/>
  <c r="AH4906" i="4"/>
  <c r="AH4907" i="4"/>
  <c r="AH4908" i="4"/>
  <c r="AH4909" i="4"/>
  <c r="AH4910" i="4"/>
  <c r="AH4911" i="4"/>
  <c r="AH4912" i="4"/>
  <c r="AH4913" i="4"/>
  <c r="AH4914" i="4"/>
  <c r="AH4915" i="4"/>
  <c r="AH4916" i="4"/>
  <c r="AH4917" i="4"/>
  <c r="AH4918" i="4"/>
  <c r="AH4919" i="4"/>
  <c r="AH4920" i="4"/>
  <c r="AH4921" i="4"/>
  <c r="AH4922" i="4"/>
  <c r="AH4923" i="4"/>
  <c r="AH4924" i="4"/>
  <c r="AH4925" i="4"/>
  <c r="AH4926" i="4"/>
  <c r="AH4927" i="4"/>
  <c r="AH4928" i="4"/>
  <c r="AH4929" i="4"/>
  <c r="AH4930" i="4"/>
  <c r="AH4931" i="4"/>
  <c r="AH4932" i="4"/>
  <c r="AH4933" i="4"/>
  <c r="AH4934" i="4"/>
  <c r="AH4935" i="4"/>
  <c r="AH4936" i="4"/>
  <c r="AH4937" i="4"/>
  <c r="AH4938" i="4"/>
  <c r="AH4939" i="4"/>
  <c r="AH4940" i="4"/>
  <c r="AH4941" i="4"/>
  <c r="AH4942" i="4"/>
  <c r="AH4943" i="4"/>
  <c r="AH4944" i="4"/>
  <c r="AH4945" i="4"/>
  <c r="AH4946" i="4"/>
  <c r="AH4947" i="4"/>
  <c r="AH4948" i="4"/>
  <c r="AH4949" i="4"/>
  <c r="AH4950" i="4"/>
  <c r="AH4951" i="4"/>
  <c r="AH4952" i="4"/>
  <c r="AH4953" i="4"/>
  <c r="AH4954" i="4"/>
  <c r="AH4955" i="4"/>
  <c r="AH4956" i="4"/>
  <c r="AH4957" i="4"/>
  <c r="AH4958" i="4"/>
  <c r="AH4959" i="4"/>
  <c r="AH4960" i="4"/>
  <c r="AH4961" i="4"/>
  <c r="AH4962" i="4"/>
  <c r="AH4963" i="4"/>
  <c r="AH4964" i="4"/>
  <c r="AH4965" i="4"/>
  <c r="AH4966" i="4"/>
  <c r="AH4967" i="4"/>
  <c r="AH4968" i="4"/>
  <c r="AH4969" i="4"/>
  <c r="AH4970" i="4"/>
  <c r="AH4971" i="4"/>
  <c r="AH4972" i="4"/>
  <c r="AH4973" i="4"/>
  <c r="AH4974" i="4"/>
  <c r="AH4975" i="4"/>
  <c r="AH4976" i="4"/>
  <c r="AH4977" i="4"/>
  <c r="AH4978" i="4"/>
  <c r="AH4979" i="4"/>
  <c r="AH4980" i="4"/>
  <c r="AH4981" i="4"/>
  <c r="AH4982" i="4"/>
  <c r="AH4983" i="4"/>
  <c r="AH4984" i="4"/>
  <c r="AH4985" i="4"/>
  <c r="AH4986" i="4"/>
  <c r="AH4987" i="4"/>
  <c r="AH4988" i="4"/>
  <c r="AH4989" i="4"/>
  <c r="AH4990" i="4"/>
  <c r="AH4991" i="4"/>
  <c r="AH4992" i="4"/>
  <c r="AH4993" i="4"/>
  <c r="AH4994" i="4"/>
  <c r="AH4995" i="4"/>
  <c r="AH4996" i="4"/>
  <c r="AH4997" i="4"/>
  <c r="AH4998" i="4"/>
  <c r="AH4999" i="4"/>
  <c r="AH5000" i="4"/>
  <c r="AH5001" i="4"/>
  <c r="AH5002" i="4"/>
  <c r="AH5003" i="4"/>
  <c r="AH5004" i="4"/>
  <c r="AH5005" i="4"/>
  <c r="AH5006" i="4"/>
  <c r="AH5007" i="4"/>
  <c r="AH5008" i="4"/>
  <c r="AH5009" i="4"/>
  <c r="AH5010" i="4"/>
  <c r="AH5011" i="4"/>
  <c r="AH5012" i="4"/>
  <c r="AH5013" i="4"/>
  <c r="AH5014" i="4"/>
  <c r="AH5015" i="4"/>
  <c r="AH5016" i="4"/>
  <c r="AH5017" i="4"/>
  <c r="AH5018" i="4"/>
  <c r="AH5019" i="4"/>
  <c r="AH5020" i="4"/>
  <c r="AH5021" i="4"/>
  <c r="AH5022" i="4"/>
  <c r="AH5023" i="4"/>
  <c r="AH5024" i="4"/>
  <c r="AH5025" i="4"/>
  <c r="AH5026" i="4"/>
  <c r="AH5027" i="4"/>
  <c r="AH5028" i="4"/>
  <c r="AH5029" i="4"/>
  <c r="AH5030" i="4"/>
  <c r="AH5031" i="4"/>
  <c r="AH5032" i="4"/>
  <c r="AH5033" i="4"/>
  <c r="AH5034" i="4"/>
  <c r="AH5035" i="4"/>
  <c r="AH5036" i="4"/>
  <c r="AH5037" i="4"/>
  <c r="AH5038" i="4"/>
  <c r="AH5039" i="4"/>
  <c r="AH5040" i="4"/>
  <c r="AH5041" i="4"/>
  <c r="AH5042" i="4"/>
  <c r="AH5043" i="4"/>
  <c r="AH5044" i="4"/>
  <c r="AH5045" i="4"/>
  <c r="AH5046" i="4"/>
  <c r="AH5047" i="4"/>
  <c r="AH5048" i="4"/>
  <c r="AH5049" i="4"/>
  <c r="AH5050" i="4"/>
  <c r="AH5051" i="4"/>
  <c r="AH5052" i="4"/>
  <c r="AH5053" i="4"/>
  <c r="AH5054" i="4"/>
  <c r="AH5055" i="4"/>
  <c r="AH5056" i="4"/>
  <c r="AH5057" i="4"/>
  <c r="AH5058" i="4"/>
  <c r="AH5059" i="4"/>
  <c r="AH5060" i="4"/>
  <c r="AH5061" i="4"/>
  <c r="AH5062" i="4"/>
  <c r="AH5063" i="4"/>
  <c r="AH5064" i="4"/>
  <c r="AH5065" i="4"/>
  <c r="AH5066" i="4"/>
  <c r="AH5067" i="4"/>
  <c r="AH5068" i="4"/>
  <c r="AH5069" i="4"/>
  <c r="AH5070" i="4"/>
  <c r="AH5071" i="4"/>
  <c r="AH5072" i="4"/>
  <c r="AH5073" i="4"/>
  <c r="AH5074" i="4"/>
  <c r="AH5075" i="4"/>
  <c r="AH5076" i="4"/>
  <c r="AH5077" i="4"/>
  <c r="AH5078" i="4"/>
  <c r="AH5079" i="4"/>
  <c r="AH5080" i="4"/>
  <c r="AH5081" i="4"/>
  <c r="AH5082" i="4"/>
  <c r="AH5083" i="4"/>
  <c r="AH5084" i="4"/>
  <c r="AH5085" i="4"/>
  <c r="AH5086" i="4"/>
  <c r="AH5087" i="4"/>
  <c r="AH5088" i="4"/>
  <c r="AH5089" i="4"/>
  <c r="AH5090" i="4"/>
  <c r="AH5091" i="4"/>
  <c r="AH5092" i="4"/>
  <c r="AH5093" i="4"/>
  <c r="AH5094" i="4"/>
  <c r="AH5095" i="4"/>
  <c r="AH5096" i="4"/>
  <c r="AH5097" i="4"/>
  <c r="AH5098" i="4"/>
  <c r="AH5099" i="4"/>
  <c r="AH5100" i="4"/>
  <c r="AH5101" i="4"/>
  <c r="AH5102" i="4"/>
  <c r="AH5103" i="4"/>
  <c r="AH5104" i="4"/>
  <c r="AH5105" i="4"/>
  <c r="AH5106" i="4"/>
  <c r="AH5107" i="4"/>
  <c r="AH5108" i="4"/>
  <c r="AH5109" i="4"/>
  <c r="AH5110" i="4"/>
  <c r="AH5111" i="4"/>
  <c r="AH5112" i="4"/>
  <c r="AH5113" i="4"/>
  <c r="AH5114" i="4"/>
  <c r="AH5115" i="4"/>
  <c r="AH5116" i="4"/>
  <c r="AH5117" i="4"/>
  <c r="AH5118" i="4"/>
  <c r="AH5119" i="4"/>
  <c r="AH5120" i="4"/>
  <c r="AH5121" i="4"/>
  <c r="AH5122" i="4"/>
  <c r="AH5123" i="4"/>
  <c r="AH5124" i="4"/>
  <c r="AH5125" i="4"/>
  <c r="AH5126" i="4"/>
  <c r="AH5127" i="4"/>
  <c r="AH5128" i="4"/>
  <c r="AH5129" i="4"/>
  <c r="AH5130" i="4"/>
  <c r="AH5131" i="4"/>
  <c r="AH5132" i="4"/>
  <c r="AH5133" i="4"/>
  <c r="AH5134" i="4"/>
  <c r="AH5135" i="4"/>
  <c r="AH5136" i="4"/>
  <c r="AH5137" i="4"/>
  <c r="AH5138" i="4"/>
  <c r="AH5139" i="4"/>
  <c r="AH5140" i="4"/>
  <c r="AH5141" i="4"/>
  <c r="AH5142" i="4"/>
  <c r="AH5143" i="4"/>
  <c r="AH5144" i="4"/>
  <c r="AH5145" i="4"/>
  <c r="AH5146" i="4"/>
  <c r="AH5147" i="4"/>
  <c r="AH5148" i="4"/>
  <c r="AH5149" i="4"/>
  <c r="AH5150" i="4"/>
  <c r="AH5151" i="4"/>
  <c r="AH5152" i="4"/>
  <c r="AH5153" i="4"/>
  <c r="AH5154" i="4"/>
  <c r="AH5155" i="4"/>
  <c r="AH5156" i="4"/>
  <c r="AH5157" i="4"/>
  <c r="AH5158" i="4"/>
  <c r="AH5159" i="4"/>
  <c r="AH5160" i="4"/>
  <c r="AH5161" i="4"/>
  <c r="AH5162" i="4"/>
  <c r="AH5163" i="4"/>
  <c r="AH5164" i="4"/>
  <c r="AH5165" i="4"/>
  <c r="AH5166" i="4"/>
  <c r="AH5167" i="4"/>
  <c r="AH5168" i="4"/>
  <c r="AH5169" i="4"/>
  <c r="AH5170" i="4"/>
  <c r="AH5171" i="4"/>
  <c r="AH5172" i="4"/>
  <c r="AH5173" i="4"/>
  <c r="AH5174" i="4"/>
  <c r="AH5175" i="4"/>
  <c r="AH5176" i="4"/>
  <c r="AH5177" i="4"/>
  <c r="AH5178" i="4"/>
  <c r="AH5179" i="4"/>
  <c r="AH5180" i="4"/>
  <c r="AH5181" i="4"/>
  <c r="AH5182" i="4"/>
  <c r="AH5183" i="4"/>
  <c r="AH5184" i="4"/>
  <c r="AH5185" i="4"/>
  <c r="AH5186" i="4"/>
  <c r="AH5187" i="4"/>
  <c r="AH5188" i="4"/>
  <c r="AH5189" i="4"/>
  <c r="AH5190" i="4"/>
  <c r="AH5191" i="4"/>
  <c r="AH5192" i="4"/>
  <c r="AH5193" i="4"/>
  <c r="AH5194" i="4"/>
  <c r="AH5195" i="4"/>
  <c r="AH5196" i="4"/>
  <c r="AH5197" i="4"/>
  <c r="AH5198" i="4"/>
  <c r="AH5199" i="4"/>
  <c r="AH5200" i="4"/>
  <c r="AH5201" i="4"/>
  <c r="AH5202" i="4"/>
  <c r="AH5203" i="4"/>
  <c r="AH5204" i="4"/>
  <c r="AH5205" i="4"/>
  <c r="AH5206" i="4"/>
  <c r="AH5207" i="4"/>
  <c r="AH5208" i="4"/>
  <c r="AH5209" i="4"/>
  <c r="AH5210" i="4"/>
  <c r="AH5211" i="4"/>
  <c r="AH5212" i="4"/>
  <c r="AH5213" i="4"/>
  <c r="AH5214" i="4"/>
  <c r="AH5215" i="4"/>
  <c r="AH5216" i="4"/>
  <c r="AH5217" i="4"/>
  <c r="AH5218" i="4"/>
  <c r="AH5219" i="4"/>
  <c r="AH5220" i="4"/>
  <c r="AH5221" i="4"/>
  <c r="AH5222" i="4"/>
  <c r="AH5223" i="4"/>
  <c r="AH5224" i="4"/>
  <c r="AH5225" i="4"/>
  <c r="AH5226" i="4"/>
  <c r="AH5227" i="4"/>
  <c r="AH5228" i="4"/>
  <c r="AH5229" i="4"/>
  <c r="AH5230" i="4"/>
  <c r="AH5231" i="4"/>
  <c r="AH5232" i="4"/>
  <c r="AH5233" i="4"/>
  <c r="AH5234" i="4"/>
  <c r="AH5235" i="4"/>
  <c r="AH5236" i="4"/>
  <c r="AH5237" i="4"/>
  <c r="AH5238" i="4"/>
  <c r="AH5239" i="4"/>
  <c r="AH5240" i="4"/>
  <c r="AH5241" i="4"/>
  <c r="AH5242" i="4"/>
  <c r="AH5243" i="4"/>
  <c r="AH5244" i="4"/>
  <c r="AH5245" i="4"/>
  <c r="AH5246" i="4"/>
  <c r="AH5247" i="4"/>
  <c r="AH5248" i="4"/>
  <c r="AH5249" i="4"/>
  <c r="AH5250" i="4"/>
  <c r="AH5251" i="4"/>
  <c r="AH5252" i="4"/>
  <c r="AH5253" i="4"/>
  <c r="AH5254" i="4"/>
  <c r="AH5255" i="4"/>
  <c r="AH5256" i="4"/>
  <c r="AH5257" i="4"/>
  <c r="AH5258" i="4"/>
  <c r="AH5259" i="4"/>
  <c r="AH5260" i="4"/>
  <c r="AH5261" i="4"/>
  <c r="AH5262" i="4"/>
  <c r="AH5263" i="4"/>
  <c r="AH5264" i="4"/>
  <c r="AH5265" i="4"/>
  <c r="AH5266" i="4"/>
  <c r="AH5267" i="4"/>
  <c r="AH5268" i="4"/>
  <c r="AH5269" i="4"/>
  <c r="AH5270" i="4"/>
  <c r="AH5271" i="4"/>
  <c r="AH5272" i="4"/>
  <c r="AH5273" i="4"/>
  <c r="AH5274" i="4"/>
  <c r="AH5275" i="4"/>
  <c r="AH5276" i="4"/>
  <c r="AH5277" i="4"/>
  <c r="AH5278" i="4"/>
  <c r="AH5279" i="4"/>
  <c r="AH5280" i="4"/>
  <c r="AH5281" i="4"/>
  <c r="AH5282" i="4"/>
  <c r="AH5283" i="4"/>
  <c r="AH5284" i="4"/>
  <c r="AH5285" i="4"/>
  <c r="AH5286" i="4"/>
  <c r="AH5287" i="4"/>
  <c r="AH5288" i="4"/>
  <c r="AH5289" i="4"/>
  <c r="AH5290" i="4"/>
  <c r="AH5291" i="4"/>
  <c r="AH5292" i="4"/>
  <c r="AH5293" i="4"/>
  <c r="AH5294" i="4"/>
  <c r="AH5295" i="4"/>
  <c r="AH5296" i="4"/>
  <c r="AH5297" i="4"/>
  <c r="AH5298" i="4"/>
  <c r="AH5299" i="4"/>
  <c r="AH5300" i="4"/>
  <c r="AH5301" i="4"/>
  <c r="AH5302" i="4"/>
  <c r="AH5303" i="4"/>
  <c r="AH5304" i="4"/>
  <c r="AH5305" i="4"/>
  <c r="AH5306" i="4"/>
  <c r="AH5307" i="4"/>
  <c r="AH5308" i="4"/>
  <c r="AH5309" i="4"/>
  <c r="AH5310" i="4"/>
  <c r="AH5311" i="4"/>
  <c r="AH5312" i="4"/>
  <c r="AH5313" i="4"/>
  <c r="AH5314" i="4"/>
  <c r="AH5315" i="4"/>
  <c r="AH5316" i="4"/>
  <c r="AH5317" i="4"/>
  <c r="AH5318" i="4"/>
  <c r="AH5319" i="4"/>
  <c r="AH5320" i="4"/>
  <c r="AH5321" i="4"/>
  <c r="AH5322" i="4"/>
  <c r="AH5323" i="4"/>
  <c r="AH5324" i="4"/>
  <c r="AH5325" i="4"/>
  <c r="AH5326" i="4"/>
  <c r="AH5327" i="4"/>
  <c r="AH5328" i="4"/>
  <c r="AH5329" i="4"/>
  <c r="AH5330" i="4"/>
  <c r="AH5331" i="4"/>
  <c r="AH5332" i="4"/>
  <c r="AH5333" i="4"/>
  <c r="AH5334" i="4"/>
  <c r="AH5335" i="4"/>
  <c r="AH5336" i="4"/>
  <c r="AH5337" i="4"/>
  <c r="AH5338" i="4"/>
  <c r="AH5339" i="4"/>
  <c r="AH5340" i="4"/>
  <c r="AH5341" i="4"/>
  <c r="AH5342" i="4"/>
  <c r="AH5343" i="4"/>
  <c r="AH5344" i="4"/>
  <c r="AH5345" i="4"/>
  <c r="AH5346" i="4"/>
  <c r="AH5347" i="4"/>
  <c r="AH5348" i="4"/>
  <c r="AH5349" i="4"/>
  <c r="AH5350" i="4"/>
  <c r="AH5351" i="4"/>
  <c r="AH5352" i="4"/>
  <c r="AH5353" i="4"/>
  <c r="AH5354" i="4"/>
  <c r="AH5355" i="4"/>
  <c r="AH5356" i="4"/>
  <c r="AH5357" i="4"/>
  <c r="AH5358" i="4"/>
  <c r="AH5359" i="4"/>
  <c r="AH5360" i="4"/>
  <c r="AH5361" i="4"/>
  <c r="AH5362" i="4"/>
  <c r="AH5363" i="4"/>
  <c r="AH5364" i="4"/>
  <c r="AH5365" i="4"/>
  <c r="AH5366" i="4"/>
  <c r="AH5367" i="4"/>
  <c r="AH5368" i="4"/>
  <c r="AH5369" i="4"/>
  <c r="AH5370" i="4"/>
  <c r="AH5371" i="4"/>
  <c r="AH5372" i="4"/>
  <c r="AH5373" i="4"/>
  <c r="AH5374" i="4"/>
  <c r="AH5375" i="4"/>
  <c r="AH5376" i="4"/>
  <c r="AH5377" i="4"/>
  <c r="AH5378" i="4"/>
  <c r="AH5379" i="4"/>
  <c r="AH5380" i="4"/>
  <c r="AH5381" i="4"/>
  <c r="AH5382" i="4"/>
  <c r="AH5383" i="4"/>
  <c r="AH5384" i="4"/>
  <c r="AH5385" i="4"/>
  <c r="AH5386" i="4"/>
  <c r="AH5387" i="4"/>
  <c r="AH5388" i="4"/>
  <c r="AH5389" i="4"/>
  <c r="AH5390" i="4"/>
  <c r="AH5391" i="4"/>
  <c r="AH5392" i="4"/>
  <c r="AH5393" i="4"/>
  <c r="AH5394" i="4"/>
  <c r="AH5395" i="4"/>
  <c r="AH5396" i="4"/>
  <c r="AH5397" i="4"/>
  <c r="AH5398" i="4"/>
  <c r="AH5399" i="4"/>
  <c r="AH5400" i="4"/>
  <c r="AH5401" i="4"/>
  <c r="AH5402" i="4"/>
  <c r="AH5403" i="4"/>
  <c r="AH5404" i="4"/>
  <c r="AH5405" i="4"/>
  <c r="AH5406" i="4"/>
  <c r="AH5407" i="4"/>
  <c r="AH5408" i="4"/>
  <c r="AH5409" i="4"/>
  <c r="AH5410" i="4"/>
  <c r="AH5411" i="4"/>
  <c r="AH5412" i="4"/>
  <c r="AH5413" i="4"/>
  <c r="AH5414" i="4"/>
  <c r="AH5415" i="4"/>
  <c r="AH5416" i="4"/>
  <c r="AH5417" i="4"/>
  <c r="AH5418" i="4"/>
  <c r="AH5419" i="4"/>
  <c r="AH5420" i="4"/>
  <c r="AH5421" i="4"/>
  <c r="AH5422" i="4"/>
  <c r="AH5423" i="4"/>
  <c r="AH5424" i="4"/>
  <c r="AH5425" i="4"/>
  <c r="AH5426" i="4"/>
  <c r="AH5427" i="4"/>
  <c r="AH5428" i="4"/>
  <c r="AH5429" i="4"/>
  <c r="AH5430" i="4"/>
  <c r="AH5431" i="4"/>
  <c r="AH5432" i="4"/>
  <c r="AH5433" i="4"/>
  <c r="AH5434" i="4"/>
  <c r="AH5435" i="4"/>
  <c r="AH5436" i="4"/>
  <c r="AH5437" i="4"/>
  <c r="AH5438" i="4"/>
  <c r="AH5439" i="4"/>
  <c r="AH5440" i="4"/>
  <c r="AH5441" i="4"/>
  <c r="AH5442" i="4"/>
  <c r="AH5443" i="4"/>
  <c r="AH5444" i="4"/>
  <c r="AH5445" i="4"/>
  <c r="AH5446" i="4"/>
  <c r="AH5447" i="4"/>
  <c r="AH5448" i="4"/>
  <c r="AH5449" i="4"/>
  <c r="AH5450" i="4"/>
  <c r="AH5451" i="4"/>
  <c r="AH5452" i="4"/>
  <c r="AH5453" i="4"/>
  <c r="AH5454" i="4"/>
  <c r="AH5455" i="4"/>
  <c r="AH5456" i="4"/>
  <c r="AH5457" i="4"/>
  <c r="AH5458" i="4"/>
  <c r="AH5459" i="4"/>
  <c r="AH5460" i="4"/>
  <c r="AH5461" i="4"/>
  <c r="AH5462" i="4"/>
  <c r="AH5463" i="4"/>
  <c r="AH5464" i="4"/>
  <c r="AH5465" i="4"/>
  <c r="AH5466" i="4"/>
  <c r="AH5467" i="4"/>
  <c r="AH5468" i="4"/>
  <c r="AH5469" i="4"/>
  <c r="AH5470" i="4"/>
  <c r="AH5471" i="4"/>
  <c r="AH5472" i="4"/>
  <c r="AH5473" i="4"/>
  <c r="AH5474" i="4"/>
  <c r="AH5475" i="4"/>
  <c r="AH5476" i="4"/>
  <c r="AH5477" i="4"/>
  <c r="AH5478" i="4"/>
  <c r="AH5479" i="4"/>
  <c r="AH5480" i="4"/>
  <c r="AH5481" i="4"/>
  <c r="AH5482" i="4"/>
  <c r="AH5483" i="4"/>
  <c r="AH5484" i="4"/>
  <c r="AH5485" i="4"/>
  <c r="AH5486" i="4"/>
  <c r="AH5487" i="4"/>
  <c r="AH5488" i="4"/>
  <c r="AH5489" i="4"/>
  <c r="AH5490" i="4"/>
  <c r="AH5491" i="4"/>
  <c r="AH5492" i="4"/>
  <c r="AH5493" i="4"/>
  <c r="AH5494" i="4"/>
  <c r="AH5495" i="4"/>
  <c r="AH5496" i="4"/>
  <c r="AH5497" i="4"/>
  <c r="AH5498" i="4"/>
  <c r="AH5499" i="4"/>
  <c r="AH5500" i="4"/>
  <c r="AH5501" i="4"/>
  <c r="AH5502" i="4"/>
  <c r="AH5503" i="4"/>
  <c r="AH5504" i="4"/>
  <c r="AH5505" i="4"/>
  <c r="AH5506" i="4"/>
  <c r="AH5507" i="4"/>
  <c r="AH5508" i="4"/>
  <c r="AH5509" i="4"/>
  <c r="AH5510" i="4"/>
  <c r="AH5511" i="4"/>
  <c r="AH5512" i="4"/>
  <c r="AH5513" i="4"/>
  <c r="AH5514" i="4"/>
  <c r="AH5515" i="4"/>
  <c r="AH5516" i="4"/>
  <c r="AH5517" i="4"/>
  <c r="AH5518" i="4"/>
  <c r="AH5519" i="4"/>
  <c r="AH5520" i="4"/>
  <c r="AH5521" i="4"/>
  <c r="AH5522" i="4"/>
  <c r="AH5523" i="4"/>
  <c r="AH5524" i="4"/>
  <c r="AH5525" i="4"/>
  <c r="AH5526" i="4"/>
  <c r="AH5527" i="4"/>
  <c r="AH5528" i="4"/>
  <c r="AH5529" i="4"/>
  <c r="AH5530" i="4"/>
  <c r="AH5531" i="4"/>
  <c r="AH5532" i="4"/>
  <c r="AH5533" i="4"/>
  <c r="AH5534" i="4"/>
  <c r="AH5535" i="4"/>
  <c r="AH5536" i="4"/>
  <c r="AH5537" i="4"/>
  <c r="AH5538" i="4"/>
  <c r="AH5539" i="4"/>
  <c r="AH5540" i="4"/>
  <c r="AH5541" i="4"/>
  <c r="AH5542" i="4"/>
  <c r="AH5543" i="4"/>
  <c r="AH5544" i="4"/>
  <c r="AH5545" i="4"/>
  <c r="AH5546" i="4"/>
  <c r="AH5547" i="4"/>
  <c r="AH5548" i="4"/>
  <c r="AH5549" i="4"/>
  <c r="AH5550" i="4"/>
  <c r="AH5551" i="4"/>
  <c r="AH5552" i="4"/>
  <c r="AH5553" i="4"/>
  <c r="AH5554" i="4"/>
  <c r="AH5555" i="4"/>
  <c r="AH5556" i="4"/>
  <c r="AH5557" i="4"/>
  <c r="AH5558" i="4"/>
  <c r="AH5559" i="4"/>
  <c r="AH5560" i="4"/>
  <c r="AH5561" i="4"/>
  <c r="AH5562" i="4"/>
  <c r="AH5563" i="4"/>
  <c r="AH5564" i="4"/>
  <c r="AH5565" i="4"/>
  <c r="AH5566" i="4"/>
  <c r="AH5567" i="4"/>
  <c r="AH5568" i="4"/>
  <c r="AH5569" i="4"/>
  <c r="AH5570" i="4"/>
  <c r="AH5571" i="4"/>
  <c r="AH5572" i="4"/>
  <c r="AH5573" i="4"/>
  <c r="AH5574" i="4"/>
  <c r="AH5575" i="4"/>
  <c r="AH5576" i="4"/>
  <c r="AH5577" i="4"/>
  <c r="AH5578" i="4"/>
  <c r="AH5579" i="4"/>
  <c r="AH5580" i="4"/>
  <c r="AH5581" i="4"/>
  <c r="AH5582" i="4"/>
  <c r="AH5583" i="4"/>
  <c r="AH5584" i="4"/>
  <c r="AH5585" i="4"/>
  <c r="AH5586" i="4"/>
  <c r="AH5587" i="4"/>
  <c r="AH5588" i="4"/>
  <c r="AH5589" i="4"/>
  <c r="AH5590" i="4"/>
  <c r="AH5591" i="4"/>
  <c r="AH5592" i="4"/>
  <c r="AH5593" i="4"/>
  <c r="AH5594" i="4"/>
  <c r="AH5595" i="4"/>
  <c r="AH5596" i="4"/>
  <c r="AH5597" i="4"/>
  <c r="AH5598" i="4"/>
  <c r="AH5599" i="4"/>
  <c r="AH5600" i="4"/>
  <c r="AH5601" i="4"/>
  <c r="AH5602" i="4"/>
  <c r="AH5603" i="4"/>
  <c r="AH5604" i="4"/>
  <c r="AH5605" i="4"/>
  <c r="AH5606" i="4"/>
  <c r="AH5607" i="4"/>
  <c r="AH5608" i="4"/>
  <c r="AH5609" i="4"/>
  <c r="AH5610" i="4"/>
  <c r="AH5611" i="4"/>
  <c r="AH5612" i="4"/>
  <c r="AH5613" i="4"/>
  <c r="AH5614" i="4"/>
  <c r="AH5615" i="4"/>
  <c r="AH5616" i="4"/>
  <c r="AH5617" i="4"/>
  <c r="AH5618" i="4"/>
  <c r="AH5619" i="4"/>
  <c r="AH5620" i="4"/>
  <c r="AH5621" i="4"/>
  <c r="AH5622" i="4"/>
  <c r="AH5623" i="4"/>
  <c r="AH5624" i="4"/>
  <c r="AH5625" i="4"/>
  <c r="AH5626" i="4"/>
  <c r="AH5627" i="4"/>
  <c r="AH5628" i="4"/>
  <c r="AH5629" i="4"/>
  <c r="AH5630" i="4"/>
  <c r="AH5631" i="4"/>
  <c r="AH5632" i="4"/>
  <c r="AH5633" i="4"/>
  <c r="AH5634" i="4"/>
  <c r="AH5635" i="4"/>
  <c r="AH5636" i="4"/>
  <c r="AH5637" i="4"/>
  <c r="AH5638" i="4"/>
  <c r="AH5639" i="4"/>
  <c r="AH5640" i="4"/>
  <c r="AH5641" i="4"/>
  <c r="AH5642" i="4"/>
  <c r="AH5643" i="4"/>
  <c r="AH5644" i="4"/>
  <c r="AH5645" i="4"/>
  <c r="AH5646" i="4"/>
  <c r="AH5647" i="4"/>
  <c r="AH5648" i="4"/>
  <c r="AH5649" i="4"/>
  <c r="AH5650" i="4"/>
  <c r="AH5651" i="4"/>
  <c r="AH5652" i="4"/>
  <c r="AH5653" i="4"/>
  <c r="AH5654" i="4"/>
  <c r="AH5655" i="4"/>
  <c r="AH5656" i="4"/>
  <c r="AH5657" i="4"/>
  <c r="AH5658" i="4"/>
  <c r="AH5659" i="4"/>
  <c r="AH5660" i="4"/>
  <c r="AH5661" i="4"/>
  <c r="AH5662" i="4"/>
  <c r="AH5663" i="4"/>
  <c r="AH5664" i="4"/>
  <c r="AH5665" i="4"/>
  <c r="AH5666" i="4"/>
  <c r="AH5667" i="4"/>
  <c r="AH5668" i="4"/>
  <c r="AH5669" i="4"/>
  <c r="AH5670" i="4"/>
  <c r="AH5671" i="4"/>
  <c r="AH5672" i="4"/>
  <c r="AH5673" i="4"/>
  <c r="AH5674" i="4"/>
  <c r="AH5675" i="4"/>
  <c r="AH5676" i="4"/>
  <c r="AH5677" i="4"/>
  <c r="AH5678" i="4"/>
  <c r="AH5679" i="4"/>
  <c r="AH5680" i="4"/>
  <c r="AH5681" i="4"/>
  <c r="AH5682" i="4"/>
  <c r="AH5683" i="4"/>
  <c r="AH5684" i="4"/>
  <c r="AH5685" i="4"/>
  <c r="AH5686" i="4"/>
  <c r="AH5687" i="4"/>
  <c r="AH5688" i="4"/>
  <c r="AH5689" i="4"/>
  <c r="AH5690" i="4"/>
  <c r="AH5691" i="4"/>
  <c r="AH5692" i="4"/>
  <c r="AH5693" i="4"/>
  <c r="AH5694" i="4"/>
  <c r="AH5695" i="4"/>
  <c r="AH5696" i="4"/>
  <c r="AH5697" i="4"/>
  <c r="AH5698" i="4"/>
  <c r="AH5699" i="4"/>
  <c r="AH5700" i="4"/>
  <c r="AH5701" i="4"/>
  <c r="AH5702" i="4"/>
  <c r="AH5703" i="4"/>
  <c r="AH5704" i="4"/>
  <c r="AH5705" i="4"/>
  <c r="AH5706" i="4"/>
  <c r="AH5707" i="4"/>
  <c r="AH5708" i="4"/>
  <c r="AH5709" i="4"/>
  <c r="AH5710" i="4"/>
  <c r="AH5711" i="4"/>
  <c r="AH5712" i="4"/>
  <c r="AH5713" i="4"/>
  <c r="AH5714" i="4"/>
  <c r="AH5715" i="4"/>
  <c r="AH5716" i="4"/>
  <c r="AH5717" i="4"/>
  <c r="AH5718" i="4"/>
  <c r="AH5719" i="4"/>
  <c r="AH5720" i="4"/>
  <c r="AH5721" i="4"/>
  <c r="AH5722" i="4"/>
  <c r="AH5723" i="4"/>
  <c r="AH5724" i="4"/>
  <c r="AH5725" i="4"/>
  <c r="AH5726" i="4"/>
  <c r="AH5727" i="4"/>
  <c r="AH5728" i="4"/>
  <c r="AH5729" i="4"/>
  <c r="AH5730" i="4"/>
  <c r="AH5731" i="4"/>
  <c r="AH5732" i="4"/>
  <c r="AH5733" i="4"/>
  <c r="AH5734" i="4"/>
  <c r="AH5735" i="4"/>
  <c r="AH5736" i="4"/>
  <c r="AH5737" i="4"/>
  <c r="AH5738" i="4"/>
  <c r="AH5739" i="4"/>
  <c r="AH5740" i="4"/>
  <c r="AH5741" i="4"/>
  <c r="AH5742" i="4"/>
  <c r="AH5743" i="4"/>
  <c r="AH5744" i="4"/>
  <c r="AH5745" i="4"/>
  <c r="AH5746" i="4"/>
  <c r="AH5747" i="4"/>
  <c r="AH5748" i="4"/>
  <c r="AH5749" i="4"/>
  <c r="AH5750" i="4"/>
  <c r="AH5751" i="4"/>
  <c r="AH5752" i="4"/>
  <c r="AH5753" i="4"/>
  <c r="AH5754" i="4"/>
  <c r="AH5755" i="4"/>
  <c r="AH5756" i="4"/>
  <c r="AH5757" i="4"/>
  <c r="AH5758" i="4"/>
  <c r="AH5759" i="4"/>
  <c r="AH5760" i="4"/>
  <c r="AH5761" i="4"/>
  <c r="AH5762" i="4"/>
  <c r="AH5763" i="4"/>
  <c r="AH5764" i="4"/>
  <c r="AH5765" i="4"/>
  <c r="AH5766" i="4"/>
  <c r="AH5767" i="4"/>
  <c r="AH5768" i="4"/>
  <c r="AH5769" i="4"/>
  <c r="AH5770" i="4"/>
  <c r="AH5771" i="4"/>
  <c r="AH5772" i="4"/>
  <c r="AH5773" i="4"/>
  <c r="AH5774" i="4"/>
  <c r="AH5775" i="4"/>
  <c r="AH5776" i="4"/>
  <c r="AH5777" i="4"/>
  <c r="AH5778" i="4"/>
  <c r="AH5779" i="4"/>
  <c r="AH5780" i="4"/>
  <c r="AH5781" i="4"/>
  <c r="AH5782" i="4"/>
  <c r="AH5783" i="4"/>
  <c r="AH5784" i="4"/>
  <c r="AH5785" i="4"/>
  <c r="AH5786" i="4"/>
  <c r="AH5787" i="4"/>
  <c r="AH5788" i="4"/>
  <c r="AH5789" i="4"/>
  <c r="AH5790" i="4"/>
  <c r="AH5791" i="4"/>
  <c r="AH5792" i="4"/>
  <c r="AH5793" i="4"/>
  <c r="AH5794" i="4"/>
  <c r="AH5795" i="4"/>
  <c r="AH5796" i="4"/>
  <c r="AH5797" i="4"/>
  <c r="AH5798" i="4"/>
  <c r="AH5799" i="4"/>
  <c r="AH5800" i="4"/>
  <c r="AH5801" i="4"/>
  <c r="AH5802" i="4"/>
  <c r="AH5803" i="4"/>
  <c r="AH5804" i="4"/>
  <c r="AH5805" i="4"/>
  <c r="AH5806" i="4"/>
  <c r="AH5807" i="4"/>
  <c r="AH5808" i="4"/>
  <c r="AH5809" i="4"/>
  <c r="AH5810" i="4"/>
  <c r="AH5811" i="4"/>
  <c r="AH5812" i="4"/>
  <c r="AH5813" i="4"/>
  <c r="AH5814" i="4"/>
  <c r="AH5815" i="4"/>
  <c r="AH5816" i="4"/>
  <c r="AH5817" i="4"/>
  <c r="AH5818" i="4"/>
  <c r="AH5819" i="4"/>
  <c r="AH5820" i="4"/>
  <c r="AH5821" i="4"/>
  <c r="AH5822" i="4"/>
  <c r="AH5823" i="4"/>
  <c r="AH5824" i="4"/>
  <c r="AH5825" i="4"/>
  <c r="AH5826" i="4"/>
  <c r="AH5827" i="4"/>
  <c r="AH5828" i="4"/>
  <c r="AH5829" i="4"/>
  <c r="AH5830" i="4"/>
  <c r="AH5831" i="4"/>
  <c r="AH5832" i="4"/>
  <c r="AH5833" i="4"/>
  <c r="AH5834" i="4"/>
  <c r="AH5835" i="4"/>
  <c r="AH5836" i="4"/>
  <c r="AH5837" i="4"/>
  <c r="AH5838" i="4"/>
  <c r="AH5839" i="4"/>
  <c r="AH5840" i="4"/>
  <c r="AH5841" i="4"/>
  <c r="AH5842" i="4"/>
  <c r="AH5843" i="4"/>
  <c r="AH5844" i="4"/>
  <c r="AH5845" i="4"/>
  <c r="AH5846" i="4"/>
  <c r="AH5847" i="4"/>
  <c r="AH5848" i="4"/>
  <c r="AH5849" i="4"/>
  <c r="AH5850" i="4"/>
  <c r="AH5851" i="4"/>
  <c r="AH5852" i="4"/>
  <c r="AH5853" i="4"/>
  <c r="AH5854" i="4"/>
  <c r="AH5855" i="4"/>
  <c r="AH5856" i="4"/>
  <c r="AH5857" i="4"/>
  <c r="AH5858" i="4"/>
  <c r="AH5859" i="4"/>
  <c r="AH5860" i="4"/>
  <c r="AH5861" i="4"/>
  <c r="AH5862" i="4"/>
  <c r="AH5863" i="4"/>
  <c r="AH5864" i="4"/>
  <c r="AH5865" i="4"/>
  <c r="AH5866" i="4"/>
  <c r="AH5867" i="4"/>
  <c r="AH5868" i="4"/>
  <c r="AH5869" i="4"/>
  <c r="AH5870" i="4"/>
  <c r="AH5871" i="4"/>
  <c r="AH5872" i="4"/>
  <c r="AH5873" i="4"/>
  <c r="AH5874" i="4"/>
  <c r="AH5875" i="4"/>
  <c r="AH5876" i="4"/>
  <c r="AH5877" i="4"/>
  <c r="AH5878" i="4"/>
  <c r="AH5879" i="4"/>
  <c r="AH5880" i="4"/>
  <c r="AH5881" i="4"/>
  <c r="AH5882" i="4"/>
  <c r="AH5883" i="4"/>
  <c r="AH5884" i="4"/>
  <c r="AH5885" i="4"/>
  <c r="AH5886" i="4"/>
  <c r="AH5887" i="4"/>
  <c r="AH5888" i="4"/>
  <c r="AH5889" i="4"/>
  <c r="AH5890" i="4"/>
  <c r="AH5891" i="4"/>
  <c r="AH5892" i="4"/>
  <c r="AH5893" i="4"/>
  <c r="AH5894" i="4"/>
  <c r="AH5895" i="4"/>
  <c r="AH5896" i="4"/>
  <c r="AH5897" i="4"/>
  <c r="AH5898" i="4"/>
  <c r="AH5899" i="4"/>
  <c r="AH5900" i="4"/>
  <c r="AH5901" i="4"/>
  <c r="AH5902" i="4"/>
  <c r="AH5903" i="4"/>
  <c r="AH5904" i="4"/>
  <c r="AH5905" i="4"/>
  <c r="AH5906" i="4"/>
  <c r="AH5907" i="4"/>
  <c r="AH5908" i="4"/>
  <c r="AH5909" i="4"/>
  <c r="AH5910" i="4"/>
  <c r="AH5911" i="4"/>
  <c r="AH5912" i="4"/>
  <c r="AH5913" i="4"/>
  <c r="AH5914" i="4"/>
  <c r="AH5915" i="4"/>
  <c r="AH5916" i="4"/>
  <c r="AH5917" i="4"/>
  <c r="AH5918" i="4"/>
  <c r="AH5919" i="4"/>
  <c r="AH5920" i="4"/>
  <c r="AH5921" i="4"/>
  <c r="AH5922" i="4"/>
  <c r="AH5923" i="4"/>
  <c r="AH5924" i="4"/>
  <c r="AH5925" i="4"/>
  <c r="AH5926" i="4"/>
  <c r="AH5927" i="4"/>
  <c r="AH5928" i="4"/>
  <c r="AH5929" i="4"/>
  <c r="AH5930" i="4"/>
  <c r="AH5931" i="4"/>
  <c r="AH5932" i="4"/>
  <c r="AH5933" i="4"/>
  <c r="AH5934" i="4"/>
  <c r="AH5935" i="4"/>
  <c r="AH5936" i="4"/>
  <c r="AH5937" i="4"/>
  <c r="AH5938" i="4"/>
  <c r="AH5939" i="4"/>
  <c r="AH5940" i="4"/>
  <c r="AH5941" i="4"/>
  <c r="AH5942" i="4"/>
  <c r="AH5943" i="4"/>
  <c r="AH5944" i="4"/>
  <c r="AH5945" i="4"/>
  <c r="AH5946" i="4"/>
  <c r="AH5947" i="4"/>
  <c r="AH5948" i="4"/>
  <c r="AH5949" i="4"/>
  <c r="AH5950" i="4"/>
  <c r="AH5951" i="4"/>
  <c r="AH5952" i="4"/>
  <c r="AH5953" i="4"/>
  <c r="AH5954" i="4"/>
  <c r="AH5955" i="4"/>
  <c r="AH5956" i="4"/>
  <c r="AH5957" i="4"/>
  <c r="AH5958" i="4"/>
  <c r="AH5959" i="4"/>
  <c r="AH5960" i="4"/>
  <c r="AH5961" i="4"/>
  <c r="AH5962" i="4"/>
  <c r="AH5963" i="4"/>
  <c r="AH5964" i="4"/>
  <c r="AH5965" i="4"/>
  <c r="AH5966" i="4"/>
  <c r="AH5967" i="4"/>
  <c r="AH5968" i="4"/>
  <c r="AH5969" i="4"/>
  <c r="AH5970" i="4"/>
  <c r="AH5971" i="4"/>
  <c r="AH5972" i="4"/>
  <c r="AH5973" i="4"/>
  <c r="AH5974" i="4"/>
  <c r="AH5975" i="4"/>
  <c r="AH5976" i="4"/>
  <c r="AH5977" i="4"/>
  <c r="AH5978" i="4"/>
  <c r="AH5979" i="4"/>
  <c r="AH5980" i="4"/>
  <c r="AH5981" i="4"/>
  <c r="AH5982" i="4"/>
  <c r="AH5983" i="4"/>
  <c r="AH5984" i="4"/>
  <c r="AH5985" i="4"/>
  <c r="AH5986" i="4"/>
  <c r="AH5987" i="4"/>
  <c r="AH5988" i="4"/>
  <c r="AH5989" i="4"/>
  <c r="AH5990" i="4"/>
  <c r="AH5991" i="4"/>
  <c r="AH5992" i="4"/>
  <c r="AH5993" i="4"/>
  <c r="AH5994" i="4"/>
  <c r="AH5995" i="4"/>
  <c r="AH5996" i="4"/>
  <c r="AH5997" i="4"/>
  <c r="AH5998" i="4"/>
  <c r="AH5999" i="4"/>
  <c r="AH6000" i="4"/>
  <c r="AH6001" i="4"/>
  <c r="AH6002" i="4"/>
  <c r="AH6003" i="4"/>
  <c r="AH6004" i="4"/>
  <c r="AH6005" i="4"/>
  <c r="AH6006" i="4"/>
  <c r="AH6007" i="4"/>
  <c r="AH6008" i="4"/>
  <c r="AH6009" i="4"/>
  <c r="AH6010" i="4"/>
  <c r="AH6011" i="4"/>
  <c r="AH6012" i="4"/>
  <c r="AH6013" i="4"/>
  <c r="AH6014" i="4"/>
  <c r="AH6015" i="4"/>
  <c r="AH6016" i="4"/>
  <c r="AH6017" i="4"/>
  <c r="AH6018" i="4"/>
  <c r="AH6019" i="4"/>
  <c r="AH6020" i="4"/>
  <c r="AH6021" i="4"/>
  <c r="AH6022" i="4"/>
  <c r="AH6023" i="4"/>
  <c r="AH6024" i="4"/>
  <c r="AH6025" i="4"/>
  <c r="AH6026" i="4"/>
  <c r="AH6027" i="4"/>
  <c r="AH6028" i="4"/>
  <c r="AH6029" i="4"/>
  <c r="AH6030" i="4"/>
  <c r="AH6031" i="4"/>
  <c r="AH6032" i="4"/>
  <c r="AH6033" i="4"/>
  <c r="AH6034" i="4"/>
  <c r="AH6035" i="4"/>
  <c r="AH6036" i="4"/>
  <c r="AH6037" i="4"/>
  <c r="AH6038" i="4"/>
  <c r="AH6039" i="4"/>
  <c r="AH6040" i="4"/>
  <c r="AH6041" i="4"/>
  <c r="AH6042" i="4"/>
  <c r="AH6043" i="4"/>
  <c r="AH6044" i="4"/>
  <c r="AH6045" i="4"/>
  <c r="AH6046" i="4"/>
  <c r="AH6047" i="4"/>
  <c r="AH6048" i="4"/>
  <c r="AH6049" i="4"/>
  <c r="AH6050" i="4"/>
  <c r="AH6051" i="4"/>
  <c r="AH6052" i="4"/>
  <c r="AH6053" i="4"/>
  <c r="AH6054" i="4"/>
  <c r="AH6055" i="4"/>
  <c r="AH6056" i="4"/>
  <c r="AH6057" i="4"/>
  <c r="AH6058" i="4"/>
  <c r="AH6059" i="4"/>
  <c r="AH6060" i="4"/>
  <c r="AH6061" i="4"/>
  <c r="AH6062" i="4"/>
  <c r="AH6063" i="4"/>
  <c r="AH6064" i="4"/>
  <c r="AH6065" i="4"/>
  <c r="AH6066" i="4"/>
  <c r="AH6067" i="4"/>
  <c r="AH6068" i="4"/>
  <c r="AH6069" i="4"/>
  <c r="AH6070" i="4"/>
  <c r="AH6071" i="4"/>
  <c r="AH6072" i="4"/>
  <c r="AH6073" i="4"/>
  <c r="AH6074" i="4"/>
  <c r="AH6075" i="4"/>
  <c r="AH6076" i="4"/>
  <c r="AH6077" i="4"/>
  <c r="AH6078" i="4"/>
  <c r="AH6079" i="4"/>
  <c r="AH6080" i="4"/>
  <c r="AH6081" i="4"/>
  <c r="AH6082" i="4"/>
  <c r="AH6083" i="4"/>
  <c r="AH6084" i="4"/>
  <c r="AH6085" i="4"/>
  <c r="AH6086" i="4"/>
  <c r="AH6087" i="4"/>
  <c r="AH6088" i="4"/>
  <c r="AH6089" i="4"/>
  <c r="AH6090" i="4"/>
  <c r="AH6091" i="4"/>
  <c r="AH6092" i="4"/>
  <c r="AH6093" i="4"/>
  <c r="AH6094" i="4"/>
  <c r="AH6095" i="4"/>
  <c r="AH6096" i="4"/>
  <c r="AH6097" i="4"/>
  <c r="AH6098" i="4"/>
  <c r="AH6099" i="4"/>
  <c r="AH6100" i="4"/>
  <c r="AH6101" i="4"/>
  <c r="AH6102" i="4"/>
  <c r="AH6103" i="4"/>
  <c r="AH6104" i="4"/>
  <c r="AH6105" i="4"/>
  <c r="AH6106" i="4"/>
  <c r="AH6107" i="4"/>
  <c r="AH6108" i="4"/>
  <c r="AH6109" i="4"/>
  <c r="AH6110" i="4"/>
  <c r="AH6111" i="4"/>
  <c r="AH6112" i="4"/>
  <c r="AH6113" i="4"/>
  <c r="AH6114" i="4"/>
  <c r="AH6115" i="4"/>
  <c r="AH6116" i="4"/>
  <c r="AH6117" i="4"/>
  <c r="AH6118" i="4"/>
  <c r="AH6119" i="4"/>
  <c r="AH6120" i="4"/>
  <c r="AH6121" i="4"/>
  <c r="AH6122" i="4"/>
  <c r="AH6123" i="4"/>
  <c r="AH6124" i="4"/>
  <c r="AH6125" i="4"/>
  <c r="AH6126" i="4"/>
  <c r="AH6127" i="4"/>
  <c r="AH6128" i="4"/>
  <c r="AH6129" i="4"/>
  <c r="AH6130" i="4"/>
  <c r="AH6131" i="4"/>
  <c r="AH6132" i="4"/>
  <c r="AH6133" i="4"/>
  <c r="AH6134" i="4"/>
  <c r="AH6135" i="4"/>
  <c r="AH6136" i="4"/>
  <c r="AH6137" i="4"/>
  <c r="AH6138" i="4"/>
  <c r="AH6139" i="4"/>
  <c r="AH6140" i="4"/>
  <c r="AH6141" i="4"/>
  <c r="AH6142" i="4"/>
  <c r="AH6143" i="4"/>
  <c r="AH6144" i="4"/>
  <c r="AH6145" i="4"/>
  <c r="AH6146" i="4"/>
  <c r="AH6147" i="4"/>
  <c r="AH6148" i="4"/>
  <c r="AH6149" i="4"/>
  <c r="AH6150" i="4"/>
  <c r="AH6151" i="4"/>
  <c r="AH6152" i="4"/>
  <c r="AH6153" i="4"/>
  <c r="AH6154" i="4"/>
  <c r="AH6155" i="4"/>
  <c r="AH6156" i="4"/>
  <c r="AH6157" i="4"/>
  <c r="AH6158" i="4"/>
  <c r="AH6159" i="4"/>
  <c r="AH6160" i="4"/>
  <c r="AH6161" i="4"/>
  <c r="AH6162" i="4"/>
  <c r="AH6163" i="4"/>
  <c r="AH6164" i="4"/>
  <c r="AH6165" i="4"/>
  <c r="AH6166" i="4"/>
  <c r="AH6167" i="4"/>
  <c r="AH6168" i="4"/>
  <c r="AH6169" i="4"/>
  <c r="AH6170" i="4"/>
  <c r="AH6171" i="4"/>
  <c r="AH6172" i="4"/>
  <c r="AH6173" i="4"/>
  <c r="AH6174" i="4"/>
  <c r="AH6175" i="4"/>
  <c r="AH6176" i="4"/>
  <c r="AH6177" i="4"/>
  <c r="AH6178" i="4"/>
  <c r="AH6179" i="4"/>
  <c r="AH6180" i="4"/>
  <c r="AH6181" i="4"/>
  <c r="AH6182" i="4"/>
  <c r="AH6183" i="4"/>
  <c r="AH6184" i="4"/>
  <c r="AH6185" i="4"/>
  <c r="AH6186" i="4"/>
  <c r="AH6187" i="4"/>
  <c r="AH6188" i="4"/>
  <c r="AH6189" i="4"/>
  <c r="AH6190" i="4"/>
  <c r="AH6191" i="4"/>
  <c r="AH6192" i="4"/>
  <c r="AH6193" i="4"/>
  <c r="AH6194" i="4"/>
  <c r="AH6195" i="4"/>
  <c r="AH6196" i="4"/>
  <c r="AH6197" i="4"/>
  <c r="AH6198" i="4"/>
  <c r="AH6199" i="4"/>
  <c r="AH6200" i="4"/>
  <c r="AH6201" i="4"/>
  <c r="AH6202" i="4"/>
  <c r="AH6203" i="4"/>
  <c r="AH6204" i="4"/>
  <c r="AH6205" i="4"/>
  <c r="AH6206" i="4"/>
  <c r="AH6207" i="4"/>
  <c r="AH6208" i="4"/>
  <c r="AH6209" i="4"/>
  <c r="AH6210" i="4"/>
  <c r="AH6211" i="4"/>
  <c r="AH6212" i="4"/>
  <c r="AH6213" i="4"/>
  <c r="AH6214" i="4"/>
  <c r="AH6215" i="4"/>
  <c r="AH6216" i="4"/>
  <c r="AH6217" i="4"/>
  <c r="AH6218" i="4"/>
  <c r="AH6219" i="4"/>
  <c r="AH6220" i="4"/>
  <c r="AH6221" i="4"/>
  <c r="AH6222" i="4"/>
  <c r="AH6223" i="4"/>
  <c r="AH6224" i="4"/>
  <c r="AH6225" i="4"/>
  <c r="AH6226" i="4"/>
  <c r="AH6227" i="4"/>
  <c r="AH6228" i="4"/>
  <c r="AH6229" i="4"/>
  <c r="AH6230" i="4"/>
  <c r="AH6231" i="4"/>
  <c r="AH6232" i="4"/>
  <c r="AH6233" i="4"/>
  <c r="AH6234" i="4"/>
  <c r="AH6235" i="4"/>
  <c r="AH6236" i="4"/>
  <c r="AH6237" i="4"/>
  <c r="AH6238" i="4"/>
  <c r="AH6239" i="4"/>
  <c r="AH6240" i="4"/>
  <c r="AH6241" i="4"/>
  <c r="AH6242" i="4"/>
  <c r="AH6243" i="4"/>
  <c r="AH6244" i="4"/>
  <c r="AH6245" i="4"/>
  <c r="AH6246" i="4"/>
  <c r="AH6247" i="4"/>
  <c r="AH6248" i="4"/>
  <c r="AH6249" i="4"/>
  <c r="AH6250" i="4"/>
  <c r="AH6251" i="4"/>
  <c r="AH6252" i="4"/>
  <c r="AH6253" i="4"/>
  <c r="AH6254" i="4"/>
  <c r="AH6255" i="4"/>
  <c r="AH6256" i="4"/>
  <c r="AH6257" i="4"/>
  <c r="AH6258" i="4"/>
  <c r="AH6259" i="4"/>
  <c r="AH6260" i="4"/>
  <c r="AH6261" i="4"/>
  <c r="AH6262" i="4"/>
  <c r="AH6263" i="4"/>
  <c r="AH6264" i="4"/>
  <c r="AH6265" i="4"/>
  <c r="AH6266" i="4"/>
  <c r="AH6267" i="4"/>
  <c r="AH6268" i="4"/>
  <c r="AH6269" i="4"/>
  <c r="AH6270" i="4"/>
  <c r="AH6271" i="4"/>
  <c r="AH6272" i="4"/>
  <c r="AH6273" i="4"/>
  <c r="AH6274" i="4"/>
  <c r="AH6275" i="4"/>
  <c r="AH6276" i="4"/>
  <c r="AH6277" i="4"/>
  <c r="AH6278" i="4"/>
  <c r="AH6279" i="4"/>
  <c r="AH6280" i="4"/>
  <c r="AH6281" i="4"/>
  <c r="AH6282" i="4"/>
  <c r="AH6283" i="4"/>
  <c r="AH6284" i="4"/>
  <c r="AH6285" i="4"/>
  <c r="AH6286" i="4"/>
  <c r="AH6287" i="4"/>
  <c r="AH6288" i="4"/>
  <c r="AH6289" i="4"/>
  <c r="AH6290" i="4"/>
  <c r="AH6291" i="4"/>
  <c r="AH6292" i="4"/>
  <c r="AH6293" i="4"/>
  <c r="AH6294" i="4"/>
  <c r="AH6295" i="4"/>
  <c r="AH6296" i="4"/>
  <c r="AH6297" i="4"/>
  <c r="AH6298" i="4"/>
  <c r="AH6299" i="4"/>
  <c r="AH6300" i="4"/>
  <c r="AH6301" i="4"/>
  <c r="AH6302" i="4"/>
  <c r="AH6303" i="4"/>
  <c r="AH6304" i="4"/>
  <c r="AH6305" i="4"/>
  <c r="AH6306" i="4"/>
  <c r="AH6307" i="4"/>
  <c r="AH6308" i="4"/>
  <c r="AH6309" i="4"/>
  <c r="AH6310" i="4"/>
  <c r="AH6311" i="4"/>
  <c r="AH6312" i="4"/>
  <c r="AH6313" i="4"/>
  <c r="AH6314" i="4"/>
  <c r="AH6315" i="4"/>
  <c r="AH6316" i="4"/>
  <c r="AH6317" i="4"/>
  <c r="AH6318" i="4"/>
  <c r="AH6319" i="4"/>
  <c r="AH6320" i="4"/>
  <c r="AH6321" i="4"/>
  <c r="AH6322" i="4"/>
  <c r="AH6323" i="4"/>
  <c r="AH6324" i="4"/>
  <c r="AH6325" i="4"/>
  <c r="AH6326" i="4"/>
  <c r="AH6327" i="4"/>
  <c r="AH6328" i="4"/>
  <c r="AH6329" i="4"/>
  <c r="AH6330" i="4"/>
  <c r="AH6331" i="4"/>
  <c r="AH6332" i="4"/>
  <c r="AH6333" i="4"/>
  <c r="AH6334" i="4"/>
  <c r="AH6335" i="4"/>
  <c r="AH6336" i="4"/>
  <c r="AH6337" i="4"/>
  <c r="AH6338" i="4"/>
  <c r="AH6339" i="4"/>
  <c r="AH6340" i="4"/>
  <c r="AH6341" i="4"/>
  <c r="AH6342" i="4"/>
  <c r="AH6343" i="4"/>
  <c r="AH6344" i="4"/>
  <c r="AH6345" i="4"/>
  <c r="AH6346" i="4"/>
  <c r="AH6347" i="4"/>
  <c r="AH6348" i="4"/>
  <c r="AH6349" i="4"/>
  <c r="AH6350" i="4"/>
  <c r="AH6351" i="4"/>
  <c r="AH6352" i="4"/>
  <c r="AH6353" i="4"/>
  <c r="AH6354" i="4"/>
  <c r="AH6355" i="4"/>
  <c r="AH6356" i="4"/>
  <c r="AH6357" i="4"/>
  <c r="AH6358" i="4"/>
  <c r="AH6359" i="4"/>
  <c r="AH6360" i="4"/>
  <c r="AH6361" i="4"/>
  <c r="AH6362" i="4"/>
  <c r="AH6363" i="4"/>
  <c r="AH6364" i="4"/>
  <c r="AH6365" i="4"/>
  <c r="AH6366" i="4"/>
  <c r="AH6367" i="4"/>
  <c r="AH6368" i="4"/>
  <c r="AH6369" i="4"/>
  <c r="AH6370" i="4"/>
  <c r="AH6371" i="4"/>
  <c r="AH6372" i="4"/>
  <c r="AH6373" i="4"/>
  <c r="AH6374" i="4"/>
  <c r="AH6375" i="4"/>
  <c r="AH6376" i="4"/>
  <c r="AH6377" i="4"/>
  <c r="AH6378" i="4"/>
  <c r="AH6379" i="4"/>
  <c r="AH6380" i="4"/>
  <c r="AH6381" i="4"/>
  <c r="AH6382" i="4"/>
  <c r="AH6383" i="4"/>
  <c r="AH6384" i="4"/>
  <c r="AH6385" i="4"/>
  <c r="AH6386" i="4"/>
  <c r="AH6387" i="4"/>
  <c r="AH6388" i="4"/>
  <c r="AH6389" i="4"/>
  <c r="AH6390" i="4"/>
  <c r="AH6391" i="4"/>
  <c r="AH6392" i="4"/>
  <c r="AH6393" i="4"/>
  <c r="AH6394" i="4"/>
  <c r="AH6395" i="4"/>
  <c r="AH6396" i="4"/>
  <c r="AH6397" i="4"/>
  <c r="AH6398" i="4"/>
  <c r="AH6399" i="4"/>
  <c r="AH6400" i="4"/>
  <c r="AH6401" i="4"/>
  <c r="AH6402" i="4"/>
  <c r="AH6403" i="4"/>
  <c r="AH6404" i="4"/>
  <c r="AH6405" i="4"/>
  <c r="AH6406" i="4"/>
  <c r="AH6407" i="4"/>
  <c r="AH6408" i="4"/>
  <c r="AH6409" i="4"/>
  <c r="AH6410" i="4"/>
  <c r="AH6411" i="4"/>
  <c r="AH6412" i="4"/>
  <c r="AH6413" i="4"/>
  <c r="AH6414" i="4"/>
  <c r="AH6415" i="4"/>
  <c r="AH6416" i="4"/>
  <c r="AH6417" i="4"/>
  <c r="AH6418" i="4"/>
  <c r="AH6419" i="4"/>
  <c r="AH6420" i="4"/>
  <c r="AH6421" i="4"/>
  <c r="AH6422" i="4"/>
  <c r="AH6423" i="4"/>
  <c r="AH6424" i="4"/>
  <c r="AH6425" i="4"/>
  <c r="AH6426" i="4"/>
  <c r="AH6427" i="4"/>
  <c r="AH6428" i="4"/>
  <c r="AH6429" i="4"/>
  <c r="AH6430" i="4"/>
  <c r="AH6431" i="4"/>
  <c r="AH6432" i="4"/>
  <c r="AH6433" i="4"/>
  <c r="AH6434" i="4"/>
  <c r="AH6435" i="4"/>
  <c r="AH6436" i="4"/>
  <c r="AH6437" i="4"/>
  <c r="AH6438" i="4"/>
  <c r="AH6439" i="4"/>
  <c r="AH6440" i="4"/>
  <c r="AH6441" i="4"/>
  <c r="AH6442" i="4"/>
  <c r="AH6443" i="4"/>
  <c r="AH6444" i="4"/>
  <c r="AH6445" i="4"/>
  <c r="AH6446" i="4"/>
  <c r="AH6447" i="4"/>
  <c r="AH6448" i="4"/>
  <c r="AH6449" i="4"/>
  <c r="AH6450" i="4"/>
  <c r="AH6451" i="4"/>
  <c r="AH6452" i="4"/>
  <c r="AH6453" i="4"/>
  <c r="AH6454" i="4"/>
  <c r="AH6455" i="4"/>
  <c r="AH6456" i="4"/>
  <c r="AH6457" i="4"/>
  <c r="AH6458" i="4"/>
  <c r="AH6459" i="4"/>
  <c r="AH6460" i="4"/>
  <c r="AH6461" i="4"/>
  <c r="AH6462" i="4"/>
  <c r="AH6463" i="4"/>
  <c r="AH6464" i="4"/>
  <c r="AH6465" i="4"/>
  <c r="AH6466" i="4"/>
  <c r="AH6467" i="4"/>
  <c r="AH6468" i="4"/>
  <c r="AH6469" i="4"/>
  <c r="AH6470" i="4"/>
  <c r="AH6471" i="4"/>
  <c r="AH6472" i="4"/>
  <c r="AH6473" i="4"/>
  <c r="AH6474" i="4"/>
  <c r="AH6475" i="4"/>
  <c r="AH6476" i="4"/>
  <c r="AH6477" i="4"/>
  <c r="AH6478" i="4"/>
  <c r="AH6479" i="4"/>
  <c r="AH6480" i="4"/>
  <c r="AH6481" i="4"/>
  <c r="AH6482" i="4"/>
  <c r="AH6483" i="4"/>
  <c r="AH6484" i="4"/>
  <c r="AH6485" i="4"/>
  <c r="AH6486" i="4"/>
  <c r="AH6487" i="4"/>
  <c r="AH6488" i="4"/>
  <c r="AH6489" i="4"/>
  <c r="AH6490" i="4"/>
  <c r="AH6491" i="4"/>
  <c r="AH6492" i="4"/>
  <c r="AH6493" i="4"/>
  <c r="AH6494" i="4"/>
  <c r="AH6495" i="4"/>
  <c r="AH6496" i="4"/>
  <c r="AH6497" i="4"/>
  <c r="AH6498" i="4"/>
  <c r="AH6499" i="4"/>
  <c r="AH6500" i="4"/>
  <c r="AH6501" i="4"/>
  <c r="AH6502" i="4"/>
  <c r="AH6503" i="4"/>
  <c r="AH6504" i="4"/>
  <c r="AH6505" i="4"/>
  <c r="AH6506" i="4"/>
  <c r="AH6507" i="4"/>
  <c r="AH6508" i="4"/>
  <c r="AH6509" i="4"/>
  <c r="AH6510" i="4"/>
  <c r="AH6511" i="4"/>
  <c r="AH6512" i="4"/>
  <c r="AH6513" i="4"/>
  <c r="AH6514" i="4"/>
  <c r="AH6515" i="4"/>
  <c r="AH6516" i="4"/>
  <c r="AH6517" i="4"/>
  <c r="AH6518" i="4"/>
  <c r="AH6519" i="4"/>
  <c r="AH6520" i="4"/>
  <c r="AH6521" i="4"/>
  <c r="AH6522" i="4"/>
  <c r="AH6523" i="4"/>
  <c r="AH6524" i="4"/>
  <c r="AH6525" i="4"/>
  <c r="AH6526" i="4"/>
  <c r="AH6527" i="4"/>
  <c r="AH6528" i="4"/>
  <c r="AH6529" i="4"/>
  <c r="AH6530" i="4"/>
  <c r="AH6531" i="4"/>
  <c r="AH6532" i="4"/>
  <c r="AH6533" i="4"/>
  <c r="AH6534" i="4"/>
  <c r="AH6535" i="4"/>
  <c r="AH6536" i="4"/>
  <c r="AH6537" i="4"/>
  <c r="AH6538" i="4"/>
  <c r="AH6539" i="4"/>
  <c r="AH6540" i="4"/>
  <c r="AH6541" i="4"/>
  <c r="AH6542" i="4"/>
  <c r="AH6543" i="4"/>
  <c r="AH6544" i="4"/>
  <c r="AH6545" i="4"/>
  <c r="AH6546" i="4"/>
  <c r="AH6547" i="4"/>
  <c r="AH6548" i="4"/>
  <c r="AH6549" i="4"/>
  <c r="AH6550" i="4"/>
  <c r="AH6551" i="4"/>
  <c r="AH6552" i="4"/>
  <c r="AH6553" i="4"/>
  <c r="AH6554" i="4"/>
  <c r="AH6555" i="4"/>
  <c r="AH6556" i="4"/>
  <c r="AH6557" i="4"/>
  <c r="AH6558" i="4"/>
  <c r="AH6559" i="4"/>
  <c r="AH6560" i="4"/>
  <c r="AH6561" i="4"/>
  <c r="AH6562" i="4"/>
  <c r="AH6563" i="4"/>
  <c r="AH6564" i="4"/>
  <c r="AH6565" i="4"/>
  <c r="AH6566" i="4"/>
  <c r="AH6567" i="4"/>
  <c r="AH6568" i="4"/>
  <c r="AH6569" i="4"/>
  <c r="AH6570" i="4"/>
  <c r="AH6571" i="4"/>
  <c r="AH6572" i="4"/>
  <c r="AH6573" i="4"/>
  <c r="AH6574" i="4"/>
  <c r="AH6575" i="4"/>
  <c r="AH6576" i="4"/>
  <c r="AH6577" i="4"/>
  <c r="AH6578" i="4"/>
  <c r="AH6579" i="4"/>
  <c r="AH6580" i="4"/>
  <c r="AH6581" i="4"/>
  <c r="AH6582" i="4"/>
  <c r="AH6583" i="4"/>
  <c r="AH6584" i="4"/>
  <c r="AH6585" i="4"/>
  <c r="AH6586" i="4"/>
  <c r="AH6587" i="4"/>
  <c r="AH6588" i="4"/>
  <c r="AH6589" i="4"/>
  <c r="AH6590" i="4"/>
  <c r="AH6591" i="4"/>
  <c r="AH6592" i="4"/>
  <c r="AH6593" i="4"/>
  <c r="AH6594" i="4"/>
  <c r="AH6595" i="4"/>
  <c r="AH6596" i="4"/>
  <c r="AH6597" i="4"/>
  <c r="AH6598" i="4"/>
  <c r="AH6599" i="4"/>
  <c r="AH6600" i="4"/>
  <c r="AH6601" i="4"/>
  <c r="AH6602" i="4"/>
  <c r="AH6603" i="4"/>
  <c r="AH6604" i="4"/>
  <c r="AH6605" i="4"/>
  <c r="AH6606" i="4"/>
  <c r="AH6607" i="4"/>
  <c r="AH6608" i="4"/>
  <c r="AH6609" i="4"/>
  <c r="AH6610" i="4"/>
  <c r="AH6611" i="4"/>
  <c r="AH6612" i="4"/>
  <c r="AH6613" i="4"/>
  <c r="AH6614" i="4"/>
  <c r="AH6615" i="4"/>
  <c r="AH6616" i="4"/>
  <c r="AH6617" i="4"/>
  <c r="AH6618" i="4"/>
  <c r="AH6619" i="4"/>
  <c r="AH6620" i="4"/>
  <c r="AH6621" i="4"/>
  <c r="AH6622" i="4"/>
  <c r="AH6623" i="4"/>
  <c r="AH6624" i="4"/>
  <c r="AH6625" i="4"/>
  <c r="AH6626" i="4"/>
  <c r="AH6627" i="4"/>
  <c r="AH6628" i="4"/>
  <c r="AH6629" i="4"/>
  <c r="AH6630" i="4"/>
  <c r="AH6631" i="4"/>
  <c r="AH6632" i="4"/>
  <c r="AH6633" i="4"/>
  <c r="AH6634" i="4"/>
  <c r="AH6635" i="4"/>
  <c r="AH6636" i="4"/>
  <c r="AH6637" i="4"/>
  <c r="AH6638" i="4"/>
  <c r="AH6639" i="4"/>
  <c r="AH6640" i="4"/>
  <c r="AH6641" i="4"/>
  <c r="AH6642" i="4"/>
  <c r="AH6643" i="4"/>
  <c r="AH6644" i="4"/>
  <c r="AH6645" i="4"/>
  <c r="AH6646" i="4"/>
  <c r="AH6647" i="4"/>
  <c r="AH6648" i="4"/>
  <c r="AH6649" i="4"/>
  <c r="AH6650" i="4"/>
  <c r="AH6651" i="4"/>
  <c r="AH6652" i="4"/>
  <c r="AH6653" i="4"/>
  <c r="AH6654" i="4"/>
  <c r="AH6655" i="4"/>
  <c r="AH6656" i="4"/>
  <c r="AH6657" i="4"/>
  <c r="AH6658" i="4"/>
  <c r="AH6659" i="4"/>
  <c r="AH6660" i="4"/>
  <c r="AH6661" i="4"/>
  <c r="AH6662" i="4"/>
  <c r="AH6663" i="4"/>
  <c r="AH6664" i="4"/>
  <c r="AH6665" i="4"/>
  <c r="AH6666" i="4"/>
  <c r="AH6667" i="4"/>
  <c r="AH6668" i="4"/>
  <c r="AH6669" i="4"/>
  <c r="AH6670" i="4"/>
  <c r="AH6671" i="4"/>
  <c r="AH6672" i="4"/>
  <c r="AH6673" i="4"/>
  <c r="AH6674" i="4"/>
  <c r="AH6675" i="4"/>
  <c r="AH6676" i="4"/>
  <c r="AH6677" i="4"/>
  <c r="AH6678" i="4"/>
  <c r="AH6679" i="4"/>
  <c r="AH6680" i="4"/>
  <c r="AH6681" i="4"/>
  <c r="AH6682" i="4"/>
  <c r="AH6683" i="4"/>
  <c r="AH6684" i="4"/>
  <c r="AH6685" i="4"/>
  <c r="AH6686" i="4"/>
  <c r="AH6687" i="4"/>
  <c r="AH6688" i="4"/>
  <c r="AH6689" i="4"/>
  <c r="AH6690" i="4"/>
  <c r="AH6691" i="4"/>
  <c r="AH6692" i="4"/>
  <c r="AH6693" i="4"/>
  <c r="AH6694" i="4"/>
  <c r="AH6695" i="4"/>
  <c r="AH6696" i="4"/>
  <c r="AH6697" i="4"/>
  <c r="AH6698" i="4"/>
  <c r="AH6699" i="4"/>
  <c r="AH6700" i="4"/>
  <c r="AH6701" i="4"/>
  <c r="AH6702" i="4"/>
  <c r="AH6703" i="4"/>
  <c r="AH6704" i="4"/>
  <c r="AH6705" i="4"/>
  <c r="AH6706" i="4"/>
  <c r="AH6707" i="4"/>
  <c r="AH6708" i="4"/>
  <c r="AH6709" i="4"/>
  <c r="AH6710" i="4"/>
  <c r="AH6711" i="4"/>
  <c r="AH6712" i="4"/>
  <c r="AH6713" i="4"/>
  <c r="AH6714" i="4"/>
  <c r="AH6715" i="4"/>
  <c r="AH6716" i="4"/>
  <c r="AH6717" i="4"/>
  <c r="AH6718" i="4"/>
  <c r="AH6719" i="4"/>
  <c r="AH6720" i="4"/>
  <c r="AH6721" i="4"/>
  <c r="AH6722" i="4"/>
  <c r="AH6723" i="4"/>
  <c r="AH6724" i="4"/>
  <c r="AH6725" i="4"/>
  <c r="AH6726" i="4"/>
  <c r="AH6727" i="4"/>
  <c r="AH6728" i="4"/>
  <c r="AH6729" i="4"/>
  <c r="AH6730" i="4"/>
  <c r="AH6731" i="4"/>
  <c r="AH6732" i="4"/>
  <c r="AH6733" i="4"/>
  <c r="AH6734" i="4"/>
  <c r="AH6735" i="4"/>
  <c r="AH6736" i="4"/>
  <c r="AH6737" i="4"/>
  <c r="AH6738" i="4"/>
  <c r="AH6739" i="4"/>
  <c r="AH6740" i="4"/>
  <c r="AH6741" i="4"/>
  <c r="AH6742" i="4"/>
  <c r="AH6743" i="4"/>
  <c r="AH6744" i="4"/>
  <c r="AH6745" i="4"/>
  <c r="AH6746" i="4"/>
  <c r="AH6747" i="4"/>
  <c r="AH6748" i="4"/>
  <c r="AH6749" i="4"/>
  <c r="AH6750" i="4"/>
  <c r="AH6751" i="4"/>
  <c r="AH6752" i="4"/>
  <c r="AH6753" i="4"/>
  <c r="AH6754" i="4"/>
  <c r="AH6755" i="4"/>
  <c r="AH6756" i="4"/>
  <c r="AH6757" i="4"/>
  <c r="AH6758" i="4"/>
  <c r="AH6759" i="4"/>
  <c r="AH6760" i="4"/>
  <c r="AH6761" i="4"/>
  <c r="AH6762" i="4"/>
  <c r="AH6763" i="4"/>
  <c r="AH6764" i="4"/>
  <c r="AH6765" i="4"/>
  <c r="AH6766" i="4"/>
  <c r="AH6767" i="4"/>
  <c r="AH6768" i="4"/>
  <c r="AH6769" i="4"/>
  <c r="AH6770" i="4"/>
  <c r="AH6771" i="4"/>
  <c r="AH6772" i="4"/>
  <c r="AH6773" i="4"/>
  <c r="AH6774" i="4"/>
  <c r="AH6775" i="4"/>
  <c r="AH6776" i="4"/>
  <c r="AH6777" i="4"/>
  <c r="AH6778" i="4"/>
  <c r="AH6779" i="4"/>
  <c r="AH6780" i="4"/>
  <c r="AH6781" i="4"/>
  <c r="AH6782" i="4"/>
  <c r="AH6783" i="4"/>
  <c r="AH6784" i="4"/>
  <c r="AH6785" i="4"/>
  <c r="AH6786" i="4"/>
  <c r="AH6787" i="4"/>
  <c r="AH6788" i="4"/>
  <c r="AH6789" i="4"/>
  <c r="AH6790" i="4"/>
  <c r="AH6791" i="4"/>
  <c r="AH6792" i="4"/>
  <c r="AH6793" i="4"/>
  <c r="AH6794" i="4"/>
  <c r="AH6795" i="4"/>
  <c r="AH6796" i="4"/>
  <c r="AH6797" i="4"/>
  <c r="AH6798" i="4"/>
  <c r="AH6799" i="4"/>
  <c r="AH6800" i="4"/>
  <c r="AH6801" i="4"/>
  <c r="AH6802" i="4"/>
  <c r="AH6803" i="4"/>
  <c r="AH6804" i="4"/>
  <c r="AH6805" i="4"/>
  <c r="AH6806" i="4"/>
  <c r="AH6807" i="4"/>
  <c r="AH6808" i="4"/>
  <c r="AH6809" i="4"/>
  <c r="AH6810" i="4"/>
  <c r="AH6811" i="4"/>
  <c r="AH6812" i="4"/>
  <c r="AH6813" i="4"/>
  <c r="AH6814" i="4"/>
  <c r="AH6815" i="4"/>
  <c r="AH6816" i="4"/>
  <c r="AH6817" i="4"/>
  <c r="AH6818" i="4"/>
  <c r="AH6819" i="4"/>
  <c r="AH6820" i="4"/>
  <c r="AH6821" i="4"/>
  <c r="AH6822" i="4"/>
  <c r="AH6823" i="4"/>
  <c r="AH6824" i="4"/>
  <c r="AH6825" i="4"/>
  <c r="AH6826" i="4"/>
  <c r="AH6827" i="4"/>
  <c r="AH6828" i="4"/>
  <c r="AH6829" i="4"/>
  <c r="AH6830" i="4"/>
  <c r="AH6831" i="4"/>
  <c r="AH6832" i="4"/>
  <c r="AH6833" i="4"/>
  <c r="AH6834" i="4"/>
  <c r="AH6835" i="4"/>
  <c r="AH6836" i="4"/>
  <c r="AH6837" i="4"/>
  <c r="AH6838" i="4"/>
  <c r="AH6839" i="4"/>
  <c r="AH6840" i="4"/>
  <c r="AH6841" i="4"/>
  <c r="AH6842" i="4"/>
  <c r="AH6843" i="4"/>
  <c r="AH6844" i="4"/>
  <c r="AH6845" i="4"/>
  <c r="AH6846" i="4"/>
  <c r="AH6847" i="4"/>
  <c r="AH6848" i="4"/>
  <c r="AH6849" i="4"/>
  <c r="AH6850" i="4"/>
  <c r="AH6851" i="4"/>
  <c r="AH6852" i="4"/>
  <c r="AH6853" i="4"/>
  <c r="AH6854" i="4"/>
  <c r="AH6855" i="4"/>
  <c r="AH6856" i="4"/>
  <c r="AH6857" i="4"/>
  <c r="AH6858" i="4"/>
  <c r="AH6859" i="4"/>
  <c r="AH6860" i="4"/>
  <c r="AH6861" i="4"/>
  <c r="AH6862" i="4"/>
  <c r="AH6863" i="4"/>
  <c r="AH6864" i="4"/>
  <c r="AH6865" i="4"/>
  <c r="AH6866" i="4"/>
  <c r="AH6867" i="4"/>
  <c r="AH6868" i="4"/>
  <c r="AH6869" i="4"/>
  <c r="AH6870" i="4"/>
  <c r="AH6871" i="4"/>
  <c r="AH6872" i="4"/>
  <c r="AH6873" i="4"/>
  <c r="AH6874" i="4"/>
  <c r="AH6875" i="4"/>
  <c r="AH6876" i="4"/>
  <c r="AH6877" i="4"/>
  <c r="AH6878" i="4"/>
  <c r="AH6879" i="4"/>
  <c r="AH6880" i="4"/>
  <c r="AH6881" i="4"/>
  <c r="AH6882" i="4"/>
  <c r="AH6883" i="4"/>
  <c r="AH6884" i="4"/>
  <c r="AH6885" i="4"/>
  <c r="AH6886" i="4"/>
  <c r="AH6887" i="4"/>
  <c r="AH6888" i="4"/>
  <c r="AH6889" i="4"/>
  <c r="AH6890" i="4"/>
  <c r="AH6891" i="4"/>
  <c r="AH6892" i="4"/>
  <c r="AH6893" i="4"/>
  <c r="AH6894" i="4"/>
  <c r="AH6895" i="4"/>
  <c r="AH6896" i="4"/>
  <c r="AH6897" i="4"/>
  <c r="AH6898" i="4"/>
  <c r="AH6899" i="4"/>
  <c r="AH6900" i="4"/>
  <c r="AH6901" i="4"/>
  <c r="AH6902" i="4"/>
  <c r="AH6903" i="4"/>
  <c r="AH6904" i="4"/>
  <c r="AH6905" i="4"/>
  <c r="AH6906" i="4"/>
  <c r="AH6907" i="4"/>
  <c r="AH6908" i="4"/>
  <c r="AH6909" i="4"/>
  <c r="AH6910" i="4"/>
  <c r="AH6911" i="4"/>
  <c r="AH6912" i="4"/>
  <c r="AH6913" i="4"/>
  <c r="AH6914" i="4"/>
  <c r="AH6915" i="4"/>
  <c r="AH6916" i="4"/>
  <c r="AH6917" i="4"/>
  <c r="AH6918" i="4"/>
  <c r="AH6919" i="4"/>
  <c r="AH6920" i="4"/>
  <c r="AH6921" i="4"/>
  <c r="AH6922" i="4"/>
  <c r="AH6923" i="4"/>
  <c r="AH6924" i="4"/>
  <c r="AH6925" i="4"/>
  <c r="AH6926" i="4"/>
  <c r="AH6927" i="4"/>
  <c r="AH6928" i="4"/>
  <c r="AH6929" i="4"/>
  <c r="AH6930" i="4"/>
  <c r="AH6931" i="4"/>
  <c r="AH6932" i="4"/>
  <c r="AH6933" i="4"/>
  <c r="AH6934" i="4"/>
  <c r="AH6935" i="4"/>
  <c r="AH6936" i="4"/>
  <c r="AH6937" i="4"/>
  <c r="AH6938" i="4"/>
  <c r="AH6939" i="4"/>
  <c r="AH6940" i="4"/>
  <c r="AH6941" i="4"/>
  <c r="AH6942" i="4"/>
  <c r="AH6943" i="4"/>
  <c r="AH6944" i="4"/>
  <c r="AH6945" i="4"/>
  <c r="AH6946" i="4"/>
  <c r="AH6947" i="4"/>
  <c r="AH6948" i="4"/>
  <c r="AH6949" i="4"/>
  <c r="AH6950" i="4"/>
  <c r="AH6951" i="4"/>
  <c r="AH6952" i="4"/>
  <c r="AH6953" i="4"/>
  <c r="AH6954" i="4"/>
  <c r="AH6955" i="4"/>
  <c r="AH6956" i="4"/>
  <c r="AH6957" i="4"/>
  <c r="AH6958" i="4"/>
  <c r="AH6959" i="4"/>
  <c r="AH6960" i="4"/>
  <c r="AH6961" i="4"/>
  <c r="AH6962" i="4"/>
  <c r="AH6963" i="4"/>
  <c r="AH6964" i="4"/>
  <c r="AH6965" i="4"/>
  <c r="AH6966" i="4"/>
  <c r="AH6967" i="4"/>
  <c r="AH6968" i="4"/>
  <c r="AH6969" i="4"/>
  <c r="AH6970" i="4"/>
  <c r="AH6971" i="4"/>
  <c r="AH6972" i="4"/>
  <c r="AH6973" i="4"/>
  <c r="AH6974" i="4"/>
  <c r="AH6975" i="4"/>
  <c r="AH6976" i="4"/>
  <c r="AH6977" i="4"/>
  <c r="AH6978" i="4"/>
  <c r="AH6979" i="4"/>
  <c r="AH6980" i="4"/>
  <c r="AH6981" i="4"/>
  <c r="AH6982" i="4"/>
  <c r="AH6983" i="4"/>
  <c r="AH6984" i="4"/>
  <c r="AH6985" i="4"/>
  <c r="AH6986" i="4"/>
  <c r="AH6987" i="4"/>
  <c r="AH6988" i="4"/>
  <c r="AH6989" i="4"/>
  <c r="AH6990" i="4"/>
  <c r="AH6991" i="4"/>
  <c r="AH6992" i="4"/>
  <c r="AH6993" i="4"/>
  <c r="AH6994" i="4"/>
  <c r="AH6995" i="4"/>
  <c r="AH6996" i="4"/>
  <c r="AH6997" i="4"/>
  <c r="AH6998" i="4"/>
  <c r="AH6999" i="4"/>
  <c r="AH7000" i="4"/>
  <c r="AH7001" i="4"/>
  <c r="AH7002" i="4"/>
  <c r="AH7003" i="4"/>
  <c r="AH7004" i="4"/>
  <c r="AH7005" i="4"/>
  <c r="AH7006" i="4"/>
  <c r="AH7007" i="4"/>
  <c r="AH7008" i="4"/>
  <c r="AH7009" i="4"/>
  <c r="AH7010" i="4"/>
  <c r="AH7011" i="4"/>
  <c r="AH7012" i="4"/>
  <c r="AH7013" i="4"/>
  <c r="AH7014" i="4"/>
  <c r="AH7015" i="4"/>
  <c r="AH7016" i="4"/>
  <c r="AH7017" i="4"/>
  <c r="AH7018" i="4"/>
  <c r="AH7019" i="4"/>
  <c r="AH7020" i="4"/>
  <c r="AH7021" i="4"/>
  <c r="AH7022" i="4"/>
  <c r="AH7023" i="4"/>
  <c r="AH7024" i="4"/>
  <c r="AH7025" i="4"/>
  <c r="AH7026" i="4"/>
  <c r="AH7027" i="4"/>
  <c r="AH7028" i="4"/>
  <c r="AH7029" i="4"/>
  <c r="AH7030" i="4"/>
  <c r="AH7031" i="4"/>
  <c r="AH7032" i="4"/>
  <c r="AH7033" i="4"/>
  <c r="AH7034" i="4"/>
  <c r="AH7035" i="4"/>
  <c r="AH7036" i="4"/>
  <c r="AH7037" i="4"/>
  <c r="AH7038" i="4"/>
  <c r="AH7039" i="4"/>
  <c r="AH7040" i="4"/>
  <c r="AH7041" i="4"/>
  <c r="AH7042" i="4"/>
  <c r="AH7043" i="4"/>
  <c r="AH7044" i="4"/>
  <c r="AH7045" i="4"/>
  <c r="AH7046" i="4"/>
  <c r="AH7047" i="4"/>
  <c r="AH7048" i="4"/>
  <c r="AH7049" i="4"/>
  <c r="AH7050" i="4"/>
  <c r="AH7051" i="4"/>
  <c r="AH7052" i="4"/>
  <c r="AH7053" i="4"/>
  <c r="AH7054" i="4"/>
  <c r="AH7055" i="4"/>
  <c r="AH7056" i="4"/>
  <c r="AH7057" i="4"/>
  <c r="AH7058" i="4"/>
  <c r="AH7059" i="4"/>
  <c r="AH7060" i="4"/>
  <c r="AH7061" i="4"/>
  <c r="AH7062" i="4"/>
  <c r="AH7063" i="4"/>
  <c r="AH7064" i="4"/>
  <c r="AH7065" i="4"/>
  <c r="AH7066" i="4"/>
  <c r="AH7067" i="4"/>
  <c r="AH7068" i="4"/>
  <c r="AH7069" i="4"/>
  <c r="AH7070" i="4"/>
  <c r="AH7071" i="4"/>
  <c r="AH7072" i="4"/>
  <c r="AH7073" i="4"/>
  <c r="AH7074" i="4"/>
  <c r="AH7075" i="4"/>
  <c r="AH7076" i="4"/>
  <c r="AH7077" i="4"/>
  <c r="AH7078" i="4"/>
  <c r="AH7079" i="4"/>
  <c r="AH7080" i="4"/>
  <c r="AH7081" i="4"/>
  <c r="AH7082" i="4"/>
  <c r="AH7083" i="4"/>
  <c r="AH7084" i="4"/>
  <c r="AH7085" i="4"/>
  <c r="AH7086" i="4"/>
  <c r="AH7087" i="4"/>
  <c r="AH7088" i="4"/>
  <c r="AH7089" i="4"/>
  <c r="AH7090" i="4"/>
  <c r="AH7091" i="4"/>
  <c r="AH7092" i="4"/>
  <c r="AH7093" i="4"/>
  <c r="AH7094" i="4"/>
  <c r="AH7095" i="4"/>
  <c r="AH7096" i="4"/>
  <c r="AH7097" i="4"/>
  <c r="AH7098" i="4"/>
  <c r="AH7099" i="4"/>
  <c r="AH7100" i="4"/>
  <c r="AH7101" i="4"/>
  <c r="AH7102" i="4"/>
  <c r="AH7103" i="4"/>
  <c r="AH7104" i="4"/>
  <c r="AH7105" i="4"/>
  <c r="AH7106" i="4"/>
  <c r="AH7107" i="4"/>
  <c r="AH7108" i="4"/>
  <c r="AH7109" i="4"/>
  <c r="AH7110" i="4"/>
  <c r="AH7111" i="4"/>
  <c r="AH7112" i="4"/>
  <c r="AH7113" i="4"/>
  <c r="AH7114" i="4"/>
  <c r="AH7115" i="4"/>
  <c r="AH7116" i="4"/>
  <c r="AH7117" i="4"/>
  <c r="AH7118" i="4"/>
  <c r="AH7119" i="4"/>
  <c r="AH7120" i="4"/>
  <c r="AH7121" i="4"/>
  <c r="AH7122" i="4"/>
  <c r="AH7123" i="4"/>
  <c r="AH7124" i="4"/>
  <c r="AH7125" i="4"/>
  <c r="AH7126" i="4"/>
  <c r="AH7127" i="4"/>
  <c r="AH7128" i="4"/>
  <c r="AH7129" i="4"/>
  <c r="AH7130" i="4"/>
  <c r="AH7131" i="4"/>
  <c r="AH7132" i="4"/>
  <c r="AH7133" i="4"/>
  <c r="AH7134" i="4"/>
  <c r="AH7135" i="4"/>
  <c r="AH7136" i="4"/>
  <c r="AH7137" i="4"/>
  <c r="AH7138" i="4"/>
  <c r="AH7139" i="4"/>
  <c r="AH7140" i="4"/>
  <c r="AH7141" i="4"/>
  <c r="AH7142" i="4"/>
  <c r="AH7143" i="4"/>
  <c r="AH7144" i="4"/>
  <c r="AH7145" i="4"/>
  <c r="AH7146" i="4"/>
  <c r="AH7147" i="4"/>
  <c r="AH7148" i="4"/>
  <c r="AH7149" i="4"/>
  <c r="AH7150" i="4"/>
  <c r="AH7151" i="4"/>
  <c r="AH7152" i="4"/>
  <c r="AH7153" i="4"/>
  <c r="AH7154" i="4"/>
  <c r="AH7155" i="4"/>
  <c r="AH7156" i="4"/>
  <c r="AH7157" i="4"/>
  <c r="AH7158" i="4"/>
  <c r="AH7159" i="4"/>
  <c r="AH7160" i="4"/>
  <c r="AH7161" i="4"/>
  <c r="AH7162" i="4"/>
  <c r="AH7163" i="4"/>
  <c r="AH7164" i="4"/>
  <c r="AH7165" i="4"/>
  <c r="AH7166" i="4"/>
  <c r="AH7167" i="4"/>
  <c r="AH7168" i="4"/>
  <c r="AH7169" i="4"/>
  <c r="AH7170" i="4"/>
  <c r="AH7171" i="4"/>
  <c r="AH7172" i="4"/>
  <c r="AH7173" i="4"/>
  <c r="AH7174" i="4"/>
  <c r="AH7175" i="4"/>
  <c r="AH7176" i="4"/>
  <c r="AH7177" i="4"/>
  <c r="AH7178" i="4"/>
  <c r="AH7179" i="4"/>
  <c r="AH7180" i="4"/>
  <c r="AH7181" i="4"/>
  <c r="AH7182" i="4"/>
  <c r="AH7183" i="4"/>
  <c r="AH7184" i="4"/>
  <c r="AH7185" i="4"/>
  <c r="AH7186" i="4"/>
  <c r="AH7187" i="4"/>
  <c r="AH7188" i="4"/>
  <c r="AH7189" i="4"/>
  <c r="AH7190" i="4"/>
  <c r="AH7191" i="4"/>
  <c r="AH7192" i="4"/>
  <c r="AH7193" i="4"/>
  <c r="AH7194" i="4"/>
  <c r="AH7195" i="4"/>
  <c r="AH7196" i="4"/>
  <c r="AH7197" i="4"/>
  <c r="AH7198" i="4"/>
  <c r="AH7199" i="4"/>
  <c r="AH7200" i="4"/>
  <c r="AH7201" i="4"/>
  <c r="AH7202" i="4"/>
  <c r="AH7203" i="4"/>
  <c r="AH7204" i="4"/>
  <c r="AH7205" i="4"/>
  <c r="AH7206" i="4"/>
  <c r="AH7207" i="4"/>
  <c r="AH7208" i="4"/>
  <c r="AH7209" i="4"/>
  <c r="AH7210" i="4"/>
  <c r="AH7211" i="4"/>
  <c r="AH7212" i="4"/>
  <c r="AH7213" i="4"/>
  <c r="AH7214" i="4"/>
  <c r="AH7215" i="4"/>
  <c r="AH7216" i="4"/>
  <c r="AH7217" i="4"/>
  <c r="AH7218" i="4"/>
  <c r="AH7219" i="4"/>
  <c r="AH7220" i="4"/>
  <c r="AH7221" i="4"/>
  <c r="AH7222" i="4"/>
  <c r="AH7223" i="4"/>
  <c r="AH7224" i="4"/>
  <c r="AH7225" i="4"/>
  <c r="AH7226" i="4"/>
  <c r="AH7227" i="4"/>
  <c r="AH7228" i="4"/>
  <c r="AH7229" i="4"/>
  <c r="AH7230" i="4"/>
  <c r="AH7231" i="4"/>
  <c r="AH7232" i="4"/>
  <c r="AH7233" i="4"/>
  <c r="AH7234" i="4"/>
  <c r="AH7235" i="4"/>
  <c r="AH7236" i="4"/>
  <c r="AH7237" i="4"/>
  <c r="AH7238" i="4"/>
  <c r="AH7239" i="4"/>
  <c r="AH7240" i="4"/>
  <c r="AH7241" i="4"/>
  <c r="AH7242" i="4"/>
  <c r="AH7243" i="4"/>
  <c r="AH7244" i="4"/>
  <c r="AH7245" i="4"/>
  <c r="AH7246" i="4"/>
  <c r="AH7247" i="4"/>
  <c r="AH7248" i="4"/>
  <c r="AH7249" i="4"/>
  <c r="AH7250" i="4"/>
  <c r="AH7251" i="4"/>
  <c r="AH7252" i="4"/>
  <c r="AH7253" i="4"/>
  <c r="AH7254" i="4"/>
  <c r="AH7255" i="4"/>
  <c r="AH7256" i="4"/>
  <c r="AH7257" i="4"/>
  <c r="AH7258" i="4"/>
  <c r="AH7259" i="4"/>
  <c r="AH7260" i="4"/>
  <c r="AH7261" i="4"/>
  <c r="AH7262" i="4"/>
  <c r="AH7263" i="4"/>
  <c r="AH7264" i="4"/>
  <c r="AH7265" i="4"/>
  <c r="AH7266" i="4"/>
  <c r="AH7267" i="4"/>
  <c r="AH7268" i="4"/>
  <c r="AH7269" i="4"/>
  <c r="AH7270" i="4"/>
  <c r="AH7271" i="4"/>
  <c r="AH7272" i="4"/>
  <c r="AH7273" i="4"/>
  <c r="AH7274" i="4"/>
  <c r="AH7275" i="4"/>
  <c r="AH7276" i="4"/>
  <c r="AH7277" i="4"/>
  <c r="AH7278" i="4"/>
  <c r="AH7279" i="4"/>
  <c r="AH7280" i="4"/>
  <c r="AH7281" i="4"/>
  <c r="AH7282" i="4"/>
  <c r="AH7283" i="4"/>
  <c r="AH7284" i="4"/>
  <c r="AH7285" i="4"/>
  <c r="AH7286" i="4"/>
  <c r="AH7287" i="4"/>
  <c r="AH7288" i="4"/>
  <c r="AH7289" i="4"/>
  <c r="AH7290" i="4"/>
  <c r="AH7291" i="4"/>
  <c r="AH7292" i="4"/>
  <c r="AH7293" i="4"/>
  <c r="AH7294" i="4"/>
  <c r="AH7295" i="4"/>
  <c r="AH7296" i="4"/>
  <c r="AH7297" i="4"/>
  <c r="AH7298" i="4"/>
  <c r="AH7299" i="4"/>
  <c r="AH7300" i="4"/>
  <c r="AH7301" i="4"/>
  <c r="AH7302" i="4"/>
  <c r="AH7303" i="4"/>
  <c r="AH7304" i="4"/>
  <c r="AH7305" i="4"/>
  <c r="AH7306" i="4"/>
  <c r="AH7307" i="4"/>
  <c r="AH7308" i="4"/>
  <c r="AH7309" i="4"/>
  <c r="AH7310" i="4"/>
  <c r="AH7311" i="4"/>
  <c r="AH7312" i="4"/>
  <c r="AH7313" i="4"/>
  <c r="AH7314" i="4"/>
  <c r="AH7315" i="4"/>
  <c r="AH7316" i="4"/>
  <c r="AH7317" i="4"/>
  <c r="AH7318" i="4"/>
  <c r="AH7319" i="4"/>
  <c r="AH7320" i="4"/>
  <c r="AH7321" i="4"/>
  <c r="AH7322" i="4"/>
  <c r="AH7323" i="4"/>
  <c r="AH7324" i="4"/>
  <c r="AH7325" i="4"/>
  <c r="AH7326" i="4"/>
  <c r="AH7327" i="4"/>
  <c r="AH7328" i="4"/>
  <c r="AH7329" i="4"/>
  <c r="AH7330" i="4"/>
  <c r="AH7331" i="4"/>
  <c r="AH7332" i="4"/>
  <c r="AH7333" i="4"/>
  <c r="AH7334" i="4"/>
  <c r="AH7335" i="4"/>
  <c r="AH7336" i="4"/>
  <c r="AH7337" i="4"/>
  <c r="AH7338" i="4"/>
  <c r="AH7339" i="4"/>
  <c r="AH7340" i="4"/>
  <c r="AH7341" i="4"/>
  <c r="AH7342" i="4"/>
  <c r="AH7343" i="4"/>
  <c r="AH7344" i="4"/>
  <c r="AH7345" i="4"/>
  <c r="AH7346" i="4"/>
  <c r="AH7347" i="4"/>
  <c r="AH7348" i="4"/>
  <c r="AH7349" i="4"/>
  <c r="AH7350" i="4"/>
  <c r="AH7351" i="4"/>
  <c r="AH7352" i="4"/>
  <c r="AH7353" i="4"/>
  <c r="AH7354" i="4"/>
  <c r="AH7355" i="4"/>
  <c r="AH7356" i="4"/>
  <c r="AH7357" i="4"/>
  <c r="AH7358" i="4"/>
  <c r="AH7359" i="4"/>
  <c r="AH7360" i="4"/>
  <c r="AH7361" i="4"/>
  <c r="AH7362" i="4"/>
  <c r="AH7363" i="4"/>
  <c r="AH7364" i="4"/>
  <c r="AH7365" i="4"/>
  <c r="AH7366" i="4"/>
  <c r="AH7367" i="4"/>
  <c r="AH7368" i="4"/>
  <c r="AH7369" i="4"/>
  <c r="AH7370" i="4"/>
  <c r="AH7371" i="4"/>
  <c r="AH7372" i="4"/>
  <c r="AH7373" i="4"/>
  <c r="AH7374" i="4"/>
  <c r="AH7375" i="4"/>
  <c r="AH7376" i="4"/>
  <c r="AH7377" i="4"/>
  <c r="AH7378" i="4"/>
  <c r="AH7379" i="4"/>
  <c r="AH7380" i="4"/>
  <c r="AH7381" i="4"/>
  <c r="AH7382" i="4"/>
  <c r="AH7383" i="4"/>
  <c r="AH7384" i="4"/>
  <c r="AH7385" i="4"/>
  <c r="AH7386" i="4"/>
  <c r="AH7387" i="4"/>
  <c r="AH7388" i="4"/>
  <c r="AH7389" i="4"/>
  <c r="AH7390" i="4"/>
  <c r="AH7391" i="4"/>
  <c r="AH7392" i="4"/>
  <c r="AH7393" i="4"/>
  <c r="AH7394" i="4"/>
  <c r="AH7395" i="4"/>
  <c r="AH7396" i="4"/>
  <c r="AH7397" i="4"/>
  <c r="AH7398" i="4"/>
  <c r="AH7399" i="4"/>
  <c r="AH7400" i="4"/>
  <c r="AH7401" i="4"/>
  <c r="AH7402" i="4"/>
  <c r="AH7403" i="4"/>
  <c r="AH7404" i="4"/>
  <c r="AH7405" i="4"/>
  <c r="AH7406" i="4"/>
  <c r="AH7407" i="4"/>
  <c r="AH7408" i="4"/>
  <c r="AH7409" i="4"/>
  <c r="AH7410" i="4"/>
  <c r="AH7411" i="4"/>
  <c r="AH7412" i="4"/>
  <c r="AH7413" i="4"/>
  <c r="AH7414" i="4"/>
  <c r="AH7415" i="4"/>
  <c r="AH7416" i="4"/>
  <c r="AH7417" i="4"/>
  <c r="AH7418" i="4"/>
  <c r="AH7419" i="4"/>
  <c r="AH7420" i="4"/>
  <c r="AH7421" i="4"/>
  <c r="AH7422" i="4"/>
  <c r="AH7423" i="4"/>
  <c r="AH7424" i="4"/>
  <c r="AH7425" i="4"/>
  <c r="AH7426" i="4"/>
  <c r="AH7427" i="4"/>
  <c r="AH7428" i="4"/>
  <c r="AH7429" i="4"/>
  <c r="AH7430" i="4"/>
  <c r="AH7431" i="4"/>
  <c r="AH7432" i="4"/>
  <c r="AH7433" i="4"/>
  <c r="AH7434" i="4"/>
  <c r="AH7435" i="4"/>
  <c r="AH7436" i="4"/>
  <c r="AH7437" i="4"/>
  <c r="AH7438" i="4"/>
  <c r="AH7439" i="4"/>
  <c r="AH7440" i="4"/>
  <c r="AH7441" i="4"/>
  <c r="AH7442" i="4"/>
  <c r="AH7443" i="4"/>
  <c r="AH7444" i="4"/>
  <c r="AH7445" i="4"/>
  <c r="AH7446" i="4"/>
  <c r="AH7447" i="4"/>
  <c r="AH7448" i="4"/>
  <c r="AH7449" i="4"/>
  <c r="AH7450" i="4"/>
  <c r="AH7451" i="4"/>
  <c r="AH7452" i="4"/>
  <c r="AH7453" i="4"/>
  <c r="AH7454" i="4"/>
  <c r="AH7455" i="4"/>
  <c r="AH7456" i="4"/>
  <c r="AH7457" i="4"/>
  <c r="AH7458" i="4"/>
  <c r="AH7459" i="4"/>
  <c r="AH7460" i="4"/>
  <c r="AH7461" i="4"/>
  <c r="AH7462" i="4"/>
  <c r="AH7463" i="4"/>
  <c r="AH7464" i="4"/>
  <c r="AH7465" i="4"/>
  <c r="AH7466" i="4"/>
  <c r="AH7467" i="4"/>
  <c r="AH7468" i="4"/>
  <c r="AH7469" i="4"/>
  <c r="AH7470" i="4"/>
  <c r="AH7471" i="4"/>
  <c r="AH7472" i="4"/>
  <c r="AH7473" i="4"/>
  <c r="AH7474" i="4"/>
  <c r="AH7475" i="4"/>
  <c r="AH7476" i="4"/>
  <c r="AH7477" i="4"/>
  <c r="AH7478" i="4"/>
  <c r="AH7479" i="4"/>
  <c r="AH7480" i="4"/>
  <c r="AH7481" i="4"/>
  <c r="AH7482" i="4"/>
  <c r="AH7483" i="4"/>
  <c r="AH7484" i="4"/>
  <c r="AH7485" i="4"/>
  <c r="AH7486" i="4"/>
  <c r="AH7487" i="4"/>
  <c r="AH7488" i="4"/>
  <c r="AH7489" i="4"/>
  <c r="AH7490" i="4"/>
  <c r="AH7491" i="4"/>
  <c r="AH7492" i="4"/>
  <c r="AH7493" i="4"/>
  <c r="AH7494" i="4"/>
  <c r="AH7495" i="4"/>
  <c r="AH7496" i="4"/>
  <c r="AH7497" i="4"/>
  <c r="AH7498" i="4"/>
  <c r="AH7499" i="4"/>
  <c r="AH7500" i="4"/>
  <c r="AH7501" i="4"/>
  <c r="AH7502" i="4"/>
  <c r="AH7503" i="4"/>
  <c r="AH7504" i="4"/>
  <c r="AH7505" i="4"/>
  <c r="AH7506" i="4"/>
  <c r="AH7507" i="4"/>
  <c r="AH7508" i="4"/>
  <c r="AH7509" i="4"/>
  <c r="AH7510" i="4"/>
  <c r="AH7511" i="4"/>
  <c r="AH7512" i="4"/>
  <c r="AH7513" i="4"/>
  <c r="AH7514" i="4"/>
  <c r="AH7515" i="4"/>
  <c r="AH7516" i="4"/>
  <c r="AH7517" i="4"/>
  <c r="AH7518" i="4"/>
  <c r="AH7519" i="4"/>
  <c r="AH7520" i="4"/>
  <c r="AH7521" i="4"/>
  <c r="AH7522" i="4"/>
  <c r="AH7523" i="4"/>
  <c r="AH7524" i="4"/>
  <c r="AH7525" i="4"/>
  <c r="AH7526" i="4"/>
  <c r="AH7527" i="4"/>
  <c r="AH7528" i="4"/>
  <c r="AH7529" i="4"/>
  <c r="AH7530" i="4"/>
  <c r="AH7531" i="4"/>
  <c r="AH7532" i="4"/>
  <c r="AH7533" i="4"/>
  <c r="AH7534" i="4"/>
  <c r="AH7535" i="4"/>
  <c r="AH7536" i="4"/>
  <c r="AH7537" i="4"/>
  <c r="AH7538" i="4"/>
  <c r="AH7539" i="4"/>
  <c r="AH7540" i="4"/>
  <c r="AH7541" i="4"/>
  <c r="AH7542" i="4"/>
  <c r="AH7543" i="4"/>
  <c r="AH7544" i="4"/>
  <c r="AH7545" i="4"/>
  <c r="AH7546" i="4"/>
  <c r="AH7547" i="4"/>
  <c r="AH7548" i="4"/>
  <c r="AH7549" i="4"/>
  <c r="AH7550" i="4"/>
  <c r="AH7551" i="4"/>
  <c r="AH7552" i="4"/>
  <c r="AH7553" i="4"/>
  <c r="AH7554" i="4"/>
  <c r="AH7555" i="4"/>
  <c r="AH7556" i="4"/>
  <c r="AH7557" i="4"/>
  <c r="AH7558" i="4"/>
  <c r="AH7559" i="4"/>
  <c r="AH7560" i="4"/>
  <c r="AH7561" i="4"/>
  <c r="AH7562" i="4"/>
  <c r="AH7563" i="4"/>
  <c r="AH7564" i="4"/>
  <c r="AH7565" i="4"/>
  <c r="AH7566" i="4"/>
  <c r="AH7567" i="4"/>
  <c r="AH7568" i="4"/>
  <c r="AH7569" i="4"/>
  <c r="AH7570" i="4"/>
  <c r="AH7571" i="4"/>
  <c r="AH7572" i="4"/>
  <c r="AH7573" i="4"/>
  <c r="AH7574" i="4"/>
  <c r="AH7575" i="4"/>
  <c r="AH7576" i="4"/>
  <c r="AH7577" i="4"/>
  <c r="AH7578" i="4"/>
  <c r="AH7579" i="4"/>
  <c r="AH7580" i="4"/>
  <c r="AH7581" i="4"/>
  <c r="AH7582" i="4"/>
  <c r="AH7583" i="4"/>
  <c r="AH7584" i="4"/>
  <c r="AH7585" i="4"/>
  <c r="AH7586" i="4"/>
  <c r="AH7587" i="4"/>
  <c r="AH7588" i="4"/>
  <c r="AH7589" i="4"/>
  <c r="AH7590" i="4"/>
  <c r="AH7591" i="4"/>
  <c r="AH7592" i="4"/>
  <c r="AH7593" i="4"/>
  <c r="AH7594" i="4"/>
  <c r="AH7595" i="4"/>
  <c r="AH7596" i="4"/>
  <c r="AH7597" i="4"/>
  <c r="AH7598" i="4"/>
  <c r="AH7599" i="4"/>
  <c r="AH7600" i="4"/>
  <c r="AH7601" i="4"/>
  <c r="AH7602" i="4"/>
  <c r="AH7603" i="4"/>
  <c r="AH7604" i="4"/>
  <c r="AH7605" i="4"/>
  <c r="AH7606" i="4"/>
  <c r="AH7607" i="4"/>
  <c r="AH7608" i="4"/>
  <c r="AH7609" i="4"/>
  <c r="AH7610" i="4"/>
  <c r="AH7611" i="4"/>
  <c r="AH7612" i="4"/>
  <c r="AH7613" i="4"/>
  <c r="AH7614" i="4"/>
  <c r="AH7615" i="4"/>
  <c r="AH7616" i="4"/>
  <c r="AH7617" i="4"/>
  <c r="AH7618" i="4"/>
  <c r="AH7619" i="4"/>
  <c r="AH7620" i="4"/>
  <c r="AH7621" i="4"/>
  <c r="AH7622" i="4"/>
  <c r="AH7623" i="4"/>
  <c r="AH7624" i="4"/>
  <c r="AH7625" i="4"/>
  <c r="AH7626" i="4"/>
  <c r="AH7627" i="4"/>
  <c r="AH7628" i="4"/>
  <c r="AH7629" i="4"/>
  <c r="AH7630" i="4"/>
  <c r="AH7631" i="4"/>
  <c r="AH7632" i="4"/>
  <c r="AH7633" i="4"/>
  <c r="AH7634" i="4"/>
  <c r="AH7635" i="4"/>
  <c r="AH7636" i="4"/>
  <c r="AH7637" i="4"/>
  <c r="AH7638" i="4"/>
  <c r="AH7639" i="4"/>
  <c r="AH7640" i="4"/>
  <c r="AH7641" i="4"/>
  <c r="AH7642" i="4"/>
  <c r="AH7643" i="4"/>
  <c r="AH7644" i="4"/>
  <c r="AH7645" i="4"/>
  <c r="AH7646" i="4"/>
  <c r="AH7647" i="4"/>
  <c r="AH7648" i="4"/>
  <c r="AH7649" i="4"/>
  <c r="AH7650" i="4"/>
  <c r="AH7651" i="4"/>
  <c r="AH7652" i="4"/>
  <c r="AH7653" i="4"/>
  <c r="AH7654" i="4"/>
  <c r="AH7655" i="4"/>
  <c r="AH7656" i="4"/>
  <c r="AH7657" i="4"/>
  <c r="AH7658" i="4"/>
  <c r="AH7659" i="4"/>
  <c r="AH7660" i="4"/>
  <c r="AH7661" i="4"/>
  <c r="AH7662" i="4"/>
  <c r="AH7663" i="4"/>
  <c r="AH7664" i="4"/>
  <c r="AH7665" i="4"/>
  <c r="AH7666" i="4"/>
  <c r="AH7667" i="4"/>
  <c r="AH7668" i="4"/>
  <c r="AH7669" i="4"/>
  <c r="AH7670" i="4"/>
  <c r="AH7671" i="4"/>
  <c r="AH7672" i="4"/>
  <c r="AH7673" i="4"/>
  <c r="AH7674" i="4"/>
  <c r="AH7675" i="4"/>
  <c r="AH7676" i="4"/>
  <c r="AH7677" i="4"/>
  <c r="AH7678" i="4"/>
  <c r="AH7679" i="4"/>
  <c r="AH7680" i="4"/>
  <c r="AH7681" i="4"/>
  <c r="AH7682" i="4"/>
  <c r="AH7683" i="4"/>
  <c r="AH7684" i="4"/>
  <c r="AH7685" i="4"/>
  <c r="AH7686" i="4"/>
  <c r="AH7687" i="4"/>
  <c r="AH7688" i="4"/>
  <c r="AH7689" i="4"/>
  <c r="AH7690" i="4"/>
  <c r="AH7691" i="4"/>
  <c r="AH7692" i="4"/>
  <c r="AH7693" i="4"/>
  <c r="AH7694" i="4"/>
  <c r="AH7695" i="4"/>
  <c r="AH7696" i="4"/>
  <c r="AH7697" i="4"/>
  <c r="AH7698" i="4"/>
  <c r="AH7699" i="4"/>
  <c r="AH7700" i="4"/>
  <c r="AH7701" i="4"/>
  <c r="AH7702" i="4"/>
  <c r="AH7703" i="4"/>
  <c r="AH7704" i="4"/>
  <c r="AH7705" i="4"/>
  <c r="AH7706" i="4"/>
  <c r="AH7707" i="4"/>
  <c r="AH7708" i="4"/>
  <c r="AH7709" i="4"/>
  <c r="AH7710" i="4"/>
  <c r="AH7711" i="4"/>
  <c r="AH7712" i="4"/>
  <c r="AH7713" i="4"/>
  <c r="AH7714" i="4"/>
  <c r="AH7715" i="4"/>
  <c r="AH7716" i="4"/>
  <c r="AH7717" i="4"/>
  <c r="AH7718" i="4"/>
  <c r="AH7719" i="4"/>
  <c r="AH7720" i="4"/>
  <c r="AH7721" i="4"/>
  <c r="AH7722" i="4"/>
  <c r="AH7723" i="4"/>
  <c r="AH7724" i="4"/>
  <c r="AH7725" i="4"/>
  <c r="AH7726" i="4"/>
  <c r="AH7727" i="4"/>
  <c r="AH7728" i="4"/>
  <c r="AH7729" i="4"/>
  <c r="AH7730" i="4"/>
  <c r="AH7731" i="4"/>
  <c r="AH7732" i="4"/>
  <c r="AH7733" i="4"/>
  <c r="AH7734" i="4"/>
  <c r="AH7735" i="4"/>
  <c r="AH7736" i="4"/>
  <c r="AH7737" i="4"/>
  <c r="AH7738" i="4"/>
  <c r="AH7739" i="4"/>
  <c r="AH7740" i="4"/>
  <c r="AH7741" i="4"/>
  <c r="AH7742" i="4"/>
  <c r="AH7743" i="4"/>
  <c r="AH7744" i="4"/>
  <c r="AH7745" i="4"/>
  <c r="AH7746" i="4"/>
  <c r="AH7747" i="4"/>
  <c r="AH7748" i="4"/>
  <c r="AH7749" i="4"/>
  <c r="AH7750" i="4"/>
  <c r="AH7751" i="4"/>
  <c r="AH7752" i="4"/>
  <c r="AH7753" i="4"/>
  <c r="AH7754" i="4"/>
  <c r="AH7755" i="4"/>
  <c r="AH7756" i="4"/>
  <c r="AH7757" i="4"/>
  <c r="AH7758" i="4"/>
  <c r="AH7759" i="4"/>
  <c r="AH7760" i="4"/>
  <c r="AH7761" i="4"/>
  <c r="AH7762" i="4"/>
  <c r="AH7763" i="4"/>
  <c r="AH7764" i="4"/>
  <c r="AH7765" i="4"/>
  <c r="AH7766" i="4"/>
  <c r="AH7767" i="4"/>
  <c r="AH7768" i="4"/>
  <c r="AH7769" i="4"/>
  <c r="AH7770" i="4"/>
  <c r="AH7771" i="4"/>
  <c r="AH7772" i="4"/>
  <c r="AH7773" i="4"/>
  <c r="AH7774" i="4"/>
  <c r="AH7775" i="4"/>
  <c r="AH7776" i="4"/>
  <c r="AH7777" i="4"/>
  <c r="AH7778" i="4"/>
  <c r="AH7779" i="4"/>
  <c r="AH7780" i="4"/>
  <c r="AH7781" i="4"/>
  <c r="AH7782" i="4"/>
  <c r="AH7783" i="4"/>
  <c r="AH7784" i="4"/>
  <c r="AH7785" i="4"/>
  <c r="AH7786" i="4"/>
  <c r="AH7787" i="4"/>
  <c r="AH7788" i="4"/>
  <c r="AH7789" i="4"/>
  <c r="AH7790" i="4"/>
  <c r="AH7791" i="4"/>
  <c r="AH7792" i="4"/>
  <c r="AH7793" i="4"/>
  <c r="AH7794" i="4"/>
  <c r="AH7795" i="4"/>
  <c r="AH7796" i="4"/>
  <c r="AH7797" i="4"/>
  <c r="AH7798" i="4"/>
  <c r="AH7799" i="4"/>
  <c r="AH7800" i="4"/>
  <c r="AH7801" i="4"/>
  <c r="AH7802" i="4"/>
  <c r="AH7803" i="4"/>
  <c r="AH7804" i="4"/>
  <c r="AH7805" i="4"/>
  <c r="AH7806" i="4"/>
  <c r="AH7807" i="4"/>
  <c r="AH7808" i="4"/>
  <c r="AH7809" i="4"/>
  <c r="AH7810" i="4"/>
  <c r="AH7811" i="4"/>
  <c r="AH7812" i="4"/>
  <c r="AH7813" i="4"/>
  <c r="AH7814" i="4"/>
  <c r="AH7815" i="4"/>
  <c r="AH7816" i="4"/>
  <c r="AH7817" i="4"/>
  <c r="AH7818" i="4"/>
  <c r="AH7819" i="4"/>
  <c r="AH7820" i="4"/>
  <c r="AH7821" i="4"/>
  <c r="AH7822" i="4"/>
  <c r="AH7823" i="4"/>
  <c r="AH7824" i="4"/>
  <c r="AH7825" i="4"/>
  <c r="AH7826" i="4"/>
  <c r="AH7827" i="4"/>
  <c r="AH7828" i="4"/>
  <c r="AH7829" i="4"/>
  <c r="AH7830" i="4"/>
  <c r="AH7831" i="4"/>
  <c r="AH7832" i="4"/>
  <c r="AH7833" i="4"/>
  <c r="AH7834" i="4"/>
  <c r="AH7835" i="4"/>
  <c r="AH7836" i="4"/>
  <c r="AH7837" i="4"/>
  <c r="AH7838" i="4"/>
  <c r="AH7839" i="4"/>
  <c r="AH7840" i="4"/>
  <c r="AH7841" i="4"/>
  <c r="AH7842" i="4"/>
  <c r="AH7843" i="4"/>
  <c r="AH7844" i="4"/>
  <c r="AH7845" i="4"/>
  <c r="AH7846" i="4"/>
  <c r="AH7847" i="4"/>
  <c r="AH7848" i="4"/>
  <c r="AH7849" i="4"/>
  <c r="AH7850" i="4"/>
  <c r="AH7851" i="4"/>
  <c r="AH7852" i="4"/>
  <c r="AH7853" i="4"/>
  <c r="AH7854" i="4"/>
  <c r="AH7855" i="4"/>
  <c r="AH7856" i="4"/>
  <c r="AH7857" i="4"/>
  <c r="AH7858" i="4"/>
  <c r="AH7859" i="4"/>
  <c r="AH7860" i="4"/>
  <c r="AH7861" i="4"/>
  <c r="AH7862" i="4"/>
  <c r="AH7863" i="4"/>
  <c r="AH7864" i="4"/>
  <c r="AH7865" i="4"/>
  <c r="AH7866" i="4"/>
  <c r="AH7867" i="4"/>
  <c r="AH7868" i="4"/>
  <c r="AH7869" i="4"/>
  <c r="AH7870" i="4"/>
  <c r="AH7871" i="4"/>
  <c r="AH7872" i="4"/>
  <c r="AH7873" i="4"/>
  <c r="AH7874" i="4"/>
  <c r="AH7875" i="4"/>
  <c r="AH7876" i="4"/>
  <c r="AH7877" i="4"/>
  <c r="AH7878" i="4"/>
  <c r="AH7879" i="4"/>
  <c r="AH7880" i="4"/>
  <c r="AH7881" i="4"/>
  <c r="AH7882" i="4"/>
  <c r="AH7883" i="4"/>
  <c r="AH7884" i="4"/>
  <c r="AH7885" i="4"/>
  <c r="AH7886" i="4"/>
  <c r="AH7887" i="4"/>
  <c r="AH7888" i="4"/>
  <c r="AH7889" i="4"/>
  <c r="AH7890" i="4"/>
  <c r="AH7891" i="4"/>
  <c r="AH7892" i="4"/>
  <c r="AH7893" i="4"/>
  <c r="AH7894" i="4"/>
  <c r="AH7895" i="4"/>
  <c r="AH7896" i="4"/>
  <c r="AH7897" i="4"/>
  <c r="AH7898" i="4"/>
  <c r="AH7899" i="4"/>
  <c r="AH7900" i="4"/>
  <c r="AH7901" i="4"/>
  <c r="AH7902" i="4"/>
  <c r="AH7903" i="4"/>
  <c r="AH7904" i="4"/>
  <c r="AH7905" i="4"/>
  <c r="AH7906" i="4"/>
  <c r="AH7907" i="4"/>
  <c r="AH7908" i="4"/>
  <c r="AH7909" i="4"/>
  <c r="AH7910" i="4"/>
  <c r="AH7911" i="4"/>
  <c r="AH7912" i="4"/>
  <c r="AH7913" i="4"/>
  <c r="AH7914" i="4"/>
  <c r="AH7915" i="4"/>
  <c r="AH7916" i="4"/>
  <c r="AH7917" i="4"/>
  <c r="AH7918" i="4"/>
  <c r="AH7919" i="4"/>
  <c r="AH7920" i="4"/>
  <c r="AH7921" i="4"/>
  <c r="AH7922" i="4"/>
  <c r="AH7923" i="4"/>
  <c r="AH7924" i="4"/>
  <c r="AH7925" i="4"/>
  <c r="AH7926" i="4"/>
  <c r="AH7927" i="4"/>
  <c r="AH7928" i="4"/>
  <c r="AH7929" i="4"/>
  <c r="AH7930" i="4"/>
  <c r="AH7931" i="4"/>
  <c r="AH7932" i="4"/>
  <c r="AH7933" i="4"/>
  <c r="AH7934" i="4"/>
  <c r="AH7935" i="4"/>
  <c r="AH7936" i="4"/>
  <c r="AH7937" i="4"/>
  <c r="AH7938" i="4"/>
  <c r="AH7939" i="4"/>
  <c r="AH7940" i="4"/>
  <c r="AH7941" i="4"/>
  <c r="AH7942" i="4"/>
  <c r="AH7943" i="4"/>
  <c r="AH7944" i="4"/>
  <c r="AH7945" i="4"/>
  <c r="AH7946" i="4"/>
  <c r="AH7947" i="4"/>
  <c r="AH7948" i="4"/>
  <c r="AH7949" i="4"/>
  <c r="AH7950" i="4"/>
  <c r="AH7951" i="4"/>
  <c r="AH7952" i="4"/>
  <c r="AH7953" i="4"/>
  <c r="AH7954" i="4"/>
  <c r="AH7955" i="4"/>
  <c r="AH7956" i="4"/>
  <c r="AH7957" i="4"/>
  <c r="AH7958" i="4"/>
  <c r="AH7959" i="4"/>
  <c r="AH7960" i="4"/>
  <c r="AH7961" i="4"/>
  <c r="AH7962" i="4"/>
  <c r="AH7963" i="4"/>
  <c r="AH7964" i="4"/>
  <c r="AH7965" i="4"/>
  <c r="AH7966" i="4"/>
  <c r="AH7967" i="4"/>
  <c r="AH7968" i="4"/>
  <c r="AH7969" i="4"/>
  <c r="AH7970" i="4"/>
  <c r="AH7971" i="4"/>
  <c r="AH7972" i="4"/>
  <c r="AH7973" i="4"/>
  <c r="AH7974" i="4"/>
  <c r="AH7975" i="4"/>
  <c r="AH7976" i="4"/>
  <c r="AH7977" i="4"/>
  <c r="AH7978" i="4"/>
  <c r="AH7979" i="4"/>
  <c r="AH7980" i="4"/>
  <c r="AH7981" i="4"/>
  <c r="AH7982" i="4"/>
  <c r="AH7983" i="4"/>
  <c r="AH7984" i="4"/>
  <c r="AH7985" i="4"/>
  <c r="AH7986" i="4"/>
  <c r="AH7987" i="4"/>
  <c r="AH7988" i="4"/>
  <c r="AH7989" i="4"/>
  <c r="AH7990" i="4"/>
  <c r="AH7991" i="4"/>
  <c r="AH7992" i="4"/>
  <c r="AH7993" i="4"/>
  <c r="AH7994" i="4"/>
  <c r="AH7995" i="4"/>
  <c r="AH7996" i="4"/>
  <c r="AH7997" i="4"/>
  <c r="AH7998" i="4"/>
  <c r="AH7999" i="4"/>
  <c r="AH8000" i="4"/>
  <c r="AH8001" i="4"/>
  <c r="AH8002" i="4"/>
  <c r="AH8003" i="4"/>
  <c r="AH8004" i="4"/>
  <c r="AH8005" i="4"/>
  <c r="AH8006" i="4"/>
  <c r="AH8007" i="4"/>
  <c r="AH8008" i="4"/>
  <c r="AH8009" i="4"/>
  <c r="AH8010" i="4"/>
  <c r="AH8011" i="4"/>
  <c r="AH8012" i="4"/>
  <c r="AH8013" i="4"/>
  <c r="AH8014" i="4"/>
  <c r="AH8015" i="4"/>
  <c r="AH8016" i="4"/>
  <c r="AH8017" i="4"/>
  <c r="AH8018" i="4"/>
  <c r="AH8019" i="4"/>
  <c r="AH8020" i="4"/>
  <c r="AH8021" i="4"/>
  <c r="AH8022" i="4"/>
  <c r="AH8023" i="4"/>
  <c r="AH8024" i="4"/>
  <c r="AH8025" i="4"/>
  <c r="AH8026" i="4"/>
  <c r="AH8027" i="4"/>
  <c r="AH8028" i="4"/>
  <c r="AH8029" i="4"/>
  <c r="AH8030" i="4"/>
  <c r="AH8031" i="4"/>
  <c r="AH8032" i="4"/>
  <c r="AH8033" i="4"/>
  <c r="AH8034" i="4"/>
  <c r="AH8035" i="4"/>
  <c r="AH8036" i="4"/>
  <c r="AH8037" i="4"/>
  <c r="AH8038" i="4"/>
  <c r="AH8039" i="4"/>
  <c r="AH8040" i="4"/>
  <c r="AH8041" i="4"/>
  <c r="AH8042" i="4"/>
  <c r="AH8043" i="4"/>
  <c r="AH8044" i="4"/>
  <c r="AH8045" i="4"/>
  <c r="AH8046" i="4"/>
  <c r="AH8047" i="4"/>
  <c r="AH8048" i="4"/>
  <c r="AH8049" i="4"/>
  <c r="AH8050" i="4"/>
  <c r="AH8051" i="4"/>
  <c r="AH8052" i="4"/>
  <c r="AH8053" i="4"/>
  <c r="AH8054" i="4"/>
  <c r="AH8055" i="4"/>
  <c r="AH8056" i="4"/>
  <c r="AH8057" i="4"/>
  <c r="AH8058" i="4"/>
  <c r="AH8059" i="4"/>
  <c r="AH8060" i="4"/>
  <c r="AH8061" i="4"/>
  <c r="AH8062" i="4"/>
  <c r="AH8063" i="4"/>
  <c r="AH8064" i="4"/>
  <c r="AH8065" i="4"/>
  <c r="AH8066" i="4"/>
  <c r="AH8067" i="4"/>
  <c r="AH8068" i="4"/>
  <c r="AH8069" i="4"/>
  <c r="AH8070" i="4"/>
  <c r="AH8071" i="4"/>
  <c r="AH8072" i="4"/>
  <c r="AH8073" i="4"/>
  <c r="AH8074" i="4"/>
  <c r="AH8075" i="4"/>
  <c r="AH8076" i="4"/>
  <c r="AH8077" i="4"/>
  <c r="AH8078" i="4"/>
  <c r="AH8079" i="4"/>
  <c r="AH8080" i="4"/>
  <c r="AH8081" i="4"/>
  <c r="AH8082" i="4"/>
  <c r="AH8083" i="4"/>
  <c r="AH8084" i="4"/>
  <c r="AH8085" i="4"/>
  <c r="AH8086" i="4"/>
  <c r="AH8087" i="4"/>
  <c r="AH8088" i="4"/>
  <c r="AH8089" i="4"/>
  <c r="AH8090" i="4"/>
  <c r="AH8091" i="4"/>
  <c r="AH8092" i="4"/>
  <c r="AH8093" i="4"/>
  <c r="AH8094" i="4"/>
  <c r="AH8095" i="4"/>
  <c r="AH8096" i="4"/>
  <c r="AH8097" i="4"/>
  <c r="AH8098" i="4"/>
  <c r="AH8099" i="4"/>
  <c r="AH8100" i="4"/>
  <c r="AH8101" i="4"/>
  <c r="AH8102" i="4"/>
  <c r="AH8103" i="4"/>
  <c r="AH8104" i="4"/>
  <c r="AH8105" i="4"/>
  <c r="AH8106" i="4"/>
  <c r="AH8107" i="4"/>
  <c r="AH8108" i="4"/>
  <c r="AH8109" i="4"/>
  <c r="AH8110" i="4"/>
  <c r="AH8111" i="4"/>
  <c r="AH8112" i="4"/>
  <c r="AH8113" i="4"/>
  <c r="AH8114" i="4"/>
  <c r="AH8115" i="4"/>
  <c r="AH8116" i="4"/>
  <c r="AH8117" i="4"/>
  <c r="AH8118" i="4"/>
  <c r="AH8119" i="4"/>
  <c r="AH8120" i="4"/>
  <c r="AH8121" i="4"/>
  <c r="AH8122" i="4"/>
  <c r="AH8123" i="4"/>
  <c r="AH8124" i="4"/>
  <c r="AH8125" i="4"/>
  <c r="AH8126" i="4"/>
  <c r="AH8127" i="4"/>
  <c r="AH8128" i="4"/>
  <c r="AH8129" i="4"/>
  <c r="AH8130" i="4"/>
  <c r="AH8131" i="4"/>
  <c r="AH8132" i="4"/>
  <c r="AH8133" i="4"/>
  <c r="AH8134" i="4"/>
  <c r="AH8135" i="4"/>
  <c r="AH8136" i="4"/>
  <c r="AH8137" i="4"/>
  <c r="AH8138" i="4"/>
  <c r="AH8139" i="4"/>
  <c r="AH8140" i="4"/>
  <c r="AH8141" i="4"/>
  <c r="AH8142" i="4"/>
  <c r="AH8143" i="4"/>
  <c r="AH8144" i="4"/>
  <c r="AH8145" i="4"/>
  <c r="AH8146" i="4"/>
  <c r="AH8147" i="4"/>
  <c r="AH8148" i="4"/>
  <c r="AH8149" i="4"/>
  <c r="AH8150" i="4"/>
  <c r="AH8151" i="4"/>
  <c r="AH8152" i="4"/>
  <c r="AH8153" i="4"/>
  <c r="AH8154" i="4"/>
  <c r="AH8155" i="4"/>
  <c r="AH8156" i="4"/>
  <c r="AH8157" i="4"/>
  <c r="AH8158" i="4"/>
  <c r="AH8159" i="4"/>
  <c r="AH8160" i="4"/>
  <c r="AH8161" i="4"/>
  <c r="AH8162" i="4"/>
  <c r="AH8163" i="4"/>
  <c r="AH8164" i="4"/>
  <c r="AH8165" i="4"/>
  <c r="AH8166" i="4"/>
  <c r="AH8167" i="4"/>
  <c r="AH8168" i="4"/>
  <c r="AH8169" i="4"/>
  <c r="AH8170" i="4"/>
  <c r="AH8171" i="4"/>
  <c r="AH8172" i="4"/>
  <c r="AH8173" i="4"/>
  <c r="AH8174" i="4"/>
  <c r="AH8175" i="4"/>
  <c r="AH8176" i="4"/>
  <c r="AH8177" i="4"/>
  <c r="AH8178" i="4"/>
  <c r="AH8179" i="4"/>
  <c r="AH8180" i="4"/>
  <c r="AH8181" i="4"/>
  <c r="AH8182" i="4"/>
  <c r="AH8183" i="4"/>
  <c r="AH8184" i="4"/>
  <c r="AH8185" i="4"/>
  <c r="AH8186" i="4"/>
  <c r="AH8187" i="4"/>
  <c r="AH8188" i="4"/>
  <c r="AH8189" i="4"/>
  <c r="AH8190" i="4"/>
  <c r="AH8191" i="4"/>
  <c r="AH8192" i="4"/>
  <c r="AH8193" i="4"/>
  <c r="AH8194" i="4"/>
  <c r="AH8195" i="4"/>
  <c r="AH8196" i="4"/>
  <c r="AH8197" i="4"/>
  <c r="AH8198" i="4"/>
  <c r="AH8199" i="4"/>
  <c r="AH8200" i="4"/>
  <c r="AH8201" i="4"/>
  <c r="AH8202" i="4"/>
  <c r="AH8203" i="4"/>
  <c r="AH8204" i="4"/>
  <c r="AH8205" i="4"/>
  <c r="AH8206" i="4"/>
  <c r="AH8207" i="4"/>
  <c r="AH8208" i="4"/>
  <c r="AH8209" i="4"/>
  <c r="AH8210" i="4"/>
  <c r="AH8211" i="4"/>
  <c r="AH8212" i="4"/>
  <c r="AH8213" i="4"/>
  <c r="AH8214" i="4"/>
  <c r="AH8215" i="4"/>
  <c r="AH8216" i="4"/>
  <c r="AH8217" i="4"/>
  <c r="AH8218" i="4"/>
  <c r="AH8219" i="4"/>
  <c r="AH8220" i="4"/>
  <c r="AH8221" i="4"/>
  <c r="AH8222" i="4"/>
  <c r="AH8223" i="4"/>
  <c r="AH8224" i="4"/>
  <c r="AH8225" i="4"/>
  <c r="AH8226" i="4"/>
  <c r="AH8227" i="4"/>
  <c r="AH8228" i="4"/>
  <c r="AH8229" i="4"/>
  <c r="AH8230" i="4"/>
  <c r="AH8231" i="4"/>
  <c r="AH8232" i="4"/>
  <c r="AH8233" i="4"/>
  <c r="AH8234" i="4"/>
  <c r="AH8235" i="4"/>
  <c r="AH8236" i="4"/>
  <c r="AH8237" i="4"/>
  <c r="AH8238" i="4"/>
  <c r="AH8239" i="4"/>
  <c r="AH8240" i="4"/>
  <c r="AH8241" i="4"/>
  <c r="AH8242" i="4"/>
  <c r="AH8243" i="4"/>
  <c r="AH8244" i="4"/>
  <c r="AH8245" i="4"/>
  <c r="AH8246" i="4"/>
  <c r="AH8247" i="4"/>
  <c r="AH8248" i="4"/>
  <c r="AH8249" i="4"/>
  <c r="AH8250" i="4"/>
  <c r="AH8251" i="4"/>
  <c r="AH8252" i="4"/>
  <c r="AH8253" i="4"/>
  <c r="AH8254" i="4"/>
  <c r="AH8255" i="4"/>
  <c r="AH8256" i="4"/>
  <c r="AH8257" i="4"/>
  <c r="AH8258" i="4"/>
  <c r="AH8259" i="4"/>
  <c r="AH8260" i="4"/>
  <c r="AH8261" i="4"/>
  <c r="AH8262" i="4"/>
  <c r="AH8263" i="4"/>
  <c r="AH8264" i="4"/>
  <c r="AH8265" i="4"/>
  <c r="AH8266" i="4"/>
  <c r="AH8267" i="4"/>
  <c r="AH8268" i="4"/>
  <c r="AH8269" i="4"/>
  <c r="AH8270" i="4"/>
  <c r="AH8271" i="4"/>
  <c r="AH8272" i="4"/>
  <c r="AH8273" i="4"/>
  <c r="AH8274" i="4"/>
  <c r="AH8275" i="4"/>
  <c r="AH8276" i="4"/>
  <c r="AH8277" i="4"/>
  <c r="AH8278" i="4"/>
  <c r="AH8279" i="4"/>
  <c r="AH8280" i="4"/>
  <c r="AH8281" i="4"/>
  <c r="AH8282" i="4"/>
  <c r="AH8283" i="4"/>
  <c r="AH8284" i="4"/>
  <c r="AH8285" i="4"/>
  <c r="AH8286" i="4"/>
  <c r="AH8287" i="4"/>
  <c r="AH8288" i="4"/>
  <c r="AH8289" i="4"/>
  <c r="AH8290" i="4"/>
  <c r="AH8291" i="4"/>
  <c r="AH8292" i="4"/>
  <c r="AH8293" i="4"/>
  <c r="AH8294" i="4"/>
  <c r="AH8295" i="4"/>
  <c r="AH8296" i="4"/>
  <c r="AH8297" i="4"/>
  <c r="AH8298" i="4"/>
  <c r="AH8299" i="4"/>
  <c r="AH8300" i="4"/>
  <c r="AH8301" i="4"/>
  <c r="AH8302" i="4"/>
  <c r="AH8303" i="4"/>
  <c r="AH8304" i="4"/>
  <c r="AH8305" i="4"/>
  <c r="AH8306" i="4"/>
  <c r="AH8307" i="4"/>
  <c r="AH8308" i="4"/>
  <c r="AH8309" i="4"/>
  <c r="AH8310" i="4"/>
  <c r="AH8311" i="4"/>
  <c r="AH8312" i="4"/>
  <c r="AH8313" i="4"/>
  <c r="AH8314" i="4"/>
  <c r="AH8315" i="4"/>
  <c r="AH8316" i="4"/>
  <c r="AH8317" i="4"/>
  <c r="AH8318" i="4"/>
  <c r="AH8319" i="4"/>
  <c r="AH8320" i="4"/>
  <c r="AH8321" i="4"/>
  <c r="AH8322" i="4"/>
  <c r="AH8323" i="4"/>
  <c r="AH8324" i="4"/>
  <c r="AH8325" i="4"/>
  <c r="AH8326" i="4"/>
  <c r="AH8327" i="4"/>
  <c r="AH8328" i="4"/>
  <c r="AH8329" i="4"/>
  <c r="AH8330" i="4"/>
  <c r="AH8331" i="4"/>
  <c r="AH8332" i="4"/>
  <c r="AH8333" i="4"/>
  <c r="AH8334" i="4"/>
  <c r="AH8335" i="4"/>
  <c r="AH8336" i="4"/>
  <c r="AH8337" i="4"/>
  <c r="AH8338" i="4"/>
  <c r="AH8339" i="4"/>
  <c r="AH8340" i="4"/>
  <c r="AH8341" i="4"/>
  <c r="AH8342" i="4"/>
  <c r="AH8343" i="4"/>
  <c r="AH8344" i="4"/>
  <c r="AH8345" i="4"/>
  <c r="AH8346" i="4"/>
  <c r="AH8347" i="4"/>
  <c r="AH8348" i="4"/>
  <c r="AH8349" i="4"/>
  <c r="AH8350" i="4"/>
  <c r="AH8351" i="4"/>
  <c r="AH8352" i="4"/>
  <c r="AH8353" i="4"/>
  <c r="AH8354" i="4"/>
  <c r="AH8355" i="4"/>
  <c r="AH8356" i="4"/>
  <c r="AH8357" i="4"/>
  <c r="AH8358" i="4"/>
  <c r="AH8359" i="4"/>
  <c r="AH8360" i="4"/>
  <c r="AH8361" i="4"/>
  <c r="AH8362" i="4"/>
  <c r="AH8363" i="4"/>
  <c r="AH8364" i="4"/>
  <c r="AH8365" i="4"/>
  <c r="AH8366" i="4"/>
  <c r="AH8367" i="4"/>
  <c r="AH8368" i="4"/>
  <c r="AH8369" i="4"/>
  <c r="AH8370" i="4"/>
  <c r="AH8371" i="4"/>
  <c r="AH8372" i="4"/>
  <c r="AH8373" i="4"/>
  <c r="AH8374" i="4"/>
  <c r="AH8375" i="4"/>
  <c r="AH8376" i="4"/>
  <c r="AH8377" i="4"/>
  <c r="AH8378" i="4"/>
  <c r="AH8379" i="4"/>
  <c r="AH8380" i="4"/>
  <c r="AH8381" i="4"/>
  <c r="AH8382" i="4"/>
  <c r="AH8383" i="4"/>
  <c r="AH8384" i="4"/>
  <c r="AH8385" i="4"/>
  <c r="AH8386" i="4"/>
  <c r="AH8387" i="4"/>
  <c r="AH8388" i="4"/>
  <c r="AH8389" i="4"/>
  <c r="AH8390" i="4"/>
  <c r="AH8391" i="4"/>
  <c r="AH8392" i="4"/>
  <c r="AH8393" i="4"/>
  <c r="AH8394" i="4"/>
  <c r="AH8395" i="4"/>
  <c r="AH8396" i="4"/>
  <c r="AH8397" i="4"/>
  <c r="AH8398" i="4"/>
  <c r="AH8399" i="4"/>
  <c r="AH8400" i="4"/>
  <c r="AH8401" i="4"/>
  <c r="AH8402" i="4"/>
  <c r="AH8403" i="4"/>
  <c r="AH8404" i="4"/>
  <c r="AH8405" i="4"/>
  <c r="AH8406" i="4"/>
  <c r="AH8407" i="4"/>
  <c r="AH8408" i="4"/>
  <c r="AH8409" i="4"/>
  <c r="AH8410" i="4"/>
  <c r="AH8411" i="4"/>
  <c r="AH8412" i="4"/>
  <c r="AH8413" i="4"/>
  <c r="AH8414" i="4"/>
  <c r="AH8415" i="4"/>
  <c r="AH8416" i="4"/>
  <c r="AH8417" i="4"/>
  <c r="AH8418" i="4"/>
  <c r="AH8419" i="4"/>
  <c r="AH8420" i="4"/>
  <c r="AH8421" i="4"/>
  <c r="AH8422" i="4"/>
  <c r="AH8423" i="4"/>
  <c r="AH8424" i="4"/>
  <c r="AH8425" i="4"/>
  <c r="AH8426" i="4"/>
  <c r="AH8427" i="4"/>
  <c r="AH8428" i="4"/>
  <c r="AH8429" i="4"/>
  <c r="AH8430" i="4"/>
  <c r="AH8431" i="4"/>
  <c r="AH8432" i="4"/>
  <c r="AH8433" i="4"/>
  <c r="AH8434" i="4"/>
  <c r="AH8435" i="4"/>
  <c r="AH8436" i="4"/>
  <c r="AH8437" i="4"/>
  <c r="AH8438" i="4"/>
  <c r="AH8439" i="4"/>
  <c r="AH8440" i="4"/>
  <c r="AH8441" i="4"/>
  <c r="AH8442" i="4"/>
  <c r="AH8443" i="4"/>
  <c r="AH8444" i="4"/>
  <c r="AH8445" i="4"/>
  <c r="AH8446" i="4"/>
  <c r="AH8447" i="4"/>
  <c r="AH8448" i="4"/>
  <c r="AH8449" i="4"/>
  <c r="AH8450" i="4"/>
  <c r="AH8451" i="4"/>
  <c r="AH8452" i="4"/>
  <c r="AH8453" i="4"/>
  <c r="AH8454" i="4"/>
  <c r="AH8455" i="4"/>
  <c r="AH8456" i="4"/>
  <c r="AH8457" i="4"/>
  <c r="AH8458" i="4"/>
  <c r="AH8459" i="4"/>
  <c r="AH8460" i="4"/>
  <c r="AH8461" i="4"/>
  <c r="AH8462" i="4"/>
  <c r="AH8463" i="4"/>
  <c r="AH8464" i="4"/>
  <c r="AH8465" i="4"/>
  <c r="AH8466" i="4"/>
  <c r="AH8467" i="4"/>
  <c r="AH8468" i="4"/>
  <c r="AH8469" i="4"/>
  <c r="AH8470" i="4"/>
  <c r="AH8471" i="4"/>
  <c r="AH8472" i="4"/>
  <c r="AH8473" i="4"/>
  <c r="AH8474" i="4"/>
  <c r="AH8475" i="4"/>
  <c r="AH8476" i="4"/>
  <c r="AH8477" i="4"/>
  <c r="AH8478" i="4"/>
  <c r="AH8479" i="4"/>
  <c r="AH8480" i="4"/>
  <c r="AH8481" i="4"/>
  <c r="AH8482" i="4"/>
  <c r="AH8483" i="4"/>
  <c r="AH8484" i="4"/>
  <c r="AH8485" i="4"/>
  <c r="AH8486" i="4"/>
  <c r="AH8487" i="4"/>
  <c r="AH8488" i="4"/>
  <c r="AH8489" i="4"/>
  <c r="AH8490" i="4"/>
  <c r="AH8491" i="4"/>
  <c r="AH8492" i="4"/>
  <c r="AH8493" i="4"/>
  <c r="AH8494" i="4"/>
  <c r="AH8495" i="4"/>
  <c r="AH8496" i="4"/>
  <c r="AH8497" i="4"/>
  <c r="AH8498" i="4"/>
  <c r="AH8499" i="4"/>
  <c r="AH8500" i="4"/>
  <c r="AH8501" i="4"/>
  <c r="AH8502" i="4"/>
  <c r="AH8503" i="4"/>
  <c r="AH8504" i="4"/>
  <c r="AH8505" i="4"/>
  <c r="AH8506" i="4"/>
  <c r="AH8507" i="4"/>
  <c r="AH8508" i="4"/>
  <c r="AH8509" i="4"/>
  <c r="AH8510" i="4"/>
  <c r="AH8511" i="4"/>
  <c r="AH8512" i="4"/>
  <c r="AH8513" i="4"/>
  <c r="AH8514" i="4"/>
  <c r="AH8515" i="4"/>
  <c r="AH8516" i="4"/>
  <c r="AH8517" i="4"/>
  <c r="AH8518" i="4"/>
  <c r="AH8519" i="4"/>
  <c r="AH8520" i="4"/>
  <c r="AH8521" i="4"/>
  <c r="AH8522" i="4"/>
  <c r="AH8523" i="4"/>
  <c r="AH8524" i="4"/>
  <c r="AH8525" i="4"/>
  <c r="AH8526" i="4"/>
  <c r="AH8527" i="4"/>
  <c r="AH8528" i="4"/>
  <c r="AH8529" i="4"/>
  <c r="AH8530" i="4"/>
  <c r="AH8531" i="4"/>
  <c r="AH8532" i="4"/>
  <c r="AH8533" i="4"/>
  <c r="AH8534" i="4"/>
  <c r="AH8535" i="4"/>
  <c r="AH8536" i="4"/>
  <c r="AH8537" i="4"/>
  <c r="AH8538" i="4"/>
  <c r="AH8539" i="4"/>
  <c r="AH8540" i="4"/>
  <c r="AH8541" i="4"/>
  <c r="AH8542" i="4"/>
  <c r="AH8543" i="4"/>
  <c r="AH8544" i="4"/>
  <c r="AH8545" i="4"/>
  <c r="AH8546" i="4"/>
  <c r="AH8547" i="4"/>
  <c r="AH8548" i="4"/>
  <c r="AH8549" i="4"/>
  <c r="AH8550" i="4"/>
  <c r="AH8551" i="4"/>
  <c r="AH8552" i="4"/>
  <c r="AH8553" i="4"/>
  <c r="AH8554" i="4"/>
  <c r="AH8555" i="4"/>
  <c r="AH8556" i="4"/>
  <c r="AH8557" i="4"/>
  <c r="AH8558" i="4"/>
  <c r="AH8559" i="4"/>
  <c r="AH8560" i="4"/>
  <c r="AH8561" i="4"/>
  <c r="AH8562" i="4"/>
  <c r="AH8563" i="4"/>
  <c r="AH8564" i="4"/>
  <c r="AH8565" i="4"/>
  <c r="AH8566" i="4"/>
  <c r="AH8567" i="4"/>
  <c r="AH8568" i="4"/>
  <c r="AH8569" i="4"/>
  <c r="AH8570" i="4"/>
  <c r="AH8571" i="4"/>
  <c r="AH8572" i="4"/>
  <c r="AH8573" i="4"/>
  <c r="AH8574" i="4"/>
  <c r="AH8575" i="4"/>
  <c r="AH8576" i="4"/>
  <c r="AH8577" i="4"/>
  <c r="AH8578" i="4"/>
  <c r="AH8579" i="4"/>
  <c r="AH8580" i="4"/>
  <c r="AH8581" i="4"/>
  <c r="AH8582" i="4"/>
  <c r="AH8583" i="4"/>
  <c r="AH8584" i="4"/>
  <c r="AH8585" i="4"/>
  <c r="AH8586" i="4"/>
  <c r="AH8587" i="4"/>
  <c r="AH8588" i="4"/>
  <c r="AH8589" i="4"/>
  <c r="AH8590" i="4"/>
  <c r="AH8591" i="4"/>
  <c r="AH8592" i="4"/>
  <c r="AH8593" i="4"/>
  <c r="AH8594" i="4"/>
  <c r="AH8595" i="4"/>
  <c r="AH8596" i="4"/>
  <c r="AH8597" i="4"/>
  <c r="AH8598" i="4"/>
  <c r="AH8599" i="4"/>
  <c r="AH8600" i="4"/>
  <c r="AH8601" i="4"/>
  <c r="AH8602" i="4"/>
  <c r="AH8603" i="4"/>
  <c r="AH8604" i="4"/>
  <c r="AH8605" i="4"/>
  <c r="AH8606" i="4"/>
  <c r="AH8607" i="4"/>
  <c r="AH8608" i="4"/>
  <c r="AH8609" i="4"/>
  <c r="AH8610" i="4"/>
  <c r="AH8611" i="4"/>
  <c r="AH8612" i="4"/>
  <c r="AH8613" i="4"/>
  <c r="AH8614" i="4"/>
  <c r="AH8615" i="4"/>
  <c r="AH8616" i="4"/>
  <c r="AH8617" i="4"/>
  <c r="AH8618" i="4"/>
  <c r="AH8619" i="4"/>
  <c r="AH8620" i="4"/>
  <c r="AH8621" i="4"/>
  <c r="AH8622" i="4"/>
  <c r="AH8623" i="4"/>
  <c r="AH8624" i="4"/>
  <c r="AH8625" i="4"/>
  <c r="AH8626" i="4"/>
  <c r="AH8627" i="4"/>
  <c r="AH8628" i="4"/>
  <c r="AH8629" i="4"/>
  <c r="AH8630" i="4"/>
  <c r="AH8631" i="4"/>
  <c r="AH8632" i="4"/>
  <c r="AH8633" i="4"/>
  <c r="AH8634" i="4"/>
  <c r="AH8635" i="4"/>
  <c r="AH8636" i="4"/>
  <c r="AH8637" i="4"/>
  <c r="AH8638" i="4"/>
  <c r="AH8639" i="4"/>
  <c r="AH8640" i="4"/>
  <c r="AH8641" i="4"/>
  <c r="AH8642" i="4"/>
  <c r="AH8643" i="4"/>
  <c r="AH8644" i="4"/>
  <c r="AH8645" i="4"/>
  <c r="AH8646" i="4"/>
  <c r="AH8647" i="4"/>
  <c r="AH8648" i="4"/>
  <c r="AH8649" i="4"/>
  <c r="AH8650" i="4"/>
  <c r="AH8651" i="4"/>
  <c r="AH8652" i="4"/>
  <c r="AH8653" i="4"/>
  <c r="AH8654" i="4"/>
  <c r="AH8655" i="4"/>
  <c r="AH8656" i="4"/>
  <c r="AH8657" i="4"/>
  <c r="AH8658" i="4"/>
  <c r="AH8659" i="4"/>
  <c r="AH8660" i="4"/>
  <c r="AH8661" i="4"/>
  <c r="AH8662" i="4"/>
  <c r="AH8663" i="4"/>
  <c r="AH8664" i="4"/>
  <c r="AH8665" i="4"/>
  <c r="AH8666" i="4"/>
  <c r="AH8667" i="4"/>
  <c r="AH8668" i="4"/>
  <c r="AH8669" i="4"/>
  <c r="AH8670" i="4"/>
  <c r="AH8671" i="4"/>
  <c r="AH8672" i="4"/>
  <c r="AH8673" i="4"/>
  <c r="AH8674" i="4"/>
  <c r="AH8675" i="4"/>
  <c r="AH8676" i="4"/>
  <c r="AH8677" i="4"/>
  <c r="AH8678" i="4"/>
  <c r="AH8679" i="4"/>
  <c r="AH8680" i="4"/>
  <c r="AH8681" i="4"/>
  <c r="AH8682" i="4"/>
  <c r="AH8683" i="4"/>
  <c r="AH8684" i="4"/>
  <c r="AH8685" i="4"/>
  <c r="AH8686" i="4"/>
  <c r="AH8687" i="4"/>
  <c r="AH8688" i="4"/>
  <c r="AH8689" i="4"/>
  <c r="AH8690" i="4"/>
  <c r="AH8691" i="4"/>
  <c r="AH8692" i="4"/>
  <c r="AH8693" i="4"/>
  <c r="AH8694" i="4"/>
  <c r="AH8695" i="4"/>
  <c r="AH8696" i="4"/>
  <c r="AH8697" i="4"/>
  <c r="AH8698" i="4"/>
  <c r="AH8699" i="4"/>
  <c r="AH8700" i="4"/>
  <c r="AH8701" i="4"/>
  <c r="AH8702" i="4"/>
  <c r="AH8703" i="4"/>
  <c r="AH8704" i="4"/>
  <c r="AH8705" i="4"/>
  <c r="AH8706" i="4"/>
  <c r="AH8707" i="4"/>
  <c r="AH8708" i="4"/>
  <c r="AH8709" i="4"/>
  <c r="AH8710" i="4"/>
  <c r="AH8711" i="4"/>
  <c r="AH8712" i="4"/>
  <c r="AH8713" i="4"/>
  <c r="AH8714" i="4"/>
  <c r="AH8715" i="4"/>
  <c r="AH8716" i="4"/>
  <c r="AH8717" i="4"/>
  <c r="AH8718" i="4"/>
  <c r="AH8719" i="4"/>
  <c r="AH8720" i="4"/>
  <c r="AH8721" i="4"/>
  <c r="AH8722" i="4"/>
  <c r="AH8723" i="4"/>
  <c r="AH8724" i="4"/>
  <c r="AH8725" i="4"/>
  <c r="AH8726" i="4"/>
  <c r="AH8727" i="4"/>
  <c r="AH8728" i="4"/>
  <c r="AH8729" i="4"/>
  <c r="AH8730" i="4"/>
  <c r="AH8731" i="4"/>
  <c r="AH8732" i="4"/>
  <c r="AH8733" i="4"/>
  <c r="AH8734" i="4"/>
  <c r="AH8735" i="4"/>
  <c r="AH8736" i="4"/>
  <c r="AH8737" i="4"/>
  <c r="AH8738" i="4"/>
  <c r="AH8739" i="4"/>
  <c r="AH8740" i="4"/>
  <c r="AH8741" i="4"/>
  <c r="AH8742" i="4"/>
  <c r="AH8743" i="4"/>
  <c r="AH8744" i="4"/>
  <c r="AH8745" i="4"/>
  <c r="AH8746" i="4"/>
  <c r="AH8747" i="4"/>
  <c r="AH8748" i="4"/>
  <c r="AH8749" i="4"/>
  <c r="AH8750" i="4"/>
  <c r="AH8751" i="4"/>
  <c r="AH8752" i="4"/>
  <c r="AH8753" i="4"/>
  <c r="AH8754" i="4"/>
  <c r="AH8755" i="4"/>
  <c r="AH8756" i="4"/>
  <c r="AH8757" i="4"/>
  <c r="AH8758" i="4"/>
  <c r="AH8759" i="4"/>
  <c r="AH8760" i="4"/>
  <c r="AH8761" i="4"/>
  <c r="AH8762" i="4"/>
  <c r="AH8763" i="4"/>
  <c r="AH8764" i="4"/>
  <c r="AH8765" i="4"/>
  <c r="AH8766" i="4"/>
  <c r="AH8767" i="4"/>
  <c r="AH8768" i="4"/>
  <c r="AH8769" i="4"/>
  <c r="AH8770" i="4"/>
  <c r="AH8771" i="4"/>
  <c r="AH8772" i="4"/>
  <c r="AH8773" i="4"/>
  <c r="AH8774" i="4"/>
  <c r="AH8775" i="4"/>
  <c r="AH8776" i="4"/>
  <c r="AH8777" i="4"/>
  <c r="AH8778" i="4"/>
  <c r="AH8779" i="4"/>
  <c r="AH8780" i="4"/>
  <c r="AH8781" i="4"/>
  <c r="AH8782" i="4"/>
  <c r="AH8783" i="4"/>
  <c r="AH8784" i="4"/>
  <c r="AH8785" i="4"/>
  <c r="AH8786" i="4"/>
  <c r="AH8787" i="4"/>
  <c r="AH8788" i="4"/>
  <c r="AH8789" i="4"/>
  <c r="AH8790" i="4"/>
  <c r="AH8791" i="4"/>
  <c r="AH8792" i="4"/>
  <c r="AH8793" i="4"/>
  <c r="AH8794" i="4"/>
  <c r="AH8795" i="4"/>
  <c r="AH8796" i="4"/>
  <c r="AH8797" i="4"/>
  <c r="AH8798" i="4"/>
  <c r="AH8799" i="4"/>
  <c r="AH8800" i="4"/>
  <c r="AH8801" i="4"/>
  <c r="AH8802" i="4"/>
  <c r="AH8803" i="4"/>
  <c r="AH8804" i="4"/>
  <c r="AH8805" i="4"/>
  <c r="AH8806" i="4"/>
  <c r="AH8807" i="4"/>
  <c r="AH8808" i="4"/>
  <c r="AH8809" i="4"/>
  <c r="AH8810" i="4"/>
  <c r="AH8811" i="4"/>
  <c r="AH8812" i="4"/>
  <c r="AH8813" i="4"/>
  <c r="AH8814" i="4"/>
  <c r="AH8815" i="4"/>
  <c r="AH8816" i="4"/>
  <c r="AH8817" i="4"/>
  <c r="AH8818" i="4"/>
  <c r="AH8819" i="4"/>
  <c r="AH8820" i="4"/>
  <c r="AH8821" i="4"/>
  <c r="AH8822" i="4"/>
  <c r="AH8823" i="4"/>
  <c r="AH8824" i="4"/>
  <c r="AH8825" i="4"/>
  <c r="AH8826" i="4"/>
  <c r="AH8827" i="4"/>
  <c r="AH8828" i="4"/>
  <c r="AH8829" i="4"/>
  <c r="AH8830" i="4"/>
  <c r="AH8831" i="4"/>
  <c r="AH8832" i="4"/>
  <c r="AH8833" i="4"/>
  <c r="AH8834" i="4"/>
  <c r="AH8835" i="4"/>
  <c r="AH8836" i="4"/>
  <c r="AH8837" i="4"/>
  <c r="AH8838" i="4"/>
  <c r="AH8839" i="4"/>
  <c r="AH8840" i="4"/>
  <c r="AH8841" i="4"/>
  <c r="AH8842" i="4"/>
  <c r="AH8843" i="4"/>
  <c r="AH8844" i="4"/>
  <c r="AH8845" i="4"/>
  <c r="AH8846" i="4"/>
  <c r="AH8847" i="4"/>
  <c r="AH8848" i="4"/>
  <c r="AH8849" i="4"/>
  <c r="AH8850" i="4"/>
  <c r="AH8851" i="4"/>
  <c r="AH8852" i="4"/>
  <c r="AH8853" i="4"/>
  <c r="AH8854" i="4"/>
  <c r="AH8855" i="4"/>
  <c r="AH8856" i="4"/>
  <c r="AH8857" i="4"/>
  <c r="AH8858" i="4"/>
  <c r="AH8859" i="4"/>
  <c r="AH8860" i="4"/>
  <c r="AH8861" i="4"/>
  <c r="AH8862" i="4"/>
  <c r="AH8863" i="4"/>
  <c r="AH8864" i="4"/>
  <c r="AH8865" i="4"/>
  <c r="AH8866" i="4"/>
  <c r="AH8867" i="4"/>
  <c r="AH8868" i="4"/>
  <c r="AH8869" i="4"/>
  <c r="AH8870" i="4"/>
  <c r="AH8871" i="4"/>
  <c r="AH8872" i="4"/>
  <c r="AH8873" i="4"/>
  <c r="AH8874" i="4"/>
  <c r="AH8875" i="4"/>
  <c r="AH8876" i="4"/>
  <c r="AH8877" i="4"/>
  <c r="AH8878" i="4"/>
  <c r="AH8879" i="4"/>
  <c r="AH8880" i="4"/>
  <c r="AH8881" i="4"/>
  <c r="AH8882" i="4"/>
  <c r="AH8883" i="4"/>
  <c r="AH8884" i="4"/>
  <c r="AH8885" i="4"/>
  <c r="AH8886" i="4"/>
  <c r="AH8887" i="4"/>
  <c r="AH8888" i="4"/>
  <c r="AH8889" i="4"/>
  <c r="AH8890" i="4"/>
  <c r="AH8891" i="4"/>
  <c r="AH8892" i="4"/>
  <c r="AH8893" i="4"/>
  <c r="AH8894" i="4"/>
  <c r="AH8895" i="4"/>
  <c r="AH8896" i="4"/>
  <c r="AH8897" i="4"/>
  <c r="AH8898" i="4"/>
  <c r="AH8899" i="4"/>
  <c r="AH8900" i="4"/>
  <c r="AH8901" i="4"/>
  <c r="AH8902" i="4"/>
  <c r="AH8903" i="4"/>
  <c r="AH8904" i="4"/>
  <c r="AH8905" i="4"/>
  <c r="AH8906" i="4"/>
  <c r="AH8907" i="4"/>
  <c r="AH8908" i="4"/>
  <c r="AH8909" i="4"/>
  <c r="AH8910" i="4"/>
  <c r="AH8911" i="4"/>
  <c r="AH8912" i="4"/>
  <c r="AH8913" i="4"/>
  <c r="AH8914" i="4"/>
  <c r="AH8915" i="4"/>
  <c r="AH8916" i="4"/>
  <c r="AH8917" i="4"/>
  <c r="AH8918" i="4"/>
  <c r="AH8919" i="4"/>
  <c r="AH8920" i="4"/>
  <c r="AH8921" i="4"/>
  <c r="AH8922" i="4"/>
  <c r="AH8923" i="4"/>
  <c r="AH8924" i="4"/>
  <c r="AH8925" i="4"/>
  <c r="AH8926" i="4"/>
  <c r="AH8927" i="4"/>
  <c r="AH8928" i="4"/>
  <c r="AH8929" i="4"/>
  <c r="AH8930" i="4"/>
  <c r="AH8931" i="4"/>
  <c r="AH8932" i="4"/>
  <c r="AH8933" i="4"/>
  <c r="AH8934" i="4"/>
  <c r="AH8935" i="4"/>
  <c r="AH8936" i="4"/>
  <c r="AH8937" i="4"/>
  <c r="AH8938" i="4"/>
  <c r="AH8939" i="4"/>
  <c r="AH8940" i="4"/>
  <c r="AH8941" i="4"/>
  <c r="AH8942" i="4"/>
  <c r="AH8943" i="4"/>
  <c r="AH8944" i="4"/>
  <c r="AH8945" i="4"/>
  <c r="AH8946" i="4"/>
  <c r="AH8947" i="4"/>
  <c r="AH8948" i="4"/>
  <c r="AH8949" i="4"/>
  <c r="AH8950" i="4"/>
  <c r="AH8951" i="4"/>
  <c r="AH8952" i="4"/>
  <c r="AH8953" i="4"/>
  <c r="AH8954" i="4"/>
  <c r="AH8955" i="4"/>
  <c r="AH8956" i="4"/>
  <c r="AH8957" i="4"/>
  <c r="AH8958" i="4"/>
  <c r="AH8959" i="4"/>
  <c r="AH8960" i="4"/>
  <c r="AH8961" i="4"/>
  <c r="AH8962" i="4"/>
  <c r="AH8963" i="4"/>
  <c r="AH8964" i="4"/>
  <c r="AH8965" i="4"/>
  <c r="AH8966" i="4"/>
  <c r="AH8967" i="4"/>
  <c r="AH8968" i="4"/>
  <c r="AH8969" i="4"/>
  <c r="AH8970" i="4"/>
  <c r="AH8971" i="4"/>
  <c r="AH8972" i="4"/>
  <c r="AH8973" i="4"/>
  <c r="AH8974" i="4"/>
  <c r="AH8975" i="4"/>
  <c r="AH8976" i="4"/>
  <c r="AH8977" i="4"/>
  <c r="AH8978" i="4"/>
  <c r="AH8979" i="4"/>
  <c r="AH8980" i="4"/>
  <c r="AH8981" i="4"/>
  <c r="AH8982" i="4"/>
  <c r="AH8983" i="4"/>
  <c r="AH8984" i="4"/>
  <c r="AH8985" i="4"/>
  <c r="AH8986" i="4"/>
  <c r="AH8987" i="4"/>
  <c r="AH8988" i="4"/>
  <c r="AH8989" i="4"/>
  <c r="AH8990" i="4"/>
  <c r="AH8991" i="4"/>
  <c r="AH8992" i="4"/>
  <c r="AH8993" i="4"/>
  <c r="AH8994" i="4"/>
  <c r="AH8995" i="4"/>
  <c r="AH8996" i="4"/>
  <c r="AH8997" i="4"/>
  <c r="AH8998" i="4"/>
  <c r="AH8999" i="4"/>
  <c r="AH9000" i="4"/>
  <c r="AH9001" i="4"/>
  <c r="AH9002" i="4"/>
  <c r="AH9003" i="4"/>
  <c r="AH9004" i="4"/>
  <c r="AH9005" i="4"/>
  <c r="AH9006" i="4"/>
  <c r="AH9007" i="4"/>
  <c r="AH9008" i="4"/>
  <c r="AH9009" i="4"/>
  <c r="AH9010" i="4"/>
  <c r="AH9011" i="4"/>
  <c r="AH9012" i="4"/>
  <c r="AH9013" i="4"/>
  <c r="AH9014" i="4"/>
  <c r="AH9015" i="4"/>
  <c r="AH9016" i="4"/>
  <c r="AH9017" i="4"/>
  <c r="AH9018" i="4"/>
  <c r="AH9019" i="4"/>
  <c r="AH9020" i="4"/>
  <c r="AH9021" i="4"/>
  <c r="AH9022" i="4"/>
  <c r="AH9023" i="4"/>
  <c r="AH9024" i="4"/>
  <c r="AH9025" i="4"/>
  <c r="AH9026" i="4"/>
  <c r="AH9027" i="4"/>
  <c r="AH9028" i="4"/>
  <c r="AH9029" i="4"/>
  <c r="AH9030" i="4"/>
  <c r="AH9031" i="4"/>
  <c r="AH9032" i="4"/>
  <c r="AH9033" i="4"/>
  <c r="AH9034" i="4"/>
  <c r="AH9035" i="4"/>
  <c r="AH9036" i="4"/>
  <c r="AH9037" i="4"/>
  <c r="AH9038" i="4"/>
  <c r="AH9039" i="4"/>
  <c r="AH9040" i="4"/>
  <c r="AH9041" i="4"/>
  <c r="AH9042" i="4"/>
  <c r="AH9043" i="4"/>
  <c r="AH9044" i="4"/>
  <c r="AH9045" i="4"/>
  <c r="AH9046" i="4"/>
  <c r="AH9047" i="4"/>
  <c r="AH9048" i="4"/>
  <c r="AH9049" i="4"/>
  <c r="AH9050" i="4"/>
  <c r="AH9051" i="4"/>
  <c r="AH9052" i="4"/>
  <c r="AH9053" i="4"/>
  <c r="AH9054" i="4"/>
  <c r="AH9055" i="4"/>
  <c r="AH9056" i="4"/>
  <c r="AH9057" i="4"/>
  <c r="AH9058" i="4"/>
  <c r="AH9059" i="4"/>
  <c r="AH9060" i="4"/>
  <c r="AH9061" i="4"/>
  <c r="AH9062" i="4"/>
  <c r="AH9063" i="4"/>
  <c r="AH9064" i="4"/>
  <c r="AH9065" i="4"/>
  <c r="AH9066" i="4"/>
  <c r="AH9067" i="4"/>
  <c r="AH9068" i="4"/>
  <c r="AH9069" i="4"/>
  <c r="AH9070" i="4"/>
  <c r="AH9071" i="4"/>
  <c r="AH9072" i="4"/>
  <c r="AH9073" i="4"/>
  <c r="AH9074" i="4"/>
  <c r="AH9075" i="4"/>
  <c r="AH9076" i="4"/>
  <c r="AH9077" i="4"/>
  <c r="AH9078" i="4"/>
  <c r="AH9079" i="4"/>
  <c r="AH9080" i="4"/>
  <c r="AH9081" i="4"/>
  <c r="AH9082" i="4"/>
  <c r="AH9083" i="4"/>
  <c r="AH9084" i="4"/>
  <c r="AH9085" i="4"/>
  <c r="AH9086" i="4"/>
  <c r="AH9087" i="4"/>
  <c r="AH9088" i="4"/>
  <c r="AH9089" i="4"/>
  <c r="AH9090" i="4"/>
  <c r="AH9091" i="4"/>
  <c r="AH9092" i="4"/>
  <c r="AH9093" i="4"/>
  <c r="AH9094" i="4"/>
  <c r="AH9095" i="4"/>
  <c r="AH9096" i="4"/>
  <c r="AH9097" i="4"/>
  <c r="AH9098" i="4"/>
  <c r="AH9099" i="4"/>
  <c r="AH9100" i="4"/>
  <c r="AH9101" i="4"/>
  <c r="AH9102" i="4"/>
  <c r="AH9103" i="4"/>
  <c r="AH9104" i="4"/>
  <c r="AH9105" i="4"/>
  <c r="AH9106" i="4"/>
  <c r="AH9107" i="4"/>
  <c r="AH9108" i="4"/>
  <c r="AH9109" i="4"/>
  <c r="AH9110" i="4"/>
  <c r="AH9111" i="4"/>
  <c r="AH9112" i="4"/>
  <c r="AH9113" i="4"/>
  <c r="AH9114" i="4"/>
  <c r="AH9115" i="4"/>
  <c r="AH9116" i="4"/>
  <c r="AH9117" i="4"/>
  <c r="AH9118" i="4"/>
  <c r="AH9119" i="4"/>
  <c r="AH9120" i="4"/>
  <c r="AH9121" i="4"/>
  <c r="AH9122" i="4"/>
  <c r="AH9123" i="4"/>
  <c r="AH9124" i="4"/>
  <c r="AH9125" i="4"/>
  <c r="AH9126" i="4"/>
  <c r="AH9127" i="4"/>
  <c r="AH9128" i="4"/>
  <c r="AH9129" i="4"/>
  <c r="AH9130" i="4"/>
  <c r="AH9131" i="4"/>
  <c r="AH9132" i="4"/>
  <c r="AH9133" i="4"/>
  <c r="AH9134" i="4"/>
  <c r="AH9135" i="4"/>
  <c r="AH9136" i="4"/>
  <c r="AH9137" i="4"/>
  <c r="AH9138" i="4"/>
  <c r="AH9139" i="4"/>
  <c r="AH9140" i="4"/>
  <c r="AH9141" i="4"/>
  <c r="AH9142" i="4"/>
  <c r="AH9143" i="4"/>
  <c r="AH9144" i="4"/>
  <c r="AH9145" i="4"/>
  <c r="AH9146" i="4"/>
  <c r="AH9147" i="4"/>
  <c r="AH9148" i="4"/>
  <c r="AH9149" i="4"/>
  <c r="AH9150" i="4"/>
  <c r="AH9151" i="4"/>
  <c r="AH9152" i="4"/>
  <c r="AH9153" i="4"/>
  <c r="AH9154" i="4"/>
  <c r="AH9155" i="4"/>
  <c r="AH9156" i="4"/>
  <c r="AH9157" i="4"/>
  <c r="AH9158" i="4"/>
  <c r="AH9159" i="4"/>
  <c r="AH9160" i="4"/>
  <c r="AH9161" i="4"/>
  <c r="AH9162" i="4"/>
  <c r="AH9163" i="4"/>
  <c r="AH9164" i="4"/>
  <c r="AH9165" i="4"/>
  <c r="AH9166" i="4"/>
  <c r="AH9167" i="4"/>
  <c r="AH9168" i="4"/>
  <c r="AH9169" i="4"/>
  <c r="AH9170" i="4"/>
  <c r="AH9171" i="4"/>
  <c r="AH9172" i="4"/>
  <c r="AH9173" i="4"/>
  <c r="AH9174" i="4"/>
  <c r="AH9175" i="4"/>
  <c r="AH9176" i="4"/>
  <c r="AH9177" i="4"/>
  <c r="AH9178" i="4"/>
  <c r="AH9179" i="4"/>
  <c r="AH9180" i="4"/>
  <c r="AH9181" i="4"/>
  <c r="AH9182" i="4"/>
  <c r="AH9183" i="4"/>
  <c r="AH9184" i="4"/>
  <c r="AH9185" i="4"/>
  <c r="AH9186" i="4"/>
  <c r="AH9187" i="4"/>
  <c r="AH9188" i="4"/>
  <c r="AH9189" i="4"/>
  <c r="AH9190" i="4"/>
  <c r="AH9191" i="4"/>
  <c r="AH9192" i="4"/>
  <c r="AH9193" i="4"/>
  <c r="AH9194" i="4"/>
  <c r="AH9195" i="4"/>
  <c r="AH9196" i="4"/>
  <c r="AH9197" i="4"/>
  <c r="AH9198" i="4"/>
  <c r="AH9199" i="4"/>
  <c r="AH9200" i="4"/>
  <c r="AH9201" i="4"/>
  <c r="AH9202" i="4"/>
  <c r="AH9203" i="4"/>
  <c r="AH9204" i="4"/>
  <c r="AH9205" i="4"/>
  <c r="AH9206" i="4"/>
  <c r="AH9207" i="4"/>
  <c r="AH9208" i="4"/>
  <c r="AH9209" i="4"/>
  <c r="AH9210" i="4"/>
  <c r="AH9211" i="4"/>
  <c r="AH9212" i="4"/>
  <c r="AH9213" i="4"/>
  <c r="AH9214" i="4"/>
  <c r="AH9215" i="4"/>
  <c r="AH9216" i="4"/>
  <c r="AH9217" i="4"/>
  <c r="AH9218" i="4"/>
  <c r="AH9219" i="4"/>
  <c r="AH9220" i="4"/>
  <c r="AH9221" i="4"/>
  <c r="AH9222" i="4"/>
  <c r="AH9223" i="4"/>
  <c r="AH9224" i="4"/>
  <c r="AH9225" i="4"/>
  <c r="AH9226" i="4"/>
  <c r="AH9227" i="4"/>
  <c r="AH9228" i="4"/>
  <c r="AH9229" i="4"/>
  <c r="AH9230" i="4"/>
  <c r="AH9231" i="4"/>
  <c r="AH9232" i="4"/>
  <c r="AH9233" i="4"/>
  <c r="AH9234" i="4"/>
  <c r="AH9235" i="4"/>
  <c r="AH9236" i="4"/>
  <c r="AH9237" i="4"/>
  <c r="AH9238" i="4"/>
  <c r="AH9239" i="4"/>
  <c r="AH9240" i="4"/>
  <c r="AH9241" i="4"/>
  <c r="AH9242" i="4"/>
  <c r="AH9243" i="4"/>
  <c r="AH9244" i="4"/>
  <c r="AH9245" i="4"/>
  <c r="AH9246" i="4"/>
  <c r="AH9247" i="4"/>
  <c r="AH9248" i="4"/>
  <c r="AH9249" i="4"/>
  <c r="AH9250" i="4"/>
  <c r="AH9251" i="4"/>
  <c r="AH9252" i="4"/>
  <c r="AH9253" i="4"/>
  <c r="AH9254" i="4"/>
  <c r="AH9255" i="4"/>
  <c r="AH9256" i="4"/>
  <c r="AH9257" i="4"/>
  <c r="AH9258" i="4"/>
  <c r="AH9259" i="4"/>
  <c r="AH9260" i="4"/>
  <c r="AH9261" i="4"/>
  <c r="AH9262" i="4"/>
  <c r="AH9263" i="4"/>
  <c r="AH9264" i="4"/>
  <c r="AH9265" i="4"/>
  <c r="AH9266" i="4"/>
  <c r="AH9267" i="4"/>
  <c r="AH9268" i="4"/>
  <c r="AH9269" i="4"/>
  <c r="AH9270" i="4"/>
  <c r="AH9271" i="4"/>
  <c r="AH9272" i="4"/>
  <c r="AH9273" i="4"/>
  <c r="AH9274" i="4"/>
  <c r="AH9275" i="4"/>
  <c r="AH9276" i="4"/>
  <c r="AH9277" i="4"/>
  <c r="AH9278" i="4"/>
  <c r="AH9279" i="4"/>
  <c r="AH9280" i="4"/>
  <c r="AH9281" i="4"/>
  <c r="AH9282" i="4"/>
  <c r="AH9283" i="4"/>
  <c r="AH9284" i="4"/>
  <c r="AH9285" i="4"/>
  <c r="AH9286" i="4"/>
  <c r="AH9287" i="4"/>
  <c r="AH9288" i="4"/>
  <c r="AH9289" i="4"/>
  <c r="AH9290" i="4"/>
  <c r="AH9291" i="4"/>
  <c r="AH9292" i="4"/>
  <c r="AH9293" i="4"/>
  <c r="AH9294" i="4"/>
  <c r="AH9295" i="4"/>
  <c r="AH9296" i="4"/>
  <c r="AH9297" i="4"/>
  <c r="AH9298" i="4"/>
  <c r="AH9299" i="4"/>
  <c r="AH9300" i="4"/>
  <c r="AH9301" i="4"/>
  <c r="AH9302" i="4"/>
  <c r="AH9303" i="4"/>
  <c r="AH9304" i="4"/>
  <c r="AH9305" i="4"/>
  <c r="AH9306" i="4"/>
  <c r="AH9307" i="4"/>
  <c r="AH9308" i="4"/>
  <c r="AH9309" i="4"/>
  <c r="AH9310" i="4"/>
  <c r="AH9311" i="4"/>
  <c r="AH9312" i="4"/>
  <c r="AH9313" i="4"/>
  <c r="AH9314" i="4"/>
  <c r="AH9315" i="4"/>
  <c r="AH9316" i="4"/>
  <c r="AH9317" i="4"/>
  <c r="AH9318" i="4"/>
  <c r="AH9319" i="4"/>
  <c r="AH9320" i="4"/>
  <c r="AH9321" i="4"/>
  <c r="AH9322" i="4"/>
  <c r="AH9323" i="4"/>
  <c r="AH9324" i="4"/>
  <c r="AH9325" i="4"/>
  <c r="AH9326" i="4"/>
  <c r="AH9327" i="4"/>
  <c r="AH9328" i="4"/>
  <c r="AH9329" i="4"/>
  <c r="AH9330" i="4"/>
  <c r="AH9331" i="4"/>
  <c r="AH9332" i="4"/>
  <c r="AH9333" i="4"/>
  <c r="AH9334" i="4"/>
  <c r="AH9335" i="4"/>
  <c r="AH9336" i="4"/>
  <c r="AH9337" i="4"/>
  <c r="AH9338" i="4"/>
  <c r="AH9339" i="4"/>
  <c r="AH9340" i="4"/>
  <c r="AH9341" i="4"/>
  <c r="AH9342" i="4"/>
  <c r="AH9343" i="4"/>
  <c r="AH9344" i="4"/>
  <c r="AH9345" i="4"/>
  <c r="AH9346" i="4"/>
  <c r="AH9347" i="4"/>
  <c r="AH9348" i="4"/>
  <c r="AH9349" i="4"/>
  <c r="AH9350" i="4"/>
  <c r="AH9351" i="4"/>
  <c r="AH9352" i="4"/>
  <c r="AH9353" i="4"/>
  <c r="AH9354" i="4"/>
  <c r="AH9355" i="4"/>
  <c r="AH9356" i="4"/>
  <c r="AH9357" i="4"/>
  <c r="AH9358" i="4"/>
  <c r="AH9359" i="4"/>
  <c r="AH9360" i="4"/>
  <c r="AH9361" i="4"/>
  <c r="AH9362" i="4"/>
  <c r="AH9363" i="4"/>
  <c r="AH9364" i="4"/>
  <c r="AH9365" i="4"/>
  <c r="AH9366" i="4"/>
  <c r="AH9367" i="4"/>
  <c r="AH9368" i="4"/>
  <c r="AH9369" i="4"/>
  <c r="AH9370" i="4"/>
  <c r="AH9371" i="4"/>
  <c r="AH9372" i="4"/>
  <c r="AH9373" i="4"/>
  <c r="AH9374" i="4"/>
  <c r="AH9375" i="4"/>
  <c r="AH9376" i="4"/>
  <c r="AH9377" i="4"/>
  <c r="AH9378" i="4"/>
  <c r="AH9379" i="4"/>
  <c r="AH9380" i="4"/>
  <c r="AH9381" i="4"/>
  <c r="AH9382" i="4"/>
  <c r="AH9383" i="4"/>
  <c r="AH9384" i="4"/>
  <c r="AH9385" i="4"/>
  <c r="AH9386" i="4"/>
  <c r="AH9387" i="4"/>
  <c r="AH9388" i="4"/>
  <c r="AH9389" i="4"/>
  <c r="AH9390" i="4"/>
  <c r="AH9391" i="4"/>
  <c r="AH9392" i="4"/>
  <c r="AH9393" i="4"/>
  <c r="AH9394" i="4"/>
  <c r="AH9395" i="4"/>
  <c r="AH9396" i="4"/>
  <c r="AH9397" i="4"/>
  <c r="AH9398" i="4"/>
  <c r="AH9399" i="4"/>
  <c r="AH9400" i="4"/>
  <c r="AH9401" i="4"/>
  <c r="AH9402" i="4"/>
  <c r="AH9403" i="4"/>
  <c r="AH9404" i="4"/>
  <c r="AH9405" i="4"/>
  <c r="AH9406" i="4"/>
  <c r="AH9407" i="4"/>
  <c r="AH9408" i="4"/>
  <c r="AH9409" i="4"/>
  <c r="AH9410" i="4"/>
  <c r="AH9411" i="4"/>
  <c r="AH9412" i="4"/>
  <c r="AH9413" i="4"/>
  <c r="AH9414" i="4"/>
  <c r="AH9415" i="4"/>
  <c r="AH9416" i="4"/>
  <c r="AH9417" i="4"/>
  <c r="AH9418" i="4"/>
  <c r="AH9419" i="4"/>
  <c r="AH9420" i="4"/>
  <c r="AH9421" i="4"/>
  <c r="AH9422" i="4"/>
  <c r="AH9423" i="4"/>
  <c r="AH9424" i="4"/>
  <c r="AH9425" i="4"/>
  <c r="AH9426" i="4"/>
  <c r="AH9427" i="4"/>
  <c r="AH9428" i="4"/>
  <c r="AH9429" i="4"/>
  <c r="AH9430" i="4"/>
  <c r="AH9431" i="4"/>
  <c r="AH9432" i="4"/>
  <c r="AH9433" i="4"/>
  <c r="AH9434" i="4"/>
  <c r="AH9435" i="4"/>
  <c r="AH9436" i="4"/>
  <c r="AH9437" i="4"/>
  <c r="AH9438" i="4"/>
  <c r="AH9439" i="4"/>
  <c r="AH9440" i="4"/>
  <c r="AH9441" i="4"/>
  <c r="AH9442" i="4"/>
  <c r="AH9443" i="4"/>
  <c r="AH9444" i="4"/>
  <c r="AH9445" i="4"/>
  <c r="AH9446" i="4"/>
  <c r="AH9447" i="4"/>
  <c r="AH9448" i="4"/>
  <c r="AH9449" i="4"/>
  <c r="AH9450" i="4"/>
  <c r="AH9451" i="4"/>
  <c r="AH9452" i="4"/>
  <c r="AH9453" i="4"/>
  <c r="AH9454" i="4"/>
  <c r="AH9455" i="4"/>
  <c r="AH9456" i="4"/>
  <c r="AH9457" i="4"/>
  <c r="AH9458" i="4"/>
  <c r="AH9459" i="4"/>
  <c r="AH9460" i="4"/>
  <c r="AH9461" i="4"/>
  <c r="AH9462" i="4"/>
  <c r="AH9463" i="4"/>
  <c r="AH9464" i="4"/>
  <c r="AH9465" i="4"/>
  <c r="AH9466" i="4"/>
  <c r="AH9467" i="4"/>
  <c r="AH9468" i="4"/>
  <c r="AH9469" i="4"/>
  <c r="AH9470" i="4"/>
  <c r="AH9471" i="4"/>
  <c r="AH9472" i="4"/>
  <c r="AH9473" i="4"/>
  <c r="AH9474" i="4"/>
  <c r="AH9475" i="4"/>
  <c r="AH9476" i="4"/>
  <c r="AH9477" i="4"/>
  <c r="AH9478" i="4"/>
  <c r="AH9479" i="4"/>
  <c r="AH9480" i="4"/>
  <c r="AH9481" i="4"/>
  <c r="AH9482" i="4"/>
  <c r="AH9483" i="4"/>
  <c r="AH9484" i="4"/>
  <c r="AH9485" i="4"/>
  <c r="AH9486" i="4"/>
  <c r="AH9487" i="4"/>
  <c r="AH9488" i="4"/>
  <c r="AH9489" i="4"/>
  <c r="AH9490" i="4"/>
  <c r="AH9491" i="4"/>
  <c r="AH9492" i="4"/>
  <c r="AH9493" i="4"/>
  <c r="AH9494" i="4"/>
  <c r="AH9495" i="4"/>
  <c r="AH9496" i="4"/>
  <c r="AH9497" i="4"/>
  <c r="AH9498" i="4"/>
  <c r="AH9499" i="4"/>
  <c r="AH9500" i="4"/>
  <c r="AH9501" i="4"/>
  <c r="AH9502" i="4"/>
  <c r="AH9503" i="4"/>
  <c r="AH9504" i="4"/>
  <c r="AH9505" i="4"/>
  <c r="AH9506" i="4"/>
  <c r="AH9507" i="4"/>
  <c r="AH9508" i="4"/>
  <c r="AH9509" i="4"/>
  <c r="AH9510" i="4"/>
  <c r="AH9511" i="4"/>
  <c r="AH9512" i="4"/>
  <c r="AH9513" i="4"/>
  <c r="AH9514" i="4"/>
  <c r="AH9515" i="4"/>
  <c r="AH9516" i="4"/>
  <c r="AH9517" i="4"/>
  <c r="AH9518" i="4"/>
  <c r="AH9519" i="4"/>
  <c r="AH9520" i="4"/>
  <c r="AH9521" i="4"/>
  <c r="AH9522" i="4"/>
  <c r="AH9523" i="4"/>
  <c r="AH9524" i="4"/>
  <c r="AH9525" i="4"/>
  <c r="AH9526" i="4"/>
  <c r="AH9527" i="4"/>
  <c r="AH9528" i="4"/>
  <c r="AH9529" i="4"/>
  <c r="AH9530" i="4"/>
  <c r="AH9531" i="4"/>
  <c r="AH9532" i="4"/>
  <c r="AH9533" i="4"/>
  <c r="AH9534" i="4"/>
  <c r="AH9535" i="4"/>
  <c r="AH9536" i="4"/>
  <c r="AH9537" i="4"/>
  <c r="AH9538" i="4"/>
  <c r="AH9539" i="4"/>
  <c r="AH9540" i="4"/>
  <c r="AH9541" i="4"/>
  <c r="AH9542" i="4"/>
  <c r="AH9543" i="4"/>
  <c r="AH9544" i="4"/>
  <c r="AH9545" i="4"/>
  <c r="AH9546" i="4"/>
  <c r="AH9547" i="4"/>
  <c r="AH9548" i="4"/>
  <c r="AH9549" i="4"/>
  <c r="AH9550" i="4"/>
  <c r="AH9551" i="4"/>
  <c r="AH9552" i="4"/>
  <c r="AH9553" i="4"/>
  <c r="AH9554" i="4"/>
  <c r="AH9555" i="4"/>
  <c r="AH9556" i="4"/>
  <c r="AH9557" i="4"/>
  <c r="AH9558" i="4"/>
  <c r="AH9559" i="4"/>
  <c r="AH9560" i="4"/>
  <c r="AH9561" i="4"/>
  <c r="AH9562" i="4"/>
  <c r="AH9563" i="4"/>
  <c r="AH9564" i="4"/>
  <c r="AH9565" i="4"/>
  <c r="AH9566" i="4"/>
  <c r="AH9567" i="4"/>
  <c r="AH9568" i="4"/>
  <c r="AH9569" i="4"/>
  <c r="AH9570" i="4"/>
  <c r="AH9571" i="4"/>
  <c r="AH9572" i="4"/>
  <c r="AH9573" i="4"/>
  <c r="AH9574" i="4"/>
  <c r="AH9575" i="4"/>
  <c r="AH9576" i="4"/>
  <c r="AH9577" i="4"/>
  <c r="AH9578" i="4"/>
  <c r="AH9579" i="4"/>
  <c r="AH9580" i="4"/>
  <c r="AH9581" i="4"/>
  <c r="AH9582" i="4"/>
  <c r="AH9583" i="4"/>
  <c r="AH9584" i="4"/>
  <c r="AH9585" i="4"/>
  <c r="AH9586" i="4"/>
  <c r="AH9587" i="4"/>
  <c r="AH9588" i="4"/>
  <c r="AH9589" i="4"/>
  <c r="AH9590" i="4"/>
  <c r="AH9591" i="4"/>
  <c r="AH9592" i="4"/>
  <c r="AH9593" i="4"/>
  <c r="AH9594" i="4"/>
  <c r="AH9595" i="4"/>
  <c r="AH9596" i="4"/>
  <c r="AH9597" i="4"/>
  <c r="AH9598" i="4"/>
  <c r="AH9599" i="4"/>
  <c r="AH9600" i="4"/>
  <c r="AH9601" i="4"/>
  <c r="AH9602" i="4"/>
  <c r="AH9603" i="4"/>
  <c r="AH9604" i="4"/>
  <c r="AH9605" i="4"/>
  <c r="AH9606" i="4"/>
  <c r="AH9607" i="4"/>
  <c r="AH9608" i="4"/>
  <c r="AH9609" i="4"/>
  <c r="AH9610" i="4"/>
  <c r="AH9611" i="4"/>
  <c r="AH9612" i="4"/>
  <c r="AH9613" i="4"/>
  <c r="AH9614" i="4"/>
  <c r="AH9615" i="4"/>
  <c r="AH9616" i="4"/>
  <c r="AH9617" i="4"/>
  <c r="AH9618" i="4"/>
  <c r="AH9619" i="4"/>
  <c r="AH9620" i="4"/>
  <c r="AH9621" i="4"/>
  <c r="AH9622" i="4"/>
  <c r="AH9623" i="4"/>
  <c r="AH9624" i="4"/>
  <c r="AH9625" i="4"/>
  <c r="AH9626" i="4"/>
  <c r="AH9627" i="4"/>
  <c r="AH9628" i="4"/>
  <c r="AH9629" i="4"/>
  <c r="AH9630" i="4"/>
  <c r="AH9631" i="4"/>
  <c r="AH9632" i="4"/>
  <c r="AH9633" i="4"/>
  <c r="AH9634" i="4"/>
  <c r="AH9635" i="4"/>
  <c r="AH9636" i="4"/>
  <c r="AH9637" i="4"/>
  <c r="AH9638" i="4"/>
  <c r="AH9639" i="4"/>
  <c r="AH9640" i="4"/>
  <c r="AH9641" i="4"/>
  <c r="AH9642" i="4"/>
  <c r="AH9643" i="4"/>
  <c r="AH9644" i="4"/>
  <c r="AH9645" i="4"/>
  <c r="AH9646" i="4"/>
  <c r="AH9647" i="4"/>
  <c r="AH9648" i="4"/>
  <c r="AH9649" i="4"/>
  <c r="AH9650" i="4"/>
  <c r="AH9651" i="4"/>
  <c r="AH9652" i="4"/>
  <c r="AH9653" i="4"/>
  <c r="AH9654" i="4"/>
  <c r="AH9655" i="4"/>
  <c r="AH9656" i="4"/>
  <c r="AH9657" i="4"/>
  <c r="AH9658" i="4"/>
  <c r="AH9659" i="4"/>
  <c r="AH9660" i="4"/>
  <c r="AH9661" i="4"/>
  <c r="AH9662" i="4"/>
  <c r="AH9663" i="4"/>
  <c r="AH9664" i="4"/>
  <c r="AH9665" i="4"/>
  <c r="AH9666" i="4"/>
  <c r="AH9667" i="4"/>
  <c r="AH9668" i="4"/>
  <c r="AH9669" i="4"/>
  <c r="AH9670" i="4"/>
  <c r="AH9671" i="4"/>
  <c r="AH9672" i="4"/>
  <c r="AH9673" i="4"/>
  <c r="AH9674" i="4"/>
  <c r="AH9675" i="4"/>
  <c r="AH9676" i="4"/>
  <c r="AH9677" i="4"/>
  <c r="AH9678" i="4"/>
  <c r="AH9679" i="4"/>
  <c r="AH9680" i="4"/>
  <c r="AH9681" i="4"/>
  <c r="AH9682" i="4"/>
  <c r="AH9683" i="4"/>
  <c r="AH9684" i="4"/>
  <c r="AH9685" i="4"/>
  <c r="AH9686" i="4"/>
  <c r="AH9687" i="4"/>
  <c r="AH9688" i="4"/>
  <c r="AH9689" i="4"/>
  <c r="AH9690" i="4"/>
  <c r="AH9691" i="4"/>
  <c r="AH9692" i="4"/>
  <c r="AH9693" i="4"/>
  <c r="AH9694" i="4"/>
  <c r="AH9695" i="4"/>
  <c r="AH9696" i="4"/>
  <c r="AH9697" i="4"/>
  <c r="AH9698" i="4"/>
  <c r="AH9699" i="4"/>
  <c r="AH9700" i="4"/>
  <c r="AH9701" i="4"/>
  <c r="AH9702" i="4"/>
  <c r="AH9703" i="4"/>
  <c r="AH9704" i="4"/>
  <c r="AH9705" i="4"/>
  <c r="AH9706" i="4"/>
  <c r="AH9707" i="4"/>
  <c r="AH9708" i="4"/>
  <c r="AH9709" i="4"/>
  <c r="AH9710" i="4"/>
  <c r="AH9711" i="4"/>
  <c r="AH9712" i="4"/>
  <c r="AH9713" i="4"/>
  <c r="AH9714" i="4"/>
  <c r="AH9715" i="4"/>
  <c r="AH9716" i="4"/>
  <c r="AH9717" i="4"/>
  <c r="AH9718" i="4"/>
  <c r="AH9719" i="4"/>
  <c r="AH9720" i="4"/>
  <c r="AH9721" i="4"/>
  <c r="AH9722" i="4"/>
  <c r="AH9723" i="4"/>
  <c r="AH9724" i="4"/>
  <c r="AH9725" i="4"/>
  <c r="AH9726" i="4"/>
  <c r="AH9727" i="4"/>
  <c r="AH9728" i="4"/>
  <c r="AH9729" i="4"/>
  <c r="AH9730" i="4"/>
  <c r="AH9731" i="4"/>
  <c r="AH9732" i="4"/>
  <c r="AH9733" i="4"/>
  <c r="AH9734" i="4"/>
  <c r="AH9735" i="4"/>
  <c r="AH9736" i="4"/>
  <c r="AH9737" i="4"/>
  <c r="AH9738" i="4"/>
  <c r="AH9739" i="4"/>
  <c r="AH9740" i="4"/>
  <c r="AH9741" i="4"/>
  <c r="AH9742" i="4"/>
  <c r="AH9743" i="4"/>
  <c r="AH9744" i="4"/>
  <c r="AH9745" i="4"/>
  <c r="AH9746" i="4"/>
  <c r="AH9747" i="4"/>
  <c r="AH9748" i="4"/>
  <c r="AH9749" i="4"/>
  <c r="AH9750" i="4"/>
  <c r="AH9751" i="4"/>
  <c r="AH9752" i="4"/>
  <c r="AH9753" i="4"/>
  <c r="AH9754" i="4"/>
  <c r="AH9755" i="4"/>
  <c r="AH9756" i="4"/>
  <c r="AH9757" i="4"/>
  <c r="AH9758" i="4"/>
  <c r="AH9759" i="4"/>
  <c r="AH9760" i="4"/>
  <c r="AH9761" i="4"/>
  <c r="AH9762" i="4"/>
  <c r="AH9763" i="4"/>
  <c r="AH9764" i="4"/>
  <c r="AH9765" i="4"/>
  <c r="AH9766" i="4"/>
  <c r="AH9767" i="4"/>
  <c r="AH9768" i="4"/>
  <c r="AH9769" i="4"/>
  <c r="AH9770" i="4"/>
  <c r="AH9771" i="4"/>
  <c r="AH9772" i="4"/>
  <c r="AH9773" i="4"/>
  <c r="AH9774" i="4"/>
  <c r="AH9775" i="4"/>
  <c r="AH9776" i="4"/>
  <c r="AH9777" i="4"/>
  <c r="AH9778" i="4"/>
  <c r="AH9779" i="4"/>
  <c r="AH9780" i="4"/>
  <c r="AH9781" i="4"/>
  <c r="AH9782" i="4"/>
  <c r="AH9783" i="4"/>
  <c r="AH9784" i="4"/>
  <c r="AH9785" i="4"/>
  <c r="AH9786" i="4"/>
  <c r="AH9787" i="4"/>
  <c r="AH9788" i="4"/>
  <c r="AH9789" i="4"/>
  <c r="AH9790" i="4"/>
  <c r="AH9791" i="4"/>
  <c r="AH9792" i="4"/>
  <c r="AH9793" i="4"/>
  <c r="AH9794" i="4"/>
  <c r="AH9795" i="4"/>
  <c r="AH9796" i="4"/>
  <c r="AH9797" i="4"/>
  <c r="AH9798" i="4"/>
  <c r="AH9799" i="4"/>
  <c r="AH9800" i="4"/>
  <c r="AH9801" i="4"/>
  <c r="AH9802" i="4"/>
  <c r="AH9803" i="4"/>
  <c r="AH9804" i="4"/>
  <c r="AH9805" i="4"/>
  <c r="AH9806" i="4"/>
  <c r="AH9807" i="4"/>
  <c r="AH9808" i="4"/>
  <c r="AH9809" i="4"/>
  <c r="AH9810" i="4"/>
  <c r="AH9811" i="4"/>
  <c r="AH9812" i="4"/>
  <c r="AH9813" i="4"/>
  <c r="AH9814" i="4"/>
  <c r="AH9815" i="4"/>
  <c r="AH9816" i="4"/>
  <c r="AH9817" i="4"/>
  <c r="AH9818" i="4"/>
  <c r="AH9819" i="4"/>
  <c r="AH9820" i="4"/>
  <c r="AH9821" i="4"/>
  <c r="AH9822" i="4"/>
  <c r="AH9823" i="4"/>
  <c r="AH9824" i="4"/>
  <c r="AH9825" i="4"/>
  <c r="AH9826" i="4"/>
  <c r="AH9827" i="4"/>
  <c r="AH9828" i="4"/>
  <c r="AH9829" i="4"/>
  <c r="AH9830" i="4"/>
  <c r="AH9831" i="4"/>
  <c r="AH9832" i="4"/>
  <c r="AH9833" i="4"/>
  <c r="AH9834" i="4"/>
  <c r="AH9835" i="4"/>
  <c r="AH9836" i="4"/>
  <c r="AH9837" i="4"/>
  <c r="AH9838" i="4"/>
  <c r="AH9839" i="4"/>
  <c r="AH9840" i="4"/>
  <c r="AH9841" i="4"/>
  <c r="AH9842" i="4"/>
  <c r="AH9843" i="4"/>
  <c r="AH9844" i="4"/>
  <c r="AH9845" i="4"/>
  <c r="AH9846" i="4"/>
  <c r="AH9847" i="4"/>
  <c r="AH9848" i="4"/>
  <c r="AH9849" i="4"/>
  <c r="AH9850" i="4"/>
  <c r="AH9851" i="4"/>
  <c r="AH9852" i="4"/>
  <c r="AH9853" i="4"/>
  <c r="AH9854" i="4"/>
  <c r="AH9855" i="4"/>
  <c r="AH9856" i="4"/>
  <c r="AH9857" i="4"/>
  <c r="AH9858" i="4"/>
  <c r="AH9859" i="4"/>
  <c r="AH9860" i="4"/>
  <c r="AH9861" i="4"/>
  <c r="AH9862" i="4"/>
  <c r="AH9863" i="4"/>
  <c r="AH9864" i="4"/>
  <c r="AH9865" i="4"/>
  <c r="AH9866" i="4"/>
  <c r="AH9867" i="4"/>
  <c r="AH9868" i="4"/>
  <c r="AH9869" i="4"/>
  <c r="AH9870" i="4"/>
  <c r="AH9871" i="4"/>
  <c r="AH9872" i="4"/>
  <c r="AH9873" i="4"/>
  <c r="AH9874" i="4"/>
  <c r="AH9875" i="4"/>
  <c r="AH9876" i="4"/>
  <c r="AH9877" i="4"/>
  <c r="AH9878" i="4"/>
  <c r="AH9879" i="4"/>
  <c r="AH9880" i="4"/>
  <c r="AH9881" i="4"/>
  <c r="AH9882" i="4"/>
  <c r="AH9883" i="4"/>
  <c r="AH9884" i="4"/>
  <c r="AH9885" i="4"/>
  <c r="AH9886" i="4"/>
  <c r="AH9887" i="4"/>
  <c r="AH9888" i="4"/>
  <c r="AH9889" i="4"/>
  <c r="AH9890" i="4"/>
  <c r="AH9891" i="4"/>
  <c r="AH9892" i="4"/>
  <c r="AH9893" i="4"/>
  <c r="AH9894" i="4"/>
  <c r="AH9895" i="4"/>
  <c r="AH9896" i="4"/>
  <c r="AH9897" i="4"/>
  <c r="AH9898" i="4"/>
  <c r="AH9899" i="4"/>
  <c r="AH9900" i="4"/>
  <c r="AH9901" i="4"/>
  <c r="AH9902" i="4"/>
  <c r="AH9903" i="4"/>
  <c r="AH9904" i="4"/>
  <c r="AH9905" i="4"/>
  <c r="AH9906" i="4"/>
  <c r="AH9907" i="4"/>
  <c r="AH9908" i="4"/>
  <c r="AH9909" i="4"/>
  <c r="AH9910" i="4"/>
  <c r="AH9911" i="4"/>
  <c r="AH9912" i="4"/>
  <c r="AH9913" i="4"/>
  <c r="AH9914" i="4"/>
  <c r="AH9915" i="4"/>
  <c r="AH9916" i="4"/>
  <c r="AH9917" i="4"/>
  <c r="AH9918" i="4"/>
  <c r="AH9919" i="4"/>
  <c r="AH9920" i="4"/>
  <c r="AH9921" i="4"/>
  <c r="AH9922" i="4"/>
  <c r="AH9923" i="4"/>
  <c r="AH9924" i="4"/>
  <c r="AH9925" i="4"/>
  <c r="AH9926" i="4"/>
  <c r="AH9927" i="4"/>
  <c r="AH9928" i="4"/>
  <c r="AH9929" i="4"/>
  <c r="AH9930" i="4"/>
  <c r="AH9931" i="4"/>
  <c r="AH9932" i="4"/>
  <c r="AH9933" i="4"/>
  <c r="AH9934" i="4"/>
  <c r="AH9935" i="4"/>
  <c r="AH9936" i="4"/>
  <c r="AH9937" i="4"/>
  <c r="AH9938" i="4"/>
  <c r="AH9939" i="4"/>
  <c r="AH9940" i="4"/>
  <c r="AH9941" i="4"/>
  <c r="AH9942" i="4"/>
  <c r="AH9943" i="4"/>
  <c r="AH9944" i="4"/>
  <c r="AH9945" i="4"/>
  <c r="AH9946" i="4"/>
  <c r="AH9947" i="4"/>
  <c r="AH9948" i="4"/>
  <c r="AH9949" i="4"/>
  <c r="AH9950" i="4"/>
  <c r="AH9951" i="4"/>
  <c r="AH9952" i="4"/>
  <c r="AH9953" i="4"/>
  <c r="AH9954" i="4"/>
  <c r="AH9955" i="4"/>
  <c r="AH9956" i="4"/>
  <c r="AH9957" i="4"/>
  <c r="AH9958" i="4"/>
  <c r="AH9959" i="4"/>
  <c r="AH9960" i="4"/>
  <c r="AH9961" i="4"/>
  <c r="AH9962" i="4"/>
  <c r="AH9963" i="4"/>
  <c r="AH9964" i="4"/>
  <c r="AH9965" i="4"/>
  <c r="AH9966" i="4"/>
  <c r="AH9967" i="4"/>
  <c r="AH9968" i="4"/>
  <c r="AH9969" i="4"/>
  <c r="AH9970" i="4"/>
  <c r="AH9971" i="4"/>
  <c r="AH9972" i="4"/>
  <c r="AH9973" i="4"/>
  <c r="AH9974" i="4"/>
  <c r="AH9975" i="4"/>
  <c r="AH9976" i="4"/>
  <c r="AH9977" i="4"/>
  <c r="AH9978" i="4"/>
  <c r="AH9979" i="4"/>
  <c r="AH9980" i="4"/>
  <c r="AH9981" i="4"/>
  <c r="AH9982" i="4"/>
  <c r="AH9983" i="4"/>
  <c r="AH9984" i="4"/>
  <c r="AH9985" i="4"/>
  <c r="AH9986" i="4"/>
  <c r="AH9987" i="4"/>
  <c r="AH9988" i="4"/>
  <c r="AH9989" i="4"/>
  <c r="AH9990" i="4"/>
  <c r="AH9991" i="4"/>
  <c r="AH9992" i="4"/>
  <c r="AH9993" i="4"/>
  <c r="AH9994" i="4"/>
  <c r="AH9995" i="4"/>
  <c r="AH9996" i="4"/>
  <c r="AH9997" i="4"/>
  <c r="AH9998" i="4"/>
  <c r="AH9999" i="4"/>
  <c r="AH10000" i="4"/>
  <c r="AH10001" i="4"/>
  <c r="AH10002" i="4"/>
  <c r="AH10003" i="4"/>
  <c r="AH10004" i="4"/>
  <c r="AH10005" i="4"/>
  <c r="AH10006" i="4"/>
  <c r="AH10007" i="4"/>
  <c r="AH10008" i="4"/>
  <c r="AH10009" i="4"/>
  <c r="AH10010" i="4"/>
  <c r="AH10011" i="4"/>
  <c r="AH10012" i="4"/>
  <c r="AH10013" i="4"/>
  <c r="AH10014" i="4"/>
  <c r="AH10015" i="4"/>
  <c r="AH10016" i="4"/>
  <c r="AH10017" i="4"/>
  <c r="AH10018" i="4"/>
  <c r="AH10019" i="4"/>
  <c r="AH10020" i="4"/>
  <c r="AH10021" i="4"/>
  <c r="AH10022" i="4"/>
  <c r="AH10023" i="4"/>
  <c r="AH10024" i="4"/>
  <c r="AH10025" i="4"/>
  <c r="AH10026" i="4"/>
  <c r="AH10027" i="4"/>
  <c r="AH10028" i="4"/>
  <c r="AH10029" i="4"/>
  <c r="AH10030" i="4"/>
  <c r="AH10031" i="4"/>
  <c r="AH10032" i="4"/>
  <c r="AH10033" i="4"/>
  <c r="AH10034" i="4"/>
  <c r="AH10035" i="4"/>
  <c r="AH10036" i="4"/>
  <c r="AH10037" i="4"/>
  <c r="AH10038" i="4"/>
  <c r="AH10039" i="4"/>
  <c r="AH10040" i="4"/>
  <c r="AH10041" i="4"/>
  <c r="AH10042" i="4"/>
  <c r="AH10043" i="4"/>
  <c r="AH10044" i="4"/>
  <c r="AH10045" i="4"/>
  <c r="AH10046" i="4"/>
  <c r="AH10047" i="4"/>
  <c r="AH10048" i="4"/>
  <c r="AH10049" i="4"/>
  <c r="AH10050" i="4"/>
  <c r="AH10051" i="4"/>
  <c r="AH10052" i="4"/>
  <c r="AH10053" i="4"/>
  <c r="AH10054" i="4"/>
  <c r="AH10055" i="4"/>
  <c r="AH10056" i="4"/>
  <c r="AH10057" i="4"/>
  <c r="AH10058" i="4"/>
  <c r="AH10059" i="4"/>
  <c r="AH10060" i="4"/>
  <c r="AH10061" i="4"/>
  <c r="AH10062" i="4"/>
  <c r="AH10063" i="4"/>
  <c r="AH10064" i="4"/>
  <c r="AH10065" i="4"/>
  <c r="AH10066" i="4"/>
  <c r="AH10067" i="4"/>
  <c r="AH10068" i="4"/>
  <c r="AH10069" i="4"/>
  <c r="AH10070" i="4"/>
  <c r="AH10071" i="4"/>
  <c r="AH10072" i="4"/>
  <c r="AH10073" i="4"/>
  <c r="AH10074" i="4"/>
  <c r="AH10075" i="4"/>
  <c r="AH10076" i="4"/>
  <c r="AH10077" i="4"/>
  <c r="AH10078" i="4"/>
  <c r="AH10079" i="4"/>
  <c r="AH10080" i="4"/>
  <c r="AH10081" i="4"/>
  <c r="AH10082" i="4"/>
  <c r="AH10083" i="4"/>
  <c r="AH10084" i="4"/>
  <c r="AH10085" i="4"/>
  <c r="AH10086" i="4"/>
  <c r="AH10087" i="4"/>
  <c r="AH10088" i="4"/>
  <c r="AH10089" i="4"/>
  <c r="AH10090" i="4"/>
  <c r="AH10091" i="4"/>
  <c r="AH10092" i="4"/>
  <c r="AH10093" i="4"/>
  <c r="AH10094" i="4"/>
  <c r="AH10095" i="4"/>
  <c r="AH10096" i="4"/>
  <c r="AH10097" i="4"/>
  <c r="AH10098" i="4"/>
  <c r="AH10099" i="4"/>
  <c r="AH10100" i="4"/>
  <c r="AH10101" i="4"/>
  <c r="AH10102" i="4"/>
  <c r="AH10103" i="4"/>
  <c r="AH10104" i="4"/>
  <c r="AH10105" i="4"/>
  <c r="AH10106" i="4"/>
  <c r="AH10107" i="4"/>
  <c r="AH10108" i="4"/>
  <c r="AH10109" i="4"/>
  <c r="AH10110" i="4"/>
  <c r="AH10111" i="4"/>
  <c r="AH10112" i="4"/>
  <c r="AH10113" i="4"/>
  <c r="AH10114" i="4"/>
  <c r="AH10115" i="4"/>
  <c r="AH10116" i="4"/>
  <c r="AH10117" i="4"/>
  <c r="AH10118" i="4"/>
  <c r="AH10119" i="4"/>
  <c r="AH10120" i="4"/>
  <c r="AH10121" i="4"/>
  <c r="AH10122" i="4"/>
  <c r="AH10123" i="4"/>
  <c r="AH10124" i="4"/>
  <c r="AH10125" i="4"/>
  <c r="AH10126" i="4"/>
  <c r="AH10127" i="4"/>
  <c r="AH10128" i="4"/>
  <c r="AH10129" i="4"/>
  <c r="AH10130" i="4"/>
  <c r="AH10131" i="4"/>
  <c r="AH10132" i="4"/>
  <c r="AH10133" i="4"/>
  <c r="AH10134" i="4"/>
  <c r="AH10135" i="4"/>
  <c r="AH10136" i="4"/>
  <c r="AH10137" i="4"/>
  <c r="AH10138" i="4"/>
  <c r="AH10139" i="4"/>
  <c r="AH10140" i="4"/>
  <c r="AH10141" i="4"/>
  <c r="AH10142" i="4"/>
  <c r="AH10143" i="4"/>
  <c r="AH10144" i="4"/>
  <c r="AH10145" i="4"/>
  <c r="AH10146" i="4"/>
  <c r="AH10147" i="4"/>
  <c r="AH10148" i="4"/>
  <c r="AH10149" i="4"/>
  <c r="AH10150" i="4"/>
  <c r="AH10151" i="4"/>
  <c r="AH10152" i="4"/>
  <c r="AH10153" i="4"/>
  <c r="AH10154" i="4"/>
  <c r="AH10155" i="4"/>
  <c r="AH10156" i="4"/>
  <c r="AH10157" i="4"/>
  <c r="AH10158" i="4"/>
  <c r="AH10159" i="4"/>
  <c r="AH10160" i="4"/>
  <c r="AH10161" i="4"/>
  <c r="AH10162" i="4"/>
  <c r="AH10163" i="4"/>
  <c r="AH10164" i="4"/>
  <c r="AH10165" i="4"/>
  <c r="AH10166" i="4"/>
  <c r="AH10167" i="4"/>
  <c r="AH10168" i="4"/>
  <c r="AH10169" i="4"/>
  <c r="AH10170" i="4"/>
  <c r="AH10171" i="4"/>
  <c r="AH10172" i="4"/>
  <c r="AH10173" i="4"/>
  <c r="AH10174" i="4"/>
  <c r="AH10175" i="4"/>
  <c r="AH10176" i="4"/>
  <c r="AH10177" i="4"/>
  <c r="AH10178" i="4"/>
  <c r="AH10179" i="4"/>
  <c r="AH10180" i="4"/>
  <c r="AH10181" i="4"/>
  <c r="AH10182" i="4"/>
  <c r="AH10183" i="4"/>
  <c r="AH10184" i="4"/>
  <c r="AH10185" i="4"/>
  <c r="AH10186" i="4"/>
  <c r="AH10187" i="4"/>
  <c r="AH10188" i="4"/>
  <c r="AH10189" i="4"/>
  <c r="AH10190" i="4"/>
  <c r="AH10191" i="4"/>
  <c r="AH10192" i="4"/>
  <c r="AH10193" i="4"/>
  <c r="AH10194" i="4"/>
  <c r="AH10195" i="4"/>
  <c r="AH10196" i="4"/>
  <c r="AH10197" i="4"/>
  <c r="AH10198" i="4"/>
  <c r="AH10199" i="4"/>
  <c r="AH10200" i="4"/>
  <c r="AH10201" i="4"/>
  <c r="AH10202" i="4"/>
  <c r="AH10203" i="4"/>
  <c r="AH10204" i="4"/>
  <c r="AH10205" i="4"/>
  <c r="AH10206" i="4"/>
  <c r="AH10207" i="4"/>
  <c r="AH10208" i="4"/>
  <c r="AH10209" i="4"/>
  <c r="AH10210" i="4"/>
  <c r="AH10211" i="4"/>
  <c r="AH10212" i="4"/>
  <c r="AH10213" i="4"/>
  <c r="AH10214" i="4"/>
  <c r="AH10215" i="4"/>
  <c r="AH10216" i="4"/>
  <c r="AH10217" i="4"/>
  <c r="AH10218" i="4"/>
  <c r="AH10219" i="4"/>
  <c r="AH10220" i="4"/>
  <c r="AH10221" i="4"/>
  <c r="AH10222" i="4"/>
  <c r="AH10223" i="4"/>
  <c r="AH10224" i="4"/>
  <c r="AH10225" i="4"/>
  <c r="AH10226" i="4"/>
  <c r="AH10227" i="4"/>
  <c r="AH10228" i="4"/>
  <c r="AH10229" i="4"/>
  <c r="AH10230" i="4"/>
  <c r="AH10231" i="4"/>
  <c r="AH10232" i="4"/>
  <c r="AH10233" i="4"/>
  <c r="AH10234" i="4"/>
  <c r="AH10235" i="4"/>
  <c r="AH10236" i="4"/>
  <c r="AH10237" i="4"/>
  <c r="AH10238" i="4"/>
  <c r="AH10239" i="4"/>
  <c r="AH10240" i="4"/>
  <c r="AH10241" i="4"/>
  <c r="AH10242" i="4"/>
  <c r="AH10243" i="4"/>
  <c r="AH10244" i="4"/>
  <c r="AH10245" i="4"/>
  <c r="AH10246" i="4"/>
  <c r="AH10247" i="4"/>
  <c r="AH10248" i="4"/>
  <c r="AH10249" i="4"/>
  <c r="AH10250" i="4"/>
  <c r="AH10251" i="4"/>
  <c r="AH10252" i="4"/>
  <c r="AH10253" i="4"/>
  <c r="AH10254" i="4"/>
  <c r="AH10255" i="4"/>
  <c r="AH10256" i="4"/>
  <c r="AH10257" i="4"/>
  <c r="AH10258" i="4"/>
  <c r="AH10259" i="4"/>
  <c r="AH10260" i="4"/>
  <c r="AH10261" i="4"/>
  <c r="AH10262" i="4"/>
  <c r="AH10263" i="4"/>
  <c r="AH10264" i="4"/>
  <c r="AH10265" i="4"/>
  <c r="AH10266" i="4"/>
  <c r="AH10267" i="4"/>
  <c r="AH10268" i="4"/>
  <c r="AH10269" i="4"/>
  <c r="AH10270" i="4"/>
  <c r="AH10271" i="4"/>
  <c r="AH10272" i="4"/>
  <c r="AH10273" i="4"/>
  <c r="AH10274" i="4"/>
  <c r="AH10275" i="4"/>
  <c r="AH10276" i="4"/>
  <c r="AH10277" i="4"/>
  <c r="AH10278" i="4"/>
  <c r="AH10279" i="4"/>
  <c r="AH10280" i="4"/>
  <c r="AH10281" i="4"/>
  <c r="AH10282" i="4"/>
  <c r="AH10283" i="4"/>
  <c r="AH10284" i="4"/>
  <c r="AH10285" i="4"/>
  <c r="AH10286" i="4"/>
  <c r="AH10287" i="4"/>
  <c r="AH10288" i="4"/>
  <c r="AH10289" i="4"/>
  <c r="AH10290" i="4"/>
  <c r="AH10291" i="4"/>
  <c r="AH10292" i="4"/>
  <c r="AH10293" i="4"/>
  <c r="AH10294" i="4"/>
  <c r="AH10295" i="4"/>
  <c r="AH10296" i="4"/>
  <c r="AH10297" i="4"/>
  <c r="AH10298" i="4"/>
  <c r="AH10299" i="4"/>
  <c r="AH10300" i="4"/>
  <c r="AH10301" i="4"/>
  <c r="AH10302" i="4"/>
  <c r="AH10303" i="4"/>
  <c r="AH10304" i="4"/>
  <c r="AH10305" i="4"/>
  <c r="AH10306" i="4"/>
  <c r="AH10307" i="4"/>
  <c r="AH10308" i="4"/>
  <c r="AH10309" i="4"/>
  <c r="AH10310" i="4"/>
  <c r="AH10311" i="4"/>
  <c r="AH10312" i="4"/>
  <c r="AH10313" i="4"/>
  <c r="AH10314" i="4"/>
  <c r="AH10315" i="4"/>
  <c r="AH10316" i="4"/>
  <c r="AH10317" i="4"/>
  <c r="AH10318" i="4"/>
  <c r="AH10319" i="4"/>
  <c r="AH10320" i="4"/>
  <c r="AH10321" i="4"/>
  <c r="AH10322" i="4"/>
  <c r="AH10323" i="4"/>
  <c r="AH10324" i="4"/>
  <c r="AH10325" i="4"/>
  <c r="AH10326" i="4"/>
  <c r="AH10327" i="4"/>
  <c r="AH10328" i="4"/>
  <c r="AH10329" i="4"/>
  <c r="AH10330" i="4"/>
  <c r="AH10331" i="4"/>
  <c r="AH10332" i="4"/>
  <c r="AH10333" i="4"/>
  <c r="AH10334" i="4"/>
  <c r="AH10335" i="4"/>
  <c r="AH10336" i="4"/>
  <c r="AH10337" i="4"/>
  <c r="AH10338" i="4"/>
  <c r="AH10339" i="4"/>
  <c r="AH10340" i="4"/>
  <c r="AH10341" i="4"/>
  <c r="AH10342" i="4"/>
  <c r="AH10343" i="4"/>
  <c r="AH10344" i="4"/>
  <c r="AH10345" i="4"/>
  <c r="AH10346" i="4"/>
  <c r="AH10347" i="4"/>
  <c r="AH10348" i="4"/>
  <c r="AH10349" i="4"/>
  <c r="AH10350" i="4"/>
  <c r="AH10351" i="4"/>
  <c r="AH10352" i="4"/>
  <c r="AH10353" i="4"/>
  <c r="AH10354" i="4"/>
  <c r="AH10355" i="4"/>
  <c r="AH10356" i="4"/>
  <c r="AH10357" i="4"/>
  <c r="AH10358" i="4"/>
  <c r="AH10359" i="4"/>
  <c r="AH10360" i="4"/>
  <c r="AH10361" i="4"/>
  <c r="AH10362" i="4"/>
  <c r="AH10363" i="4"/>
  <c r="AH10364" i="4"/>
  <c r="AH10365" i="4"/>
  <c r="AH10366" i="4"/>
  <c r="AH10367" i="4"/>
  <c r="AH10368" i="4"/>
  <c r="AH10369" i="4"/>
  <c r="AH10370" i="4"/>
  <c r="AH10371" i="4"/>
  <c r="AH10372" i="4"/>
  <c r="AH10373" i="4"/>
  <c r="AH10374" i="4"/>
  <c r="AH10375" i="4"/>
  <c r="AH10376" i="4"/>
  <c r="AH10377" i="4"/>
  <c r="AH10378" i="4"/>
  <c r="AH10379" i="4"/>
  <c r="AH10380" i="4"/>
  <c r="AH10381" i="4"/>
  <c r="AH10382" i="4"/>
  <c r="AH10383" i="4"/>
  <c r="AH10384" i="4"/>
  <c r="AH10385" i="4"/>
  <c r="AH10386" i="4"/>
  <c r="AH10387" i="4"/>
  <c r="AH10388" i="4"/>
  <c r="AH10389" i="4"/>
  <c r="AH10390" i="4"/>
  <c r="AH10391" i="4"/>
  <c r="AH10392" i="4"/>
  <c r="AH10393" i="4"/>
  <c r="AH10394" i="4"/>
  <c r="AH10395" i="4"/>
  <c r="AH10396" i="4"/>
  <c r="AH10397" i="4"/>
  <c r="AH10398" i="4"/>
  <c r="AH10399" i="4"/>
  <c r="AH10400" i="4"/>
  <c r="AH10401" i="4"/>
  <c r="AH10402" i="4"/>
  <c r="AH10403" i="4"/>
  <c r="AH10404" i="4"/>
  <c r="AH10405" i="4"/>
  <c r="AH10406" i="4"/>
  <c r="AH10407" i="4"/>
  <c r="AH10408" i="4"/>
  <c r="AH10409" i="4"/>
  <c r="AH10410" i="4"/>
  <c r="AH10411" i="4"/>
  <c r="AH10412" i="4"/>
  <c r="AH10413" i="4"/>
  <c r="AH10414" i="4"/>
  <c r="AH10415" i="4"/>
  <c r="AH10416" i="4"/>
  <c r="AH10417" i="4"/>
  <c r="AH10418" i="4"/>
  <c r="AH10419" i="4"/>
  <c r="AH10420" i="4"/>
  <c r="AH10421" i="4"/>
  <c r="AH10422" i="4"/>
  <c r="AH10423" i="4"/>
  <c r="AH10424" i="4"/>
  <c r="AH10425" i="4"/>
  <c r="AH10426" i="4"/>
  <c r="AH10427" i="4"/>
  <c r="AH10428" i="4"/>
  <c r="AH10429" i="4"/>
  <c r="AH10430" i="4"/>
  <c r="AH10431" i="4"/>
  <c r="AH10432" i="4"/>
  <c r="AH10433" i="4"/>
  <c r="AH10434" i="4"/>
  <c r="AH10435" i="4"/>
  <c r="AH10436" i="4"/>
  <c r="AH10437" i="4"/>
  <c r="AH10438" i="4"/>
  <c r="AH10439" i="4"/>
  <c r="AH10440" i="4"/>
  <c r="AH10441" i="4"/>
  <c r="AH10442" i="4"/>
  <c r="AH10443" i="4"/>
  <c r="AH10444" i="4"/>
  <c r="AH10445" i="4"/>
  <c r="AH10446" i="4"/>
  <c r="AH10447" i="4"/>
  <c r="AH10448" i="4"/>
  <c r="AH10449" i="4"/>
  <c r="AH10450" i="4"/>
  <c r="AH10451" i="4"/>
  <c r="AH10452" i="4"/>
  <c r="AH10453" i="4"/>
  <c r="AH10454" i="4"/>
  <c r="AH10455" i="4"/>
  <c r="AH10456" i="4"/>
  <c r="AH10457" i="4"/>
  <c r="AH10458" i="4"/>
  <c r="AH10459" i="4"/>
  <c r="AH10460" i="4"/>
  <c r="AH10461" i="4"/>
  <c r="AH10462" i="4"/>
  <c r="AH10463" i="4"/>
  <c r="AH10464" i="4"/>
  <c r="AH10465" i="4"/>
  <c r="AH10466" i="4"/>
  <c r="AH10467" i="4"/>
  <c r="AH10468" i="4"/>
  <c r="AH10469" i="4"/>
  <c r="AH10470" i="4"/>
  <c r="AH10471" i="4"/>
  <c r="AH10472" i="4"/>
  <c r="AH10473" i="4"/>
  <c r="AH10474" i="4"/>
  <c r="AH10475" i="4"/>
  <c r="AH10476" i="4"/>
  <c r="AH10477" i="4"/>
  <c r="AH10478" i="4"/>
  <c r="AH10479" i="4"/>
  <c r="AH10480" i="4"/>
  <c r="AH10481" i="4"/>
  <c r="AH10482" i="4"/>
  <c r="AH10483" i="4"/>
  <c r="AH10484" i="4"/>
  <c r="AH10485" i="4"/>
  <c r="AH10486" i="4"/>
  <c r="AH10487" i="4"/>
  <c r="AH10488" i="4"/>
  <c r="AH10489" i="4"/>
  <c r="AH10490" i="4"/>
  <c r="AH10491" i="4"/>
  <c r="AH10492" i="4"/>
  <c r="AH10493" i="4"/>
  <c r="AH10494" i="4"/>
  <c r="AH10495" i="4"/>
  <c r="AH10496" i="4"/>
  <c r="AH10497" i="4"/>
  <c r="AH10498" i="4"/>
  <c r="AH10499" i="4"/>
  <c r="AH10500" i="4"/>
  <c r="AH10501" i="4"/>
  <c r="AH10502" i="4"/>
  <c r="AH10503" i="4"/>
  <c r="AH10504" i="4"/>
  <c r="AH10505" i="4"/>
  <c r="AH10506" i="4"/>
  <c r="AH10507" i="4"/>
  <c r="AH10508" i="4"/>
  <c r="AH10509" i="4"/>
  <c r="AH10510" i="4"/>
  <c r="AH10511" i="4"/>
  <c r="AH10512" i="4"/>
  <c r="AH10513" i="4"/>
  <c r="AH10514" i="4"/>
  <c r="AH10515" i="4"/>
  <c r="AH10516" i="4"/>
  <c r="AH10517" i="4"/>
  <c r="AH10518" i="4"/>
  <c r="AH10519" i="4"/>
  <c r="AH10520" i="4"/>
  <c r="AH10521" i="4"/>
  <c r="AH10522" i="4"/>
  <c r="AH10523" i="4"/>
  <c r="AH10524" i="4"/>
  <c r="AH10525" i="4"/>
  <c r="AH10526" i="4"/>
  <c r="AH10527" i="4"/>
  <c r="AH10528" i="4"/>
  <c r="AH10529" i="4"/>
  <c r="AH10530" i="4"/>
  <c r="AH10531" i="4"/>
  <c r="AH10532" i="4"/>
  <c r="AH10533" i="4"/>
  <c r="AH10534" i="4"/>
  <c r="AH10535" i="4"/>
  <c r="AH10536" i="4"/>
  <c r="AH10537" i="4"/>
  <c r="AH10538" i="4"/>
  <c r="AH10539" i="4"/>
  <c r="AH10540" i="4"/>
  <c r="AH10541" i="4"/>
  <c r="AH10542" i="4"/>
  <c r="AH10543" i="4"/>
  <c r="AH10544" i="4"/>
  <c r="AH10545" i="4"/>
  <c r="AH10546" i="4"/>
  <c r="AH10547" i="4"/>
  <c r="AH10548" i="4"/>
  <c r="AH10549" i="4"/>
  <c r="AH10550" i="4"/>
  <c r="AH10551" i="4"/>
  <c r="AH10552" i="4"/>
  <c r="AH10553" i="4"/>
  <c r="AH10554" i="4"/>
  <c r="AH10555" i="4"/>
  <c r="AH10556" i="4"/>
  <c r="AH10557" i="4"/>
  <c r="AH10558" i="4"/>
  <c r="AH10559" i="4"/>
  <c r="AH10560" i="4"/>
  <c r="AH10561" i="4"/>
  <c r="AH10562" i="4"/>
  <c r="AH10563" i="4"/>
  <c r="AH10564" i="4"/>
  <c r="AH10565" i="4"/>
  <c r="AH10566" i="4"/>
  <c r="AH10567" i="4"/>
  <c r="AH10568" i="4"/>
  <c r="AH10569" i="4"/>
  <c r="AH10570" i="4"/>
  <c r="AH10571" i="4"/>
  <c r="AH10572" i="4"/>
  <c r="AH10573" i="4"/>
  <c r="AH10574" i="4"/>
  <c r="AH10575" i="4"/>
  <c r="AH10576" i="4"/>
  <c r="AH10577" i="4"/>
  <c r="AH10578" i="4"/>
  <c r="AH10579" i="4"/>
  <c r="AH10580" i="4"/>
  <c r="AH10581" i="4"/>
  <c r="AH10582" i="4"/>
  <c r="AH10583" i="4"/>
  <c r="AH10584" i="4"/>
  <c r="AH10585" i="4"/>
  <c r="AH10586" i="4"/>
  <c r="AH10587" i="4"/>
  <c r="AH10588" i="4"/>
  <c r="AH10589" i="4"/>
  <c r="AH10590" i="4"/>
  <c r="AH10591" i="4"/>
  <c r="AH10592" i="4"/>
  <c r="AH10593" i="4"/>
  <c r="AH10594" i="4"/>
  <c r="AH10595" i="4"/>
  <c r="AH10596" i="4"/>
  <c r="AH10597" i="4"/>
  <c r="AH10598" i="4"/>
  <c r="AH10599" i="4"/>
  <c r="AH10600" i="4"/>
  <c r="AH10601" i="4"/>
  <c r="AH10602" i="4"/>
  <c r="AH10603" i="4"/>
  <c r="AH10604" i="4"/>
  <c r="AH10605" i="4"/>
  <c r="AH10606" i="4"/>
  <c r="AH10607" i="4"/>
  <c r="AH10608" i="4"/>
  <c r="AH10609" i="4"/>
  <c r="AH10610" i="4"/>
  <c r="AH10611" i="4"/>
  <c r="AH10612" i="4"/>
  <c r="AH10613" i="4"/>
  <c r="AH10614" i="4"/>
  <c r="AH10615" i="4"/>
  <c r="AH10616" i="4"/>
  <c r="AH10617" i="4"/>
  <c r="AH10618" i="4"/>
  <c r="AH10619" i="4"/>
  <c r="AH10620" i="4"/>
  <c r="AH10621" i="4"/>
  <c r="AH10622" i="4"/>
  <c r="AH10623" i="4"/>
  <c r="AH10624" i="4"/>
  <c r="AH10625" i="4"/>
  <c r="AH10626" i="4"/>
  <c r="AH10627" i="4"/>
  <c r="AH10628" i="4"/>
  <c r="AH10629" i="4"/>
  <c r="AH10630" i="4"/>
  <c r="AH10631" i="4"/>
  <c r="AH10632" i="4"/>
  <c r="AH10633" i="4"/>
  <c r="AH10634" i="4"/>
  <c r="AH10635" i="4"/>
  <c r="AH10636" i="4"/>
  <c r="AH10637" i="4"/>
  <c r="AH10638" i="4"/>
  <c r="AH10639" i="4"/>
  <c r="AH10640" i="4"/>
  <c r="AH10641" i="4"/>
  <c r="AH10642" i="4"/>
  <c r="AH10643" i="4"/>
  <c r="AH10644" i="4"/>
  <c r="AH10645" i="4"/>
  <c r="AH10646" i="4"/>
  <c r="AH10647" i="4"/>
  <c r="AH10648" i="4"/>
  <c r="AH10649" i="4"/>
  <c r="AH10650" i="4"/>
  <c r="AH10651" i="4"/>
  <c r="AH10652" i="4"/>
  <c r="AH10653" i="4"/>
  <c r="AH10654" i="4"/>
  <c r="AH10655" i="4"/>
  <c r="AH10656" i="4"/>
  <c r="AH10657" i="4"/>
  <c r="AH10658" i="4"/>
  <c r="AH10659" i="4"/>
  <c r="AH10660" i="4"/>
  <c r="AH10661" i="4"/>
  <c r="AH10662" i="4"/>
  <c r="AH10663" i="4"/>
  <c r="AH10664" i="4"/>
  <c r="AH10665" i="4"/>
  <c r="AH10666" i="4"/>
  <c r="AH10667" i="4"/>
  <c r="AH10668" i="4"/>
  <c r="AH10669" i="4"/>
  <c r="AH10670" i="4"/>
  <c r="AH10671" i="4"/>
  <c r="AH10672" i="4"/>
  <c r="AH10673" i="4"/>
  <c r="AH10674" i="4"/>
  <c r="AH10675" i="4"/>
  <c r="AH10676" i="4"/>
  <c r="AH10677" i="4"/>
  <c r="AH10678" i="4"/>
  <c r="AH10679" i="4"/>
  <c r="AH10680" i="4"/>
  <c r="AH10681" i="4"/>
  <c r="AH10682" i="4"/>
  <c r="AH10683" i="4"/>
  <c r="AH10684" i="4"/>
  <c r="AH10685" i="4"/>
  <c r="AH10686" i="4"/>
  <c r="AH10687" i="4"/>
  <c r="AH10688" i="4"/>
  <c r="AH10689" i="4"/>
  <c r="AH10690" i="4"/>
  <c r="AH10691" i="4"/>
  <c r="AH10692" i="4"/>
  <c r="AH10693" i="4"/>
  <c r="AH10694" i="4"/>
  <c r="AH10695" i="4"/>
  <c r="AH10696" i="4"/>
  <c r="AH10697" i="4"/>
  <c r="AH10698" i="4"/>
  <c r="AH10699" i="4"/>
  <c r="AH10700" i="4"/>
  <c r="AH10701" i="4"/>
  <c r="AH10702" i="4"/>
  <c r="AH10703" i="4"/>
  <c r="AH10704" i="4"/>
  <c r="AH10705" i="4"/>
  <c r="AH10706" i="4"/>
  <c r="AH10707" i="4"/>
  <c r="AH10708" i="4"/>
  <c r="AH10709" i="4"/>
  <c r="AH10710" i="4"/>
  <c r="AH10711" i="4"/>
  <c r="AH10712" i="4"/>
  <c r="AH10713" i="4"/>
  <c r="AH10714" i="4"/>
  <c r="AH10715" i="4"/>
  <c r="AH10716" i="4"/>
  <c r="AH10717" i="4"/>
  <c r="AH10718" i="4"/>
  <c r="AH10719" i="4"/>
  <c r="AH10720" i="4"/>
  <c r="AH10721" i="4"/>
  <c r="AH10722" i="4"/>
  <c r="AH10723" i="4"/>
  <c r="AH10724" i="4"/>
  <c r="AH10725" i="4"/>
  <c r="AH10726" i="4"/>
  <c r="AH10727" i="4"/>
  <c r="AH10728" i="4"/>
  <c r="AH10729" i="4"/>
  <c r="AH10730" i="4"/>
  <c r="AH10731" i="4"/>
  <c r="AH10732" i="4"/>
  <c r="AH10733" i="4"/>
  <c r="AH10734" i="4"/>
  <c r="AH10735" i="4"/>
  <c r="AH10736" i="4"/>
  <c r="AH10737" i="4"/>
  <c r="AH10738" i="4"/>
  <c r="AH10739" i="4"/>
  <c r="AH10740" i="4"/>
  <c r="AH10741" i="4"/>
  <c r="AH10742" i="4"/>
  <c r="AH10743" i="4"/>
  <c r="AH10744" i="4"/>
  <c r="AH10745" i="4"/>
  <c r="AH10746" i="4"/>
  <c r="AH10747" i="4"/>
  <c r="AH10748" i="4"/>
  <c r="AH10749" i="4"/>
  <c r="AH10750" i="4"/>
  <c r="AH10751" i="4"/>
  <c r="AH10752" i="4"/>
  <c r="AH10753" i="4"/>
  <c r="AH10754" i="4"/>
  <c r="AH10755" i="4"/>
  <c r="AH10756" i="4"/>
  <c r="AH10757" i="4"/>
  <c r="AH10758" i="4"/>
  <c r="AH10759" i="4"/>
  <c r="AH10760" i="4"/>
  <c r="AH10761" i="4"/>
  <c r="AH10762" i="4"/>
  <c r="AH10763" i="4"/>
  <c r="AH10764" i="4"/>
  <c r="AH10765" i="4"/>
  <c r="AH10766" i="4"/>
  <c r="AH10767" i="4"/>
  <c r="AH10768" i="4"/>
  <c r="AH10769" i="4"/>
  <c r="AH10770" i="4"/>
  <c r="AH10771" i="4"/>
  <c r="AH10772" i="4"/>
  <c r="AH10773" i="4"/>
  <c r="AH10774" i="4"/>
  <c r="AH10775" i="4"/>
  <c r="AH10776" i="4"/>
  <c r="AH10777" i="4"/>
  <c r="AH10778" i="4"/>
  <c r="AH10779" i="4"/>
  <c r="AH10780" i="4"/>
  <c r="AH10781" i="4"/>
  <c r="AH10782" i="4"/>
  <c r="AH10783" i="4"/>
  <c r="AH10784" i="4"/>
  <c r="AH10785" i="4"/>
  <c r="AH10786" i="4"/>
  <c r="AH10787" i="4"/>
  <c r="AH10788" i="4"/>
  <c r="AH10789" i="4"/>
  <c r="AH10790" i="4"/>
  <c r="AH10791" i="4"/>
  <c r="AH10792" i="4"/>
  <c r="AH10793" i="4"/>
  <c r="AH10794" i="4"/>
  <c r="AH10795" i="4"/>
  <c r="AH10796" i="4"/>
  <c r="AH10797" i="4"/>
  <c r="AH10798" i="4"/>
  <c r="AH10799" i="4"/>
  <c r="AH10800" i="4"/>
  <c r="AH10801" i="4"/>
  <c r="AH10802" i="4"/>
  <c r="AH10803" i="4"/>
  <c r="AH10804" i="4"/>
  <c r="AH10805" i="4"/>
  <c r="AH10806" i="4"/>
  <c r="AH10807" i="4"/>
  <c r="AH10808" i="4"/>
  <c r="AH10809" i="4"/>
  <c r="AH10810" i="4"/>
  <c r="AH10811" i="4"/>
  <c r="AH10812" i="4"/>
  <c r="AH10813" i="4"/>
  <c r="AH10814" i="4"/>
  <c r="AH10815" i="4"/>
  <c r="AH10816" i="4"/>
  <c r="AH10817" i="4"/>
  <c r="AH10818" i="4"/>
  <c r="AH10819" i="4"/>
  <c r="AH10820" i="4"/>
  <c r="AH10821" i="4"/>
  <c r="AH10822" i="4"/>
  <c r="AH10823" i="4"/>
  <c r="AH10824" i="4"/>
  <c r="AH10825" i="4"/>
  <c r="AH10826" i="4"/>
  <c r="AH10827" i="4"/>
  <c r="AH10828" i="4"/>
  <c r="AH10829" i="4"/>
  <c r="AH10830" i="4"/>
  <c r="AH10831" i="4"/>
  <c r="AH10832" i="4"/>
  <c r="AH10833" i="4"/>
  <c r="AH10834" i="4"/>
  <c r="AH10835" i="4"/>
  <c r="AH10836" i="4"/>
  <c r="AH10837" i="4"/>
  <c r="AH10838" i="4"/>
  <c r="AH10839" i="4"/>
  <c r="AH10840" i="4"/>
  <c r="AH10841" i="4"/>
  <c r="AH10842" i="4"/>
  <c r="AH10843" i="4"/>
  <c r="AH10844" i="4"/>
  <c r="AH10845" i="4"/>
  <c r="AH10846" i="4"/>
  <c r="AH10847" i="4"/>
  <c r="AH10848" i="4"/>
  <c r="AH10849" i="4"/>
  <c r="AH10850" i="4"/>
  <c r="AH10851" i="4"/>
  <c r="AH10852" i="4"/>
  <c r="AH10853" i="4"/>
  <c r="AH10854" i="4"/>
  <c r="AH10855" i="4"/>
  <c r="AH10856" i="4"/>
  <c r="AH10857" i="4"/>
  <c r="AH10858" i="4"/>
  <c r="AH10859" i="4"/>
  <c r="AH10860" i="4"/>
  <c r="AH10861" i="4"/>
  <c r="AH10862" i="4"/>
  <c r="AH10863" i="4"/>
  <c r="AH10864" i="4"/>
  <c r="AH10865" i="4"/>
  <c r="AH10866" i="4"/>
  <c r="AH10867" i="4"/>
  <c r="AH10868" i="4"/>
  <c r="AH10869" i="4"/>
  <c r="AH10870" i="4"/>
  <c r="AH10871" i="4"/>
  <c r="AH10872" i="4"/>
  <c r="AH10873" i="4"/>
  <c r="AH10874" i="4"/>
  <c r="AH10875" i="4"/>
  <c r="AH10876" i="4"/>
  <c r="AH10877" i="4"/>
  <c r="AH10878" i="4"/>
  <c r="AH10879" i="4"/>
  <c r="AH10880" i="4"/>
  <c r="AH10881" i="4"/>
  <c r="AH10882" i="4"/>
  <c r="AH10883" i="4"/>
  <c r="AH10884" i="4"/>
  <c r="AH10885" i="4"/>
  <c r="AH10886" i="4"/>
  <c r="AH10887" i="4"/>
  <c r="AH10888" i="4"/>
  <c r="AH10889" i="4"/>
  <c r="AH10890" i="4"/>
  <c r="AH10891" i="4"/>
  <c r="AH10892" i="4"/>
  <c r="AH10893" i="4"/>
  <c r="AH10894" i="4"/>
  <c r="AH10895" i="4"/>
  <c r="AH10896" i="4"/>
  <c r="AH10897" i="4"/>
  <c r="AH10898" i="4"/>
  <c r="AH10899" i="4"/>
  <c r="AH10900" i="4"/>
  <c r="AH10901" i="4"/>
  <c r="AH10902" i="4"/>
  <c r="AH10903" i="4"/>
  <c r="AH10904" i="4"/>
  <c r="AH10905" i="4"/>
  <c r="AH10906" i="4"/>
  <c r="AH10907" i="4"/>
  <c r="AH10908" i="4"/>
  <c r="AH10909" i="4"/>
  <c r="AH10910" i="4"/>
  <c r="AH10911" i="4"/>
  <c r="AH10912" i="4"/>
  <c r="AH10913" i="4"/>
  <c r="AH10914" i="4"/>
  <c r="AH10915" i="4"/>
  <c r="AH10916" i="4"/>
  <c r="AH10917" i="4"/>
  <c r="AH10918" i="4"/>
  <c r="AH10919" i="4"/>
  <c r="AH10920" i="4"/>
  <c r="AH10921" i="4"/>
  <c r="AH10922" i="4"/>
  <c r="AH10923" i="4"/>
  <c r="AH10924" i="4"/>
  <c r="AH10925" i="4"/>
  <c r="AH10926" i="4"/>
  <c r="AH10927" i="4"/>
  <c r="AH10928" i="4"/>
  <c r="AH10929" i="4"/>
  <c r="AH10930" i="4"/>
  <c r="AH10931" i="4"/>
  <c r="AH10932" i="4"/>
  <c r="AH10933" i="4"/>
  <c r="AH10934" i="4"/>
  <c r="AH10935" i="4"/>
  <c r="AH10936" i="4"/>
  <c r="AH10937" i="4"/>
  <c r="AH10938" i="4"/>
  <c r="AH10939" i="4"/>
  <c r="AH10940" i="4"/>
  <c r="AH10941" i="4"/>
  <c r="AH10942" i="4"/>
  <c r="AH10943" i="4"/>
  <c r="AH10944" i="4"/>
  <c r="AH10945" i="4"/>
  <c r="AH10946" i="4"/>
  <c r="AH10947" i="4"/>
  <c r="AH10948" i="4"/>
  <c r="AH10949" i="4"/>
  <c r="AH10950" i="4"/>
  <c r="AH10951" i="4"/>
  <c r="AH10952" i="4"/>
  <c r="AH10953" i="4"/>
  <c r="AH10954" i="4"/>
  <c r="AH10955" i="4"/>
  <c r="AH10956" i="4"/>
  <c r="AH10957" i="4"/>
  <c r="AH10958" i="4"/>
  <c r="AH10959" i="4"/>
  <c r="AH10960" i="4"/>
  <c r="AH10961" i="4"/>
  <c r="AH10962" i="4"/>
  <c r="AH10963" i="4"/>
  <c r="AH10964" i="4"/>
  <c r="AH10965" i="4"/>
  <c r="AH10966" i="4"/>
  <c r="AH10967" i="4"/>
  <c r="AH10968" i="4"/>
  <c r="AH10969" i="4"/>
  <c r="AH10970" i="4"/>
  <c r="AH10971" i="4"/>
  <c r="AH10972" i="4"/>
  <c r="AH10973" i="4"/>
  <c r="AH10974" i="4"/>
  <c r="AH10975" i="4"/>
  <c r="AH10976" i="4"/>
  <c r="AH10977" i="4"/>
  <c r="AH10978" i="4"/>
  <c r="AH10979" i="4"/>
  <c r="AH10980" i="4"/>
  <c r="AH10981" i="4"/>
  <c r="AH10982" i="4"/>
  <c r="AH10983" i="4"/>
  <c r="AH10984" i="4"/>
  <c r="AH10985" i="4"/>
  <c r="AH10986" i="4"/>
  <c r="AH10987" i="4"/>
  <c r="AH10988" i="4"/>
  <c r="AH10989" i="4"/>
  <c r="AH10990" i="4"/>
  <c r="AH10991" i="4"/>
  <c r="AH10992" i="4"/>
  <c r="AH10993" i="4"/>
  <c r="AH10994" i="4"/>
  <c r="AH10995" i="4"/>
  <c r="AH10996" i="4"/>
  <c r="AH10997" i="4"/>
  <c r="AH10998" i="4"/>
  <c r="AH10999" i="4"/>
  <c r="AH11000" i="4"/>
  <c r="AH11001" i="4"/>
  <c r="AH11002" i="4"/>
  <c r="AH11003" i="4"/>
  <c r="AH11004" i="4"/>
  <c r="AH11005" i="4"/>
  <c r="AH11006" i="4"/>
  <c r="AH11007" i="4"/>
  <c r="AH11008" i="4"/>
  <c r="AH11009" i="4"/>
  <c r="AH11010" i="4"/>
  <c r="AH11011" i="4"/>
  <c r="AH11012" i="4"/>
  <c r="AH11013" i="4"/>
  <c r="AH11014" i="4"/>
  <c r="AH11015" i="4"/>
  <c r="AH11016" i="4"/>
  <c r="AH11017" i="4"/>
  <c r="AH11018" i="4"/>
  <c r="AH11019" i="4"/>
  <c r="AH11020" i="4"/>
  <c r="AH11021" i="4"/>
  <c r="AH11022" i="4"/>
  <c r="AH11023" i="4"/>
  <c r="AH11024" i="4"/>
  <c r="AH11025" i="4"/>
  <c r="AH11026" i="4"/>
  <c r="AH11027" i="4"/>
  <c r="AH11028" i="4"/>
  <c r="AH11029" i="4"/>
  <c r="AH11030" i="4"/>
  <c r="AH11031" i="4"/>
  <c r="AH11032" i="4"/>
  <c r="AH11033" i="4"/>
  <c r="AH11034" i="4"/>
  <c r="AH11035" i="4"/>
  <c r="AH11036" i="4"/>
  <c r="AH11037" i="4"/>
  <c r="AH11038" i="4"/>
  <c r="AH11039" i="4"/>
  <c r="AH11040" i="4"/>
  <c r="AH11041" i="4"/>
  <c r="AH11042" i="4"/>
  <c r="AH11043" i="4"/>
  <c r="AH11044" i="4"/>
  <c r="AH11045" i="4"/>
  <c r="AH11046" i="4"/>
  <c r="AH11047" i="4"/>
  <c r="AH11048" i="4"/>
  <c r="AH11049" i="4"/>
  <c r="AH11050" i="4"/>
  <c r="AH11051" i="4"/>
  <c r="AH11052" i="4"/>
  <c r="AH11053" i="4"/>
  <c r="AH11054" i="4"/>
  <c r="AH11055" i="4"/>
  <c r="AH11056" i="4"/>
  <c r="AH11057" i="4"/>
  <c r="AH11058" i="4"/>
  <c r="AH11059" i="4"/>
  <c r="AH11060" i="4"/>
  <c r="AH11061" i="4"/>
  <c r="AH11062" i="4"/>
  <c r="AH11063" i="4"/>
  <c r="AH11064" i="4"/>
  <c r="AH11065" i="4"/>
  <c r="AH11066" i="4"/>
  <c r="AH11067" i="4"/>
  <c r="AH11068" i="4"/>
  <c r="AH11069" i="4"/>
  <c r="AH11070" i="4"/>
  <c r="AH11071" i="4"/>
  <c r="AH11072" i="4"/>
  <c r="AH11073" i="4"/>
  <c r="AH11074" i="4"/>
  <c r="AH11075" i="4"/>
  <c r="AH11076" i="4"/>
  <c r="AH11077" i="4"/>
  <c r="AH11078" i="4"/>
  <c r="AH11079" i="4"/>
  <c r="AH11080" i="4"/>
  <c r="AH11081" i="4"/>
  <c r="AH11082" i="4"/>
  <c r="AH11083" i="4"/>
  <c r="AH11084" i="4"/>
  <c r="AH11085" i="4"/>
  <c r="AH11086" i="4"/>
  <c r="AH11087" i="4"/>
  <c r="AH11088" i="4"/>
  <c r="AH11089" i="4"/>
  <c r="AH11090" i="4"/>
  <c r="AH11091" i="4"/>
  <c r="AH11092" i="4"/>
  <c r="AH11093" i="4"/>
  <c r="AH11094" i="4"/>
  <c r="AH11095" i="4"/>
  <c r="AH11096" i="4"/>
  <c r="AH11097" i="4"/>
  <c r="AH11098" i="4"/>
  <c r="AH11099" i="4"/>
  <c r="AH11100" i="4"/>
  <c r="AH11101" i="4"/>
  <c r="AH11102" i="4"/>
  <c r="AH11103" i="4"/>
  <c r="AH11104" i="4"/>
  <c r="AH11105" i="4"/>
  <c r="AH11106" i="4"/>
  <c r="AH11107" i="4"/>
  <c r="AH11108" i="4"/>
  <c r="AH11109" i="4"/>
  <c r="AH11110" i="4"/>
  <c r="AH11111" i="4"/>
  <c r="AH11112" i="4"/>
  <c r="AH11113" i="4"/>
  <c r="AH11114" i="4"/>
  <c r="AH11115" i="4"/>
  <c r="AH11116" i="4"/>
  <c r="AH11117" i="4"/>
  <c r="AH11118" i="4"/>
  <c r="AH11119" i="4"/>
  <c r="AH11120" i="4"/>
  <c r="AH11121" i="4"/>
  <c r="AH11122" i="4"/>
  <c r="AH11123" i="4"/>
  <c r="AH11124" i="4"/>
  <c r="AH11125" i="4"/>
  <c r="AH11126" i="4"/>
  <c r="AH11127" i="4"/>
  <c r="AH11128" i="4"/>
  <c r="AH11129" i="4"/>
  <c r="AH11130" i="4"/>
  <c r="AH11131" i="4"/>
  <c r="AH11132" i="4"/>
  <c r="AH11133" i="4"/>
  <c r="AH11134" i="4"/>
  <c r="AH11135" i="4"/>
  <c r="AH11136" i="4"/>
  <c r="AH11137" i="4"/>
  <c r="AH11138" i="4"/>
  <c r="AH11139" i="4"/>
  <c r="AH11140" i="4"/>
  <c r="AH11141" i="4"/>
  <c r="AH11142" i="4"/>
  <c r="AH11143" i="4"/>
  <c r="AH11144" i="4"/>
  <c r="AH11145" i="4"/>
  <c r="AH11146" i="4"/>
  <c r="AH11147" i="4"/>
  <c r="AH11148" i="4"/>
  <c r="AH11149" i="4"/>
  <c r="AH11150" i="4"/>
  <c r="AH11151" i="4"/>
  <c r="AH11152" i="4"/>
  <c r="AH11153" i="4"/>
  <c r="AH11154" i="4"/>
  <c r="AH11155" i="4"/>
  <c r="AH11156" i="4"/>
  <c r="AH11157" i="4"/>
  <c r="AH11158" i="4"/>
  <c r="AH11159" i="4"/>
  <c r="AH11160" i="4"/>
  <c r="AH11161" i="4"/>
  <c r="AH11162" i="4"/>
  <c r="AH11163" i="4"/>
  <c r="AH11164" i="4"/>
  <c r="AH11165" i="4"/>
  <c r="AH11166" i="4"/>
  <c r="AH11167" i="4"/>
  <c r="AH11168" i="4"/>
  <c r="AH11169" i="4"/>
  <c r="AH11170" i="4"/>
  <c r="AH11171" i="4"/>
  <c r="AH11172" i="4"/>
  <c r="AH11173" i="4"/>
  <c r="AH11174" i="4"/>
  <c r="AH11175" i="4"/>
  <c r="AH11176" i="4"/>
  <c r="AH11177" i="4"/>
  <c r="AH11178" i="4"/>
  <c r="AH11179" i="4"/>
  <c r="AH11180" i="4"/>
  <c r="AH11181" i="4"/>
  <c r="AH11182" i="4"/>
  <c r="AH11183" i="4"/>
  <c r="AH11184" i="4"/>
  <c r="AH11185" i="4"/>
  <c r="AH11186" i="4"/>
  <c r="AH11187" i="4"/>
  <c r="AH11188" i="4"/>
  <c r="AH11189" i="4"/>
  <c r="AH11190" i="4"/>
  <c r="AH11191" i="4"/>
  <c r="AH11192" i="4"/>
  <c r="AH11193" i="4"/>
  <c r="AH11194" i="4"/>
  <c r="AH11195" i="4"/>
  <c r="AH11196" i="4"/>
  <c r="AH11197" i="4"/>
  <c r="AH11198" i="4"/>
  <c r="AH11199" i="4"/>
  <c r="AH11200" i="4"/>
  <c r="AH11201" i="4"/>
  <c r="AH11202" i="4"/>
  <c r="AH11203" i="4"/>
  <c r="AH11204" i="4"/>
  <c r="AH11205" i="4"/>
  <c r="AH11206" i="4"/>
  <c r="AH11207" i="4"/>
  <c r="AH11208" i="4"/>
  <c r="AH11209" i="4"/>
  <c r="AH11210" i="4"/>
  <c r="AH11211" i="4"/>
  <c r="AH11212" i="4"/>
  <c r="AH11213" i="4"/>
  <c r="AH11214" i="4"/>
  <c r="AH11215" i="4"/>
  <c r="AH11216" i="4"/>
  <c r="AH11217" i="4"/>
  <c r="AH11218" i="4"/>
  <c r="AH11219" i="4"/>
  <c r="AH11220" i="4"/>
  <c r="AH11221" i="4"/>
  <c r="AH11222" i="4"/>
  <c r="AH11223" i="4"/>
  <c r="AH11224" i="4"/>
  <c r="AH11225" i="4"/>
  <c r="AH11226" i="4"/>
  <c r="AH11227" i="4"/>
  <c r="AH11228" i="4"/>
  <c r="AH11229" i="4"/>
  <c r="AH11230" i="4"/>
  <c r="AH11231" i="4"/>
  <c r="AH11232" i="4"/>
  <c r="AH11233" i="4"/>
  <c r="AH11234" i="4"/>
  <c r="AH11235" i="4"/>
  <c r="AH11236" i="4"/>
  <c r="AH11237" i="4"/>
  <c r="AH11238" i="4"/>
  <c r="AH11239" i="4"/>
  <c r="AH11240" i="4"/>
  <c r="AH11241" i="4"/>
  <c r="AH11242" i="4"/>
  <c r="AH11243" i="4"/>
  <c r="AH11244" i="4"/>
  <c r="AH11245" i="4"/>
  <c r="AH11246" i="4"/>
  <c r="AH11247" i="4"/>
  <c r="AH11248" i="4"/>
  <c r="AH11249" i="4"/>
  <c r="AH11250" i="4"/>
  <c r="AH11251" i="4"/>
  <c r="AH11252" i="4"/>
  <c r="AH11253" i="4"/>
  <c r="AH11254" i="4"/>
  <c r="AH11255" i="4"/>
  <c r="AH11256" i="4"/>
  <c r="AH11257" i="4"/>
  <c r="AH11258" i="4"/>
  <c r="AH11259" i="4"/>
  <c r="AH11260" i="4"/>
  <c r="AH11261" i="4"/>
  <c r="AH11262" i="4"/>
  <c r="AH11263" i="4"/>
  <c r="AH11264" i="4"/>
  <c r="AH11265" i="4"/>
  <c r="AH11266" i="4"/>
  <c r="AH11267" i="4"/>
  <c r="AH11268" i="4"/>
  <c r="AH11269" i="4"/>
  <c r="AH11270" i="4"/>
  <c r="AH11271" i="4"/>
  <c r="AH11272" i="4"/>
  <c r="AH11273" i="4"/>
  <c r="AH11274" i="4"/>
  <c r="AH11275" i="4"/>
  <c r="AH11276" i="4"/>
  <c r="AH11277" i="4"/>
  <c r="AH11278" i="4"/>
  <c r="AH11279" i="4"/>
  <c r="AH11280" i="4"/>
  <c r="AH11281" i="4"/>
  <c r="AH11282" i="4"/>
  <c r="AH11283" i="4"/>
  <c r="AH11284" i="4"/>
  <c r="AH11285" i="4"/>
  <c r="AH11286" i="4"/>
  <c r="AH11287" i="4"/>
  <c r="AH11288" i="4"/>
  <c r="AH11289" i="4"/>
  <c r="AH11290" i="4"/>
  <c r="AH11291" i="4"/>
  <c r="AH11292" i="4"/>
  <c r="AH11293" i="4"/>
  <c r="AH11294" i="4"/>
  <c r="AH11295" i="4"/>
  <c r="AH11296" i="4"/>
  <c r="AH11297" i="4"/>
  <c r="AH11298" i="4"/>
  <c r="AH11299" i="4"/>
  <c r="AH11300" i="4"/>
  <c r="AH11301" i="4"/>
  <c r="AH11302" i="4"/>
  <c r="AH11303" i="4"/>
  <c r="AH11304" i="4"/>
  <c r="AH11305" i="4"/>
  <c r="AH11306" i="4"/>
  <c r="AH11307" i="4"/>
  <c r="AH11308" i="4"/>
  <c r="AH11309" i="4"/>
  <c r="AH11310" i="4"/>
  <c r="AH11311" i="4"/>
  <c r="AH11312" i="4"/>
  <c r="AH11313" i="4"/>
  <c r="AH11314" i="4"/>
  <c r="AH11315" i="4"/>
  <c r="AH11316" i="4"/>
  <c r="AH11317" i="4"/>
  <c r="AH11318" i="4"/>
  <c r="AH11319" i="4"/>
  <c r="AH11320" i="4"/>
  <c r="AH11321" i="4"/>
  <c r="AH11322" i="4"/>
  <c r="AH11323" i="4"/>
  <c r="AH11324" i="4"/>
  <c r="AH11325" i="4"/>
  <c r="AH11326" i="4"/>
  <c r="AH11327" i="4"/>
  <c r="AH11328" i="4"/>
  <c r="AH11329" i="4"/>
  <c r="AH11330" i="4"/>
  <c r="AH11331" i="4"/>
  <c r="AH11332" i="4"/>
  <c r="AH11333" i="4"/>
  <c r="AH11334" i="4"/>
  <c r="AH11335" i="4"/>
  <c r="AH11336" i="4"/>
  <c r="AH11337" i="4"/>
  <c r="AH11338" i="4"/>
  <c r="AH11339" i="4"/>
  <c r="AH11340" i="4"/>
  <c r="AH11341" i="4"/>
  <c r="AH11342" i="4"/>
  <c r="AH11343" i="4"/>
  <c r="AH11344" i="4"/>
  <c r="AH11345" i="4"/>
  <c r="AH11346" i="4"/>
  <c r="AH11347" i="4"/>
  <c r="AH11348" i="4"/>
  <c r="AH11349" i="4"/>
  <c r="AH11350" i="4"/>
  <c r="AH11351" i="4"/>
  <c r="AH11352" i="4"/>
  <c r="AH11353" i="4"/>
  <c r="AH11354" i="4"/>
  <c r="AH11355" i="4"/>
  <c r="AH11356" i="4"/>
  <c r="AH11357" i="4"/>
  <c r="AH11358" i="4"/>
  <c r="AH11359" i="4"/>
  <c r="AH11360" i="4"/>
  <c r="AH11361" i="4"/>
  <c r="AH11362" i="4"/>
  <c r="AH11363" i="4"/>
  <c r="AH11364" i="4"/>
  <c r="AH11365" i="4"/>
  <c r="AH11366" i="4"/>
  <c r="AH11367" i="4"/>
  <c r="AH11368" i="4"/>
  <c r="AH11369" i="4"/>
  <c r="AH11370" i="4"/>
  <c r="AH11371" i="4"/>
  <c r="AH11372" i="4"/>
  <c r="AH11373" i="4"/>
  <c r="AH11374" i="4"/>
  <c r="AH11375" i="4"/>
  <c r="AH11376" i="4"/>
  <c r="AH11377" i="4"/>
  <c r="AH11378" i="4"/>
  <c r="AH11379" i="4"/>
  <c r="AH11380" i="4"/>
  <c r="AH11381" i="4"/>
  <c r="AH11382" i="4"/>
  <c r="AH11383" i="4"/>
  <c r="AH11384" i="4"/>
  <c r="AH11385" i="4"/>
  <c r="AH11386" i="4"/>
  <c r="AH11387" i="4"/>
  <c r="AH11388" i="4"/>
  <c r="AH11389" i="4"/>
  <c r="AH11390" i="4"/>
  <c r="AH11391" i="4"/>
  <c r="AH11392" i="4"/>
  <c r="AH11393" i="4"/>
  <c r="AH11394" i="4"/>
  <c r="AH11395" i="4"/>
  <c r="AH11396" i="4"/>
  <c r="AH11397" i="4"/>
  <c r="AH11398" i="4"/>
  <c r="AH11399" i="4"/>
  <c r="AH11400" i="4"/>
  <c r="AH11401" i="4"/>
  <c r="AH11402" i="4"/>
  <c r="AH11403" i="4"/>
  <c r="AH11404" i="4"/>
  <c r="AH11405" i="4"/>
  <c r="AH11406" i="4"/>
  <c r="AH11407" i="4"/>
  <c r="AH11408" i="4"/>
  <c r="AH11409" i="4"/>
  <c r="AH11410" i="4"/>
  <c r="AH11411" i="4"/>
  <c r="AH11412" i="4"/>
  <c r="AH11413" i="4"/>
  <c r="AH11414" i="4"/>
  <c r="AH11415" i="4"/>
  <c r="AH11416" i="4"/>
  <c r="AH11417" i="4"/>
  <c r="AH11418" i="4"/>
  <c r="AH11419" i="4"/>
  <c r="AH11420" i="4"/>
  <c r="AH11421" i="4"/>
  <c r="AH11422" i="4"/>
  <c r="AH11423" i="4"/>
  <c r="AH11424" i="4"/>
  <c r="AH11425" i="4"/>
  <c r="AH11426" i="4"/>
  <c r="AH11427" i="4"/>
  <c r="AH11428" i="4"/>
  <c r="AH11429" i="4"/>
  <c r="AH11430" i="4"/>
  <c r="AH11431" i="4"/>
  <c r="AH11432" i="4"/>
  <c r="AH11433" i="4"/>
  <c r="AH11434" i="4"/>
  <c r="AH11435" i="4"/>
  <c r="AH11436" i="4"/>
  <c r="AH11437" i="4"/>
  <c r="AH11438" i="4"/>
  <c r="AH11439" i="4"/>
  <c r="AH11440" i="4"/>
  <c r="AH11441" i="4"/>
  <c r="AH11442" i="4"/>
  <c r="AH11443" i="4"/>
  <c r="AH11444" i="4"/>
  <c r="AH11445" i="4"/>
  <c r="AH11446" i="4"/>
  <c r="AH11447" i="4"/>
  <c r="AH11448" i="4"/>
  <c r="AH11449" i="4"/>
  <c r="AH11450" i="4"/>
  <c r="AH11451" i="4"/>
  <c r="AH11452" i="4"/>
  <c r="AH11453" i="4"/>
  <c r="AH11454" i="4"/>
  <c r="AH11455" i="4"/>
  <c r="AH11456" i="4"/>
  <c r="AH11457" i="4"/>
  <c r="AH11458" i="4"/>
  <c r="AH11459" i="4"/>
  <c r="AH11460" i="4"/>
  <c r="AH11461" i="4"/>
  <c r="AH11462" i="4"/>
  <c r="AH11463" i="4"/>
  <c r="AH11464" i="4"/>
  <c r="AH11465" i="4"/>
  <c r="AH11466" i="4"/>
  <c r="AH11467" i="4"/>
  <c r="AH11468" i="4"/>
  <c r="AH11469" i="4"/>
  <c r="AH11470" i="4"/>
  <c r="AH11471" i="4"/>
  <c r="AH11472" i="4"/>
  <c r="AH11473" i="4"/>
  <c r="AH11474" i="4"/>
  <c r="AH11475" i="4"/>
  <c r="AH11476" i="4"/>
  <c r="AH11477" i="4"/>
  <c r="AH11478" i="4"/>
  <c r="AH11479" i="4"/>
  <c r="AH11480" i="4"/>
  <c r="AH11481" i="4"/>
  <c r="AH11482" i="4"/>
  <c r="AH11483" i="4"/>
  <c r="AH11484" i="4"/>
  <c r="AH11485" i="4"/>
  <c r="AH11486" i="4"/>
  <c r="AH11487" i="4"/>
  <c r="AH11488" i="4"/>
  <c r="AH11489" i="4"/>
  <c r="AH11490" i="4"/>
  <c r="AH11491" i="4"/>
  <c r="AH11492" i="4"/>
  <c r="AH11493" i="4"/>
  <c r="AH11494" i="4"/>
  <c r="AH11495" i="4"/>
  <c r="AH11496" i="4"/>
  <c r="AH11497" i="4"/>
  <c r="AH11498" i="4"/>
  <c r="AH11499" i="4"/>
  <c r="AH11500" i="4"/>
  <c r="AH11501" i="4"/>
  <c r="AH11502" i="4"/>
  <c r="AH11503" i="4"/>
  <c r="AH11504" i="4"/>
  <c r="AH11505" i="4"/>
  <c r="AH11506" i="4"/>
  <c r="AH11507" i="4"/>
  <c r="AH11508" i="4"/>
  <c r="AH11509" i="4"/>
  <c r="AH11510" i="4"/>
  <c r="AH11511" i="4"/>
  <c r="AH11512" i="4"/>
  <c r="AH11513" i="4"/>
  <c r="AH11514" i="4"/>
  <c r="AH11515" i="4"/>
  <c r="AH11516" i="4"/>
  <c r="AH11517" i="4"/>
  <c r="AH11518" i="4"/>
  <c r="AH11519" i="4"/>
  <c r="AH11520" i="4"/>
  <c r="AH11521" i="4"/>
  <c r="AH11522" i="4"/>
  <c r="AH11523" i="4"/>
  <c r="AH11524" i="4"/>
  <c r="AH11525" i="4"/>
  <c r="AH11526" i="4"/>
  <c r="AH11527" i="4"/>
  <c r="AH11528" i="4"/>
  <c r="AH11529" i="4"/>
  <c r="AH11530" i="4"/>
  <c r="AH11531" i="4"/>
  <c r="AH11532" i="4"/>
  <c r="AH11533" i="4"/>
  <c r="AH11534" i="4"/>
  <c r="AH11535" i="4"/>
  <c r="AH11536" i="4"/>
  <c r="AH11537" i="4"/>
  <c r="AH11538" i="4"/>
  <c r="AH11539" i="4"/>
  <c r="AH11540" i="4"/>
  <c r="AH11541" i="4"/>
  <c r="AH11542" i="4"/>
  <c r="AH11543" i="4"/>
  <c r="AH11544" i="4"/>
  <c r="AH11545" i="4"/>
  <c r="AH11546" i="4"/>
  <c r="AH11547" i="4"/>
  <c r="AH11548" i="4"/>
  <c r="AH11549" i="4"/>
  <c r="AH11550" i="4"/>
  <c r="AH11551" i="4"/>
  <c r="AH11552" i="4"/>
  <c r="AH11553" i="4"/>
  <c r="AH11554" i="4"/>
  <c r="AH11555" i="4"/>
  <c r="AH11556" i="4"/>
  <c r="AH11557" i="4"/>
  <c r="AH11558" i="4"/>
  <c r="AH11559" i="4"/>
  <c r="AH11560" i="4"/>
  <c r="AH11561" i="4"/>
  <c r="AH11562" i="4"/>
  <c r="AH11563" i="4"/>
  <c r="AH11564" i="4"/>
  <c r="AH11565" i="4"/>
  <c r="AH11566" i="4"/>
  <c r="AH11567" i="4"/>
  <c r="AH11568" i="4"/>
  <c r="AH11569" i="4"/>
  <c r="AH11570" i="4"/>
  <c r="AH11571" i="4"/>
  <c r="AH11572" i="4"/>
  <c r="AH11573" i="4"/>
  <c r="AH11574" i="4"/>
  <c r="AH11575" i="4"/>
  <c r="AH11576" i="4"/>
  <c r="AH11577" i="4"/>
  <c r="AH11578" i="4"/>
  <c r="AH11579" i="4"/>
  <c r="AH11580" i="4"/>
  <c r="AH11581" i="4"/>
  <c r="AH11582" i="4"/>
  <c r="AH11583" i="4"/>
  <c r="AH11584" i="4"/>
  <c r="AH11585" i="4"/>
  <c r="AH11586" i="4"/>
  <c r="AH11587" i="4"/>
  <c r="AH11588" i="4"/>
  <c r="AH11589" i="4"/>
  <c r="AH11590" i="4"/>
  <c r="AH11591" i="4"/>
  <c r="AH11592" i="4"/>
  <c r="AH11593" i="4"/>
  <c r="AH11594" i="4"/>
  <c r="AH11595" i="4"/>
  <c r="AH11596" i="4"/>
  <c r="AH11597" i="4"/>
  <c r="AH11598" i="4"/>
  <c r="AH11599" i="4"/>
  <c r="AH11600" i="4"/>
  <c r="AH11601" i="4"/>
  <c r="AH11602" i="4"/>
  <c r="AH11603" i="4"/>
  <c r="AH11604" i="4"/>
  <c r="AH11605" i="4"/>
  <c r="AH11606" i="4"/>
  <c r="AH11607" i="4"/>
  <c r="AH11608" i="4"/>
  <c r="AH11609" i="4"/>
  <c r="AH11610" i="4"/>
  <c r="AH11611" i="4"/>
  <c r="AH11612" i="4"/>
  <c r="AH11613" i="4"/>
  <c r="AH11614" i="4"/>
  <c r="AH11615" i="4"/>
  <c r="AH11616" i="4"/>
  <c r="AH11617" i="4"/>
  <c r="AH11618" i="4"/>
  <c r="AH11619" i="4"/>
  <c r="AH11620" i="4"/>
  <c r="AH11621" i="4"/>
  <c r="AH11622" i="4"/>
  <c r="AH11623" i="4"/>
  <c r="AH11624" i="4"/>
  <c r="AH11625" i="4"/>
  <c r="AH11626" i="4"/>
  <c r="AH11627" i="4"/>
  <c r="AH11628" i="4"/>
  <c r="AH11629" i="4"/>
  <c r="AH11630" i="4"/>
  <c r="AH11631" i="4"/>
  <c r="AH11632" i="4"/>
  <c r="AH11633" i="4"/>
  <c r="AH11634" i="4"/>
  <c r="AH11635" i="4"/>
  <c r="AH11636" i="4"/>
  <c r="AH11637" i="4"/>
  <c r="AH11638" i="4"/>
  <c r="AH11639" i="4"/>
  <c r="AH11640" i="4"/>
  <c r="AH11641" i="4"/>
  <c r="AH11642" i="4"/>
  <c r="AH11643" i="4"/>
  <c r="AH11644" i="4"/>
  <c r="AH11645" i="4"/>
  <c r="AH11646" i="4"/>
  <c r="AH11647" i="4"/>
  <c r="AH11648" i="4"/>
  <c r="AH11649" i="4"/>
  <c r="AH11650" i="4"/>
  <c r="AH11651" i="4"/>
  <c r="AH11652" i="4"/>
  <c r="AH11653" i="4"/>
  <c r="AH11654" i="4"/>
  <c r="AH11655" i="4"/>
  <c r="AH11656" i="4"/>
  <c r="AH11657" i="4"/>
  <c r="AH11658" i="4"/>
  <c r="AH11659" i="4"/>
  <c r="AH11660" i="4"/>
  <c r="AH11661" i="4"/>
  <c r="AH11662" i="4"/>
  <c r="AH11663" i="4"/>
  <c r="AH11664" i="4"/>
  <c r="AH11665" i="4"/>
  <c r="AH11666" i="4"/>
  <c r="AH11667" i="4"/>
  <c r="AH11668" i="4"/>
  <c r="AH11669" i="4"/>
  <c r="AH11670" i="4"/>
  <c r="AH11671" i="4"/>
  <c r="AH11672" i="4"/>
  <c r="AH11673" i="4"/>
  <c r="AH11674" i="4"/>
  <c r="AH11675" i="4"/>
  <c r="AH11676" i="4"/>
  <c r="AH11677" i="4"/>
  <c r="AH11678" i="4"/>
  <c r="AH11679" i="4"/>
  <c r="AH11680" i="4"/>
  <c r="AH11681" i="4"/>
  <c r="AH11682" i="4"/>
  <c r="AH11683" i="4"/>
  <c r="AH11684" i="4"/>
  <c r="AH11685" i="4"/>
  <c r="AH11686" i="4"/>
  <c r="AH11687" i="4"/>
  <c r="AH11688" i="4"/>
  <c r="AH11689" i="4"/>
  <c r="AH11690" i="4"/>
  <c r="AH11691" i="4"/>
  <c r="AH11692" i="4"/>
  <c r="AH11693" i="4"/>
  <c r="AH11694" i="4"/>
  <c r="AH11695" i="4"/>
  <c r="AH11696" i="4"/>
  <c r="AH11697" i="4"/>
  <c r="AH11698" i="4"/>
  <c r="AH11699" i="4"/>
  <c r="AH11700" i="4"/>
  <c r="AH11701" i="4"/>
  <c r="AH11702" i="4"/>
  <c r="AH11703" i="4"/>
  <c r="AH11704" i="4"/>
  <c r="AH11705" i="4"/>
  <c r="AH11706" i="4"/>
  <c r="AH11707" i="4"/>
  <c r="AH11708" i="4"/>
  <c r="AH11709" i="4"/>
  <c r="AH11710" i="4"/>
  <c r="AH11711" i="4"/>
  <c r="AH11712" i="4"/>
  <c r="AH11713" i="4"/>
  <c r="AH11714" i="4"/>
  <c r="AH11715" i="4"/>
  <c r="AH11716" i="4"/>
  <c r="AH11717" i="4"/>
  <c r="AH11718" i="4"/>
  <c r="AH11719" i="4"/>
  <c r="AH11720" i="4"/>
  <c r="AH11721" i="4"/>
  <c r="AH11722" i="4"/>
  <c r="AH11723" i="4"/>
  <c r="AH11724" i="4"/>
  <c r="AH11725" i="4"/>
  <c r="AH11726" i="4"/>
  <c r="AH11727" i="4"/>
  <c r="AH11728" i="4"/>
  <c r="AH11729" i="4"/>
  <c r="AH11730" i="4"/>
  <c r="AH11731" i="4"/>
  <c r="AH11732" i="4"/>
  <c r="AH11733" i="4"/>
  <c r="AH11734" i="4"/>
  <c r="AH11735" i="4"/>
  <c r="AH11736" i="4"/>
  <c r="AH11737" i="4"/>
  <c r="AH11738" i="4"/>
  <c r="AH11739" i="4"/>
  <c r="AH11740" i="4"/>
  <c r="AH11741" i="4"/>
  <c r="AH11742" i="4"/>
  <c r="AH11743" i="4"/>
  <c r="AH11744" i="4"/>
  <c r="AH11745" i="4"/>
  <c r="AH11746" i="4"/>
  <c r="AH11747" i="4"/>
  <c r="AH11748" i="4"/>
  <c r="AH11749" i="4"/>
  <c r="AH11750" i="4"/>
  <c r="AH11751" i="4"/>
  <c r="AH11752" i="4"/>
  <c r="AH11753" i="4"/>
  <c r="AH11754" i="4"/>
  <c r="AH11755" i="4"/>
  <c r="AH11756" i="4"/>
  <c r="AH11757" i="4"/>
  <c r="AH11758" i="4"/>
  <c r="AH11759" i="4"/>
  <c r="AH11760" i="4"/>
  <c r="AH11761" i="4"/>
  <c r="AH11762" i="4"/>
  <c r="AH11763" i="4"/>
  <c r="AH11764" i="4"/>
  <c r="AH11765" i="4"/>
  <c r="AH11766" i="4"/>
  <c r="AH11767" i="4"/>
  <c r="AH11768" i="4"/>
  <c r="AH11769" i="4"/>
  <c r="AH11770" i="4"/>
  <c r="AH11771" i="4"/>
  <c r="AH11772" i="4"/>
  <c r="AH11773" i="4"/>
  <c r="AH11774" i="4"/>
  <c r="AH11775" i="4"/>
  <c r="AH11776" i="4"/>
  <c r="AH11777" i="4"/>
  <c r="AH11778" i="4"/>
  <c r="AH11779" i="4"/>
  <c r="AH11780" i="4"/>
  <c r="AH11781" i="4"/>
  <c r="AH11782" i="4"/>
  <c r="AH11783" i="4"/>
  <c r="AH11784" i="4"/>
  <c r="AH11785" i="4"/>
  <c r="AH11786" i="4"/>
  <c r="AH11787" i="4"/>
  <c r="AH11788" i="4"/>
  <c r="AH11789" i="4"/>
  <c r="AH11790" i="4"/>
  <c r="AH11791" i="4"/>
  <c r="AH11792" i="4"/>
  <c r="AH11793" i="4"/>
  <c r="AH11794" i="4"/>
  <c r="AH11795" i="4"/>
  <c r="AH11796" i="4"/>
  <c r="AH11797" i="4"/>
  <c r="AH11798" i="4"/>
  <c r="AH11799" i="4"/>
  <c r="AH11800" i="4"/>
  <c r="AH11801" i="4"/>
  <c r="AH11802" i="4"/>
  <c r="AH11803" i="4"/>
  <c r="AH11804" i="4"/>
  <c r="AH11805" i="4"/>
  <c r="AH11806" i="4"/>
  <c r="AH11807" i="4"/>
  <c r="AH11808" i="4"/>
  <c r="AH11809" i="4"/>
  <c r="AH11810" i="4"/>
  <c r="AH11811" i="4"/>
  <c r="AH11812" i="4"/>
  <c r="AH11813" i="4"/>
  <c r="AH11814" i="4"/>
  <c r="AH11815" i="4"/>
  <c r="AH11816" i="4"/>
  <c r="AH11817" i="4"/>
  <c r="AH11818" i="4"/>
  <c r="AH11819" i="4"/>
  <c r="AH11820" i="4"/>
  <c r="AH11821" i="4"/>
  <c r="AH11822" i="4"/>
  <c r="AH11823" i="4"/>
  <c r="AH11824" i="4"/>
  <c r="AH11825" i="4"/>
  <c r="AH11826" i="4"/>
  <c r="AH11827" i="4"/>
  <c r="AH11828" i="4"/>
  <c r="AH11829" i="4"/>
  <c r="AH11830" i="4"/>
  <c r="AH11831" i="4"/>
  <c r="AH11832" i="4"/>
  <c r="AH11833" i="4"/>
  <c r="AH11834" i="4"/>
  <c r="AH11835" i="4"/>
  <c r="AH11836" i="4"/>
  <c r="AH11837" i="4"/>
  <c r="AH11838" i="4"/>
  <c r="AH11839" i="4"/>
  <c r="AH11840" i="4"/>
  <c r="AH11841" i="4"/>
  <c r="AH11842" i="4"/>
  <c r="AH11843" i="4"/>
  <c r="AH11844" i="4"/>
  <c r="AH11845" i="4"/>
  <c r="AH11846" i="4"/>
  <c r="AH11847" i="4"/>
  <c r="AH11848" i="4"/>
  <c r="AH11849" i="4"/>
  <c r="AH11850" i="4"/>
  <c r="AH11851" i="4"/>
  <c r="AH11852" i="4"/>
  <c r="AH11853" i="4"/>
  <c r="AH11854" i="4"/>
  <c r="AH11855" i="4"/>
  <c r="AH11856" i="4"/>
  <c r="AH11857" i="4"/>
  <c r="AH11858" i="4"/>
  <c r="AH11859" i="4"/>
  <c r="AH11860" i="4"/>
  <c r="AH11861" i="4"/>
  <c r="AH11862" i="4"/>
  <c r="AH11863" i="4"/>
  <c r="AH11864" i="4"/>
  <c r="AH11865" i="4"/>
  <c r="AH11866" i="4"/>
  <c r="AH11867" i="4"/>
  <c r="AH11868" i="4"/>
  <c r="AH11869" i="4"/>
  <c r="AH11870" i="4"/>
  <c r="AH11871" i="4"/>
  <c r="AH11872" i="4"/>
  <c r="AH11873" i="4"/>
  <c r="AH11874" i="4"/>
  <c r="AH11875" i="4"/>
  <c r="AH11876" i="4"/>
  <c r="AH11877" i="4"/>
  <c r="AH11878" i="4"/>
  <c r="AH11879" i="4"/>
  <c r="AH11880" i="4"/>
  <c r="AH11881" i="4"/>
  <c r="AH11882" i="4"/>
  <c r="AH11883" i="4"/>
  <c r="AH11884" i="4"/>
  <c r="AH11885" i="4"/>
  <c r="AH11886" i="4"/>
  <c r="AH11887" i="4"/>
  <c r="AH11888" i="4"/>
  <c r="AH11889" i="4"/>
  <c r="AH11890" i="4"/>
  <c r="AH11891" i="4"/>
  <c r="AH11892" i="4"/>
  <c r="AH11893" i="4"/>
  <c r="AH11894" i="4"/>
  <c r="AH11895" i="4"/>
  <c r="AH11896" i="4"/>
  <c r="AH11897" i="4"/>
  <c r="AH11898" i="4"/>
  <c r="AH11899" i="4"/>
  <c r="AH11900" i="4"/>
  <c r="AH11901" i="4"/>
  <c r="AH11902" i="4"/>
  <c r="AH11903" i="4"/>
  <c r="AH11904" i="4"/>
  <c r="AH11905" i="4"/>
  <c r="AH11906" i="4"/>
  <c r="AH11907" i="4"/>
  <c r="AH11908" i="4"/>
  <c r="AH11909" i="4"/>
  <c r="AH11910" i="4"/>
  <c r="AH11911" i="4"/>
  <c r="AH11912" i="4"/>
  <c r="AH11913" i="4"/>
  <c r="AH11914" i="4"/>
  <c r="AH11915" i="4"/>
  <c r="AH11916" i="4"/>
  <c r="AH11917" i="4"/>
  <c r="AH11918" i="4"/>
  <c r="AH11919" i="4"/>
  <c r="AH11920" i="4"/>
  <c r="AH11921" i="4"/>
  <c r="AH11922" i="4"/>
  <c r="AH11923" i="4"/>
  <c r="AH11924" i="4"/>
  <c r="AH11925" i="4"/>
  <c r="AH11926" i="4"/>
  <c r="AH11927" i="4"/>
  <c r="AH11928" i="4"/>
  <c r="AH11929" i="4"/>
  <c r="AH11930" i="4"/>
  <c r="AH11931" i="4"/>
  <c r="AH11932" i="4"/>
  <c r="AH11933" i="4"/>
  <c r="AH11934" i="4"/>
  <c r="AH11935" i="4"/>
  <c r="AH11936" i="4"/>
  <c r="AH11937" i="4"/>
  <c r="AH11938" i="4"/>
  <c r="AH11939" i="4"/>
  <c r="AH11940" i="4"/>
  <c r="AH11941" i="4"/>
  <c r="AH11942" i="4"/>
  <c r="AH11943" i="4"/>
  <c r="AH11944" i="4"/>
  <c r="AH11945" i="4"/>
  <c r="AH11946" i="4"/>
  <c r="AH11947" i="4"/>
  <c r="AH11948" i="4"/>
  <c r="AH11949" i="4"/>
  <c r="AH11950" i="4"/>
  <c r="AH11951" i="4"/>
  <c r="AH11952" i="4"/>
  <c r="AH11953" i="4"/>
  <c r="AH11954" i="4"/>
  <c r="AH11955" i="4"/>
  <c r="AH11956" i="4"/>
  <c r="AH11957" i="4"/>
  <c r="AH11958" i="4"/>
  <c r="AH11959" i="4"/>
  <c r="AH11960" i="4"/>
  <c r="AH11961" i="4"/>
  <c r="AH11962" i="4"/>
  <c r="AH11963" i="4"/>
  <c r="AH11964" i="4"/>
  <c r="AH11965" i="4"/>
  <c r="AH11966" i="4"/>
  <c r="AH11967" i="4"/>
  <c r="AH11968" i="4"/>
  <c r="AH11969" i="4"/>
  <c r="AH11970" i="4"/>
  <c r="AH11971" i="4"/>
  <c r="AH11972" i="4"/>
  <c r="AH11973" i="4"/>
  <c r="AH11974" i="4"/>
  <c r="AH11975" i="4"/>
  <c r="AH11976" i="4"/>
  <c r="AH11977" i="4"/>
  <c r="AH11978" i="4"/>
  <c r="AH11979" i="4"/>
  <c r="AH11980" i="4"/>
  <c r="AH11981" i="4"/>
  <c r="AH11982" i="4"/>
  <c r="AH11983" i="4"/>
  <c r="AH11984" i="4"/>
  <c r="AH11985" i="4"/>
  <c r="AH11986" i="4"/>
  <c r="AH11987" i="4"/>
  <c r="AH11988" i="4"/>
  <c r="AH11989" i="4"/>
  <c r="AH11990" i="4"/>
  <c r="AH11991" i="4"/>
  <c r="AH11992" i="4"/>
  <c r="AH11993" i="4"/>
  <c r="AH11994" i="4"/>
  <c r="AH11995" i="4"/>
  <c r="AH11996" i="4"/>
  <c r="AH11997" i="4"/>
  <c r="AH11998" i="4"/>
  <c r="AH11999" i="4"/>
  <c r="AH12000" i="4"/>
  <c r="AH12001" i="4"/>
  <c r="AH12002" i="4"/>
  <c r="AH12003" i="4"/>
  <c r="AH12004" i="4"/>
  <c r="AH12005" i="4"/>
  <c r="AH12006" i="4"/>
  <c r="AH12007" i="4"/>
  <c r="AH12008" i="4"/>
  <c r="AH12009" i="4"/>
  <c r="AH12010" i="4"/>
  <c r="AH12011" i="4"/>
  <c r="AH12012" i="4"/>
  <c r="AH12013" i="4"/>
  <c r="AH12014" i="4"/>
  <c r="AH12015" i="4"/>
  <c r="AH12016" i="4"/>
  <c r="AH12017" i="4"/>
  <c r="AH12018" i="4"/>
  <c r="AH12019" i="4"/>
  <c r="AH12020" i="4"/>
  <c r="AH12021" i="4"/>
  <c r="AH12022" i="4"/>
  <c r="AH12023" i="4"/>
  <c r="AH12024" i="4"/>
  <c r="AH12025" i="4"/>
  <c r="AH12026" i="4"/>
  <c r="AH12027" i="4"/>
  <c r="AH12028" i="4"/>
  <c r="AH12029" i="4"/>
  <c r="AH12030" i="4"/>
  <c r="AH12031" i="4"/>
  <c r="AH12032" i="4"/>
  <c r="AH12033" i="4"/>
  <c r="AH12034" i="4"/>
  <c r="AH12035" i="4"/>
  <c r="AH12036" i="4"/>
  <c r="AH12037" i="4"/>
  <c r="AH12038" i="4"/>
  <c r="AH12039" i="4"/>
  <c r="AH12040" i="4"/>
  <c r="AH12041" i="4"/>
  <c r="AH12042" i="4"/>
  <c r="AH12043" i="4"/>
  <c r="AH12044" i="4"/>
  <c r="AH12045" i="4"/>
  <c r="AH12046" i="4"/>
  <c r="AH12047" i="4"/>
  <c r="AH12048" i="4"/>
  <c r="AH12049" i="4"/>
  <c r="AH12050" i="4"/>
  <c r="AH12051" i="4"/>
  <c r="AH12052" i="4"/>
  <c r="AH12053" i="4"/>
  <c r="AH12054" i="4"/>
  <c r="AH12055" i="4"/>
  <c r="AH12056" i="4"/>
  <c r="AH12057" i="4"/>
  <c r="AH12058" i="4"/>
  <c r="AH12059" i="4"/>
  <c r="AH12060" i="4"/>
  <c r="AH12061" i="4"/>
  <c r="AH12062" i="4"/>
  <c r="AH12063" i="4"/>
  <c r="AH12064" i="4"/>
  <c r="AH12065" i="4"/>
  <c r="AH12066" i="4"/>
  <c r="AH12067" i="4"/>
  <c r="AH12068" i="4"/>
  <c r="AH12069" i="4"/>
  <c r="AH12070" i="4"/>
  <c r="AH12071" i="4"/>
  <c r="AH12072" i="4"/>
  <c r="AH12073" i="4"/>
  <c r="AH12074" i="4"/>
  <c r="AH12075" i="4"/>
  <c r="AH12076" i="4"/>
  <c r="AH12077" i="4"/>
  <c r="AH12078" i="4"/>
  <c r="AH12079" i="4"/>
  <c r="AH12080" i="4"/>
  <c r="AH12081" i="4"/>
  <c r="AH12082" i="4"/>
  <c r="AH12083" i="4"/>
  <c r="AH12084" i="4"/>
  <c r="AH12085" i="4"/>
  <c r="AH12086" i="4"/>
  <c r="AH12087" i="4"/>
  <c r="AH12088" i="4"/>
  <c r="AH12089" i="4"/>
  <c r="AH12090" i="4"/>
  <c r="AH12091" i="4"/>
  <c r="AH12092" i="4"/>
  <c r="AH12093" i="4"/>
  <c r="AH12094" i="4"/>
  <c r="AH12095" i="4"/>
  <c r="AH12096" i="4"/>
  <c r="AH12097" i="4"/>
  <c r="AH12098" i="4"/>
  <c r="AH12099" i="4"/>
  <c r="AH12100" i="4"/>
  <c r="AH12101" i="4"/>
  <c r="AH12102" i="4"/>
  <c r="AH12103" i="4"/>
  <c r="AH12104" i="4"/>
  <c r="AH12105" i="4"/>
  <c r="AH12106" i="4"/>
  <c r="AH12107" i="4"/>
  <c r="AH12108" i="4"/>
  <c r="AH12109" i="4"/>
  <c r="AH12110" i="4"/>
  <c r="AH12111" i="4"/>
  <c r="AH12112" i="4"/>
  <c r="AH12113" i="4"/>
  <c r="AH12114" i="4"/>
  <c r="AH12115" i="4"/>
  <c r="AH12116" i="4"/>
  <c r="AH12117" i="4"/>
  <c r="AH12118" i="4"/>
  <c r="AH12119" i="4"/>
  <c r="AH12120" i="4"/>
  <c r="AH12121" i="4"/>
  <c r="AH12122" i="4"/>
  <c r="AH12123" i="4"/>
  <c r="AH12124" i="4"/>
  <c r="AH12125" i="4"/>
  <c r="AH12126" i="4"/>
  <c r="AH12127" i="4"/>
  <c r="AH12128" i="4"/>
  <c r="AH12129" i="4"/>
  <c r="AH12130" i="4"/>
  <c r="AH12131" i="4"/>
  <c r="AH12132" i="4"/>
  <c r="AH12133" i="4"/>
  <c r="AH12134" i="4"/>
  <c r="AH12135" i="4"/>
  <c r="AH12136" i="4"/>
  <c r="AH12137" i="4"/>
  <c r="AH12138" i="4"/>
  <c r="AH12139" i="4"/>
  <c r="AH12140" i="4"/>
  <c r="AH12141" i="4"/>
  <c r="AH12142" i="4"/>
  <c r="AH12143" i="4"/>
  <c r="AH12144" i="4"/>
  <c r="AH12145" i="4"/>
  <c r="AH12146" i="4"/>
  <c r="AH12147" i="4"/>
  <c r="AH12148" i="4"/>
  <c r="AH12149" i="4"/>
  <c r="AH12150" i="4"/>
  <c r="AH12151" i="4"/>
  <c r="AH12152" i="4"/>
  <c r="AH12153" i="4"/>
  <c r="AH12154" i="4"/>
  <c r="AH12155" i="4"/>
  <c r="AH12156" i="4"/>
  <c r="AH12157" i="4"/>
  <c r="AH12158" i="4"/>
  <c r="AH12159" i="4"/>
  <c r="AH12160" i="4"/>
  <c r="AH12161" i="4"/>
  <c r="AH12162" i="4"/>
  <c r="AH12163" i="4"/>
  <c r="AH12164" i="4"/>
  <c r="AH12165" i="4"/>
  <c r="AH12166" i="4"/>
  <c r="AH12167" i="4"/>
  <c r="AH12168" i="4"/>
  <c r="AH12169" i="4"/>
  <c r="AH12170" i="4"/>
  <c r="AH12171" i="4"/>
  <c r="AH12172" i="4"/>
  <c r="AH12173" i="4"/>
  <c r="AH12174" i="4"/>
  <c r="AH12175" i="4"/>
  <c r="AH12176" i="4"/>
  <c r="AH12177" i="4"/>
  <c r="AH12178" i="4"/>
  <c r="AH12179" i="4"/>
  <c r="AH12180" i="4"/>
  <c r="AH12181" i="4"/>
  <c r="AH12182" i="4"/>
  <c r="AH12183" i="4"/>
  <c r="AH12184" i="4"/>
  <c r="AH12185" i="4"/>
  <c r="AH12186" i="4"/>
  <c r="AH12187" i="4"/>
  <c r="AH12188" i="4"/>
  <c r="AH12189" i="4"/>
  <c r="AH12190" i="4"/>
  <c r="AH12191" i="4"/>
  <c r="AH12192" i="4"/>
  <c r="AH12193" i="4"/>
  <c r="AH12194" i="4"/>
  <c r="AH12195" i="4"/>
  <c r="AH12196" i="4"/>
  <c r="AH12197" i="4"/>
  <c r="AH12198" i="4"/>
  <c r="AH12199" i="4"/>
  <c r="AH12200" i="4"/>
  <c r="AH12201" i="4"/>
  <c r="AH12202" i="4"/>
  <c r="AH12203" i="4"/>
  <c r="AH12204" i="4"/>
  <c r="AH12205" i="4"/>
  <c r="AH12206" i="4"/>
  <c r="AH12207" i="4"/>
  <c r="AH12208" i="4"/>
  <c r="AH12209" i="4"/>
  <c r="AH12210" i="4"/>
  <c r="AH12211" i="4"/>
  <c r="AH12212" i="4"/>
  <c r="AH12213" i="4"/>
  <c r="AH12214" i="4"/>
  <c r="AH12215" i="4"/>
  <c r="AH12216" i="4"/>
  <c r="AH12217" i="4"/>
  <c r="AH12218" i="4"/>
  <c r="AH12219" i="4"/>
  <c r="AH12220" i="4"/>
  <c r="AH12221" i="4"/>
  <c r="AH12222" i="4"/>
  <c r="AH12223" i="4"/>
  <c r="AH12224" i="4"/>
  <c r="AH12225" i="4"/>
  <c r="AH12226" i="4"/>
  <c r="AH12227" i="4"/>
  <c r="AH12228" i="4"/>
  <c r="AH12229" i="4"/>
  <c r="AH12230" i="4"/>
  <c r="AH12231" i="4"/>
  <c r="AH12232" i="4"/>
  <c r="AH12233" i="4"/>
  <c r="AH12234" i="4"/>
  <c r="AH12235" i="4"/>
  <c r="AH12236" i="4"/>
  <c r="AH12237" i="4"/>
  <c r="AH12238" i="4"/>
  <c r="AH12239" i="4"/>
  <c r="AH12240" i="4"/>
  <c r="AH12241" i="4"/>
  <c r="AH12242" i="4"/>
  <c r="AH12243" i="4"/>
  <c r="AH12244" i="4"/>
  <c r="AH12245" i="4"/>
  <c r="AH12246" i="4"/>
  <c r="AH12247" i="4"/>
  <c r="AH12248" i="4"/>
  <c r="AH12249" i="4"/>
  <c r="AH12250" i="4"/>
  <c r="AH12251" i="4"/>
  <c r="AH12252" i="4"/>
  <c r="AH12253" i="4"/>
  <c r="AH12254" i="4"/>
  <c r="AH12255" i="4"/>
  <c r="AH12256" i="4"/>
  <c r="AH12257" i="4"/>
  <c r="AH12258" i="4"/>
  <c r="AH12259" i="4"/>
  <c r="AH12260" i="4"/>
  <c r="AH12261" i="4"/>
  <c r="AH12262" i="4"/>
  <c r="AH12263" i="4"/>
  <c r="AH12264" i="4"/>
  <c r="AH12265" i="4"/>
  <c r="AH12266" i="4"/>
  <c r="AH12267" i="4"/>
  <c r="AH12268" i="4"/>
  <c r="AH12269" i="4"/>
  <c r="AH12270" i="4"/>
  <c r="AH12271" i="4"/>
  <c r="AH12272" i="4"/>
  <c r="AH12273" i="4"/>
  <c r="AH12274" i="4"/>
  <c r="AH12275" i="4"/>
  <c r="AH12276" i="4"/>
  <c r="AH12277" i="4"/>
  <c r="AH12278" i="4"/>
  <c r="AH12279" i="4"/>
  <c r="AH12280" i="4"/>
  <c r="AH12281" i="4"/>
  <c r="AH12282" i="4"/>
  <c r="AH12283" i="4"/>
  <c r="AH12284" i="4"/>
  <c r="AH12285" i="4"/>
  <c r="AH12286" i="4"/>
  <c r="AH12287" i="4"/>
  <c r="AH12288" i="4"/>
  <c r="AH12289" i="4"/>
  <c r="AH12290" i="4"/>
  <c r="AH12291" i="4"/>
  <c r="AH12292" i="4"/>
  <c r="AH12293" i="4"/>
  <c r="AH12294" i="4"/>
  <c r="AH12295" i="4"/>
  <c r="AH12296" i="4"/>
  <c r="AH12297" i="4"/>
  <c r="AH12298" i="4"/>
  <c r="AH12299" i="4"/>
  <c r="AH12300" i="4"/>
  <c r="AH12301" i="4"/>
  <c r="AH12302" i="4"/>
  <c r="AH12303" i="4"/>
  <c r="AH12304" i="4"/>
  <c r="AH12305" i="4"/>
  <c r="AH12306" i="4"/>
  <c r="AH12307" i="4"/>
  <c r="AH12308" i="4"/>
  <c r="AH12309" i="4"/>
  <c r="AH12310" i="4"/>
  <c r="AH12311" i="4"/>
  <c r="AH12312" i="4"/>
  <c r="AH12313" i="4"/>
  <c r="AH12314" i="4"/>
  <c r="AH12315" i="4"/>
  <c r="AH12316" i="4"/>
  <c r="AH12317" i="4"/>
  <c r="AH12318" i="4"/>
  <c r="AH12319" i="4"/>
  <c r="AH12320" i="4"/>
  <c r="AH12321" i="4"/>
  <c r="AH12322" i="4"/>
  <c r="AH12323" i="4"/>
  <c r="AH12324" i="4"/>
  <c r="AH12325" i="4"/>
  <c r="AH12326" i="4"/>
  <c r="AH12327" i="4"/>
  <c r="AH12328" i="4"/>
  <c r="AH12329" i="4"/>
  <c r="AH12330" i="4"/>
  <c r="AH12331" i="4"/>
  <c r="AH12332" i="4"/>
  <c r="AH12333" i="4"/>
  <c r="AH12334" i="4"/>
  <c r="AH12335" i="4"/>
  <c r="AH12336" i="4"/>
  <c r="AH12337" i="4"/>
  <c r="AH12338" i="4"/>
  <c r="AH12339" i="4"/>
  <c r="AH12340" i="4"/>
  <c r="AH12341" i="4"/>
  <c r="AH12342" i="4"/>
  <c r="AH12343" i="4"/>
  <c r="AH12344" i="4"/>
  <c r="AH12345" i="4"/>
  <c r="AH12346" i="4"/>
  <c r="AH12347" i="4"/>
  <c r="AH12348" i="4"/>
  <c r="AH12349" i="4"/>
  <c r="AH12350" i="4"/>
  <c r="AH12351" i="4"/>
  <c r="AH12352" i="4"/>
  <c r="AH12353" i="4"/>
  <c r="AH12354" i="4"/>
  <c r="AH12355" i="4"/>
  <c r="AH12356" i="4"/>
  <c r="AH12357" i="4"/>
  <c r="AH12358" i="4"/>
  <c r="AH12359" i="4"/>
  <c r="AH12360" i="4"/>
  <c r="AH12361" i="4"/>
  <c r="AH12362" i="4"/>
  <c r="AH12363" i="4"/>
  <c r="AH12364" i="4"/>
  <c r="AH12365" i="4"/>
  <c r="AH12366" i="4"/>
  <c r="AH12367" i="4"/>
  <c r="AH12368" i="4"/>
  <c r="AH12369" i="4"/>
  <c r="AH12370" i="4"/>
  <c r="AH12371" i="4"/>
  <c r="AH12372" i="4"/>
  <c r="AH12373" i="4"/>
  <c r="AH12374" i="4"/>
  <c r="AH12375" i="4"/>
  <c r="AH12376" i="4"/>
  <c r="AH12377" i="4"/>
  <c r="AH12378" i="4"/>
  <c r="AH12379" i="4"/>
  <c r="AH12380" i="4"/>
  <c r="AH12381" i="4"/>
  <c r="AH12382" i="4"/>
  <c r="AH12383" i="4"/>
  <c r="AH12384" i="4"/>
  <c r="AH12385" i="4"/>
  <c r="AH12386" i="4"/>
  <c r="AH12387" i="4"/>
  <c r="AH12388" i="4"/>
  <c r="AH12389" i="4"/>
  <c r="AH12390" i="4"/>
  <c r="AH12391" i="4"/>
  <c r="AH12392" i="4"/>
  <c r="AH12393" i="4"/>
  <c r="AH12394" i="4"/>
  <c r="AH12395" i="4"/>
  <c r="AH12396" i="4"/>
  <c r="AH12397" i="4"/>
  <c r="AH12398" i="4"/>
  <c r="AH12399" i="4"/>
  <c r="AH12400" i="4"/>
  <c r="AH12401" i="4"/>
  <c r="AH12402" i="4"/>
  <c r="AH12403" i="4"/>
  <c r="AH12404" i="4"/>
  <c r="AH12405" i="4"/>
  <c r="AH12406" i="4"/>
  <c r="AH12407" i="4"/>
  <c r="AH12408" i="4"/>
  <c r="AH12409" i="4"/>
  <c r="AH12410" i="4"/>
  <c r="AH12411" i="4"/>
  <c r="AH12412" i="4"/>
  <c r="AH12413" i="4"/>
  <c r="AH12414" i="4"/>
  <c r="AH12415" i="4"/>
  <c r="AH12416" i="4"/>
  <c r="AH12417" i="4"/>
  <c r="AH12418" i="4"/>
  <c r="AH12419" i="4"/>
  <c r="AH12420" i="4"/>
  <c r="AH12421" i="4"/>
  <c r="AH12422" i="4"/>
  <c r="AH12423" i="4"/>
  <c r="AH12424" i="4"/>
  <c r="AH12425" i="4"/>
  <c r="AH12426" i="4"/>
  <c r="AH12427" i="4"/>
  <c r="AH12428" i="4"/>
  <c r="AH12429" i="4"/>
  <c r="AH12430" i="4"/>
  <c r="AH12431" i="4"/>
  <c r="AH12432" i="4"/>
  <c r="AH12433" i="4"/>
  <c r="AH12434" i="4"/>
  <c r="AH12435" i="4"/>
  <c r="AH12436" i="4"/>
  <c r="AH12437" i="4"/>
  <c r="AH12438" i="4"/>
  <c r="AH12439" i="4"/>
  <c r="AH12440" i="4"/>
  <c r="AH12441" i="4"/>
  <c r="AH12442" i="4"/>
  <c r="AH12443" i="4"/>
  <c r="AH12444" i="4"/>
  <c r="AH12445" i="4"/>
  <c r="AH12446" i="4"/>
  <c r="AH12447" i="4"/>
  <c r="AH12448" i="4"/>
  <c r="AH12449" i="4"/>
  <c r="AH12450" i="4"/>
  <c r="AH12451" i="4"/>
  <c r="AH12452" i="4"/>
  <c r="AH12453" i="4"/>
  <c r="AH12454" i="4"/>
  <c r="AH12455" i="4"/>
  <c r="AH12456" i="4"/>
  <c r="AH12457" i="4"/>
  <c r="AH12458" i="4"/>
  <c r="AH12459" i="4"/>
  <c r="AH12460" i="4"/>
  <c r="AH12461" i="4"/>
  <c r="AH12462" i="4"/>
  <c r="AH12463" i="4"/>
  <c r="AH12464" i="4"/>
  <c r="AH12465" i="4"/>
  <c r="AH12466" i="4"/>
  <c r="AH12467" i="4"/>
  <c r="AH12468" i="4"/>
  <c r="AH12469" i="4"/>
  <c r="AH12470" i="4"/>
  <c r="AH12471" i="4"/>
  <c r="AH12472" i="4"/>
  <c r="AH12473" i="4"/>
  <c r="AH12474" i="4"/>
  <c r="AH12475" i="4"/>
  <c r="AH12476" i="4"/>
  <c r="AH12477" i="4"/>
  <c r="AH12478" i="4"/>
  <c r="AH12479" i="4"/>
  <c r="AH12480" i="4"/>
  <c r="AH12481" i="4"/>
  <c r="AH12482" i="4"/>
  <c r="AH12483" i="4"/>
  <c r="AH12484" i="4"/>
  <c r="AH12485" i="4"/>
  <c r="AH12486" i="4"/>
  <c r="AH12487" i="4"/>
  <c r="AH12488" i="4"/>
  <c r="AH12489" i="4"/>
  <c r="AH12490" i="4"/>
  <c r="AH12491" i="4"/>
  <c r="AH12492" i="4"/>
  <c r="AH12493" i="4"/>
  <c r="AH12494" i="4"/>
  <c r="AH12495" i="4"/>
  <c r="AH12496" i="4"/>
  <c r="AH12497" i="4"/>
  <c r="AH12498" i="4"/>
  <c r="AH12499" i="4"/>
  <c r="AH12500" i="4"/>
  <c r="AH12501" i="4"/>
  <c r="AH12502" i="4"/>
  <c r="AH12503" i="4"/>
  <c r="AH12504" i="4"/>
  <c r="AH12505" i="4"/>
  <c r="AH12506" i="4"/>
  <c r="AH12507" i="4"/>
  <c r="AH12508" i="4"/>
  <c r="AH12509" i="4"/>
  <c r="AH12510" i="4"/>
  <c r="AH12511" i="4"/>
  <c r="AH12512" i="4"/>
  <c r="AH12513" i="4"/>
  <c r="AH12514" i="4"/>
  <c r="AH12515" i="4"/>
  <c r="AH12516" i="4"/>
  <c r="AH12517" i="4"/>
  <c r="AH12518" i="4"/>
  <c r="AH12519" i="4"/>
  <c r="AH12520" i="4"/>
  <c r="AH12521" i="4"/>
  <c r="AH12522" i="4"/>
  <c r="AH12523" i="4"/>
  <c r="AH12524" i="4"/>
  <c r="AH12525" i="4"/>
  <c r="AH12526" i="4"/>
  <c r="AH12527" i="4"/>
  <c r="AH12528" i="4"/>
  <c r="AH12529" i="4"/>
  <c r="AH12530" i="4"/>
  <c r="AH12531" i="4"/>
  <c r="AH12532" i="4"/>
  <c r="AH12533" i="4"/>
  <c r="AH12534" i="4"/>
  <c r="AH12535" i="4"/>
  <c r="AH12536" i="4"/>
  <c r="AH12537" i="4"/>
  <c r="AH12538" i="4"/>
  <c r="AH12539" i="4"/>
  <c r="AH12540" i="4"/>
  <c r="AH12541" i="4"/>
  <c r="AH12542" i="4"/>
  <c r="AH12543" i="4"/>
  <c r="AH12544" i="4"/>
  <c r="AH12545" i="4"/>
  <c r="AH12546" i="4"/>
  <c r="AH12547" i="4"/>
  <c r="AH12548" i="4"/>
  <c r="AH12549" i="4"/>
  <c r="AH12550" i="4"/>
  <c r="AH12551" i="4"/>
  <c r="AH12552" i="4"/>
  <c r="AH12553" i="4"/>
  <c r="AH12554" i="4"/>
  <c r="AH12555" i="4"/>
  <c r="AH12556" i="4"/>
  <c r="AH12557" i="4"/>
  <c r="AH12558" i="4"/>
  <c r="AH12559" i="4"/>
  <c r="AH12560" i="4"/>
  <c r="AH12561" i="4"/>
  <c r="AH12562" i="4"/>
  <c r="AH12563" i="4"/>
  <c r="AH12564" i="4"/>
  <c r="AH12565" i="4"/>
  <c r="AH12566" i="4"/>
  <c r="AH12567" i="4"/>
  <c r="AH12568" i="4"/>
  <c r="AH12569" i="4"/>
  <c r="AH12570" i="4"/>
  <c r="AH12571" i="4"/>
  <c r="AH12572" i="4"/>
  <c r="AH12573" i="4"/>
  <c r="AH12574" i="4"/>
  <c r="AH12575" i="4"/>
  <c r="AH12576" i="4"/>
  <c r="AH12577" i="4"/>
  <c r="AH12578" i="4"/>
  <c r="AH12579" i="4"/>
  <c r="AH12580" i="4"/>
  <c r="AH12581" i="4"/>
  <c r="AH12582" i="4"/>
  <c r="AH12583" i="4"/>
  <c r="AH12584" i="4"/>
  <c r="AH12585" i="4"/>
  <c r="AH12586" i="4"/>
  <c r="AH12587" i="4"/>
  <c r="AH12588" i="4"/>
  <c r="AH12589" i="4"/>
  <c r="AH12590" i="4"/>
  <c r="AH12591" i="4"/>
  <c r="AH12592" i="4"/>
  <c r="AH12593" i="4"/>
  <c r="AH12594" i="4"/>
  <c r="AH12595" i="4"/>
  <c r="AH12596" i="4"/>
  <c r="AH12597" i="4"/>
  <c r="AH12598" i="4"/>
  <c r="AH12599" i="4"/>
  <c r="AH12600" i="4"/>
  <c r="AH12601" i="4"/>
  <c r="AH12602" i="4"/>
  <c r="AH12603" i="4"/>
  <c r="AH12604" i="4"/>
  <c r="AH12605" i="4"/>
  <c r="AH12606" i="4"/>
  <c r="AH12607" i="4"/>
  <c r="AH12608" i="4"/>
  <c r="AH12609" i="4"/>
  <c r="AH12610" i="4"/>
  <c r="AH12611" i="4"/>
  <c r="AH12612" i="4"/>
  <c r="AH12613" i="4"/>
  <c r="AH12614" i="4"/>
  <c r="AH12615" i="4"/>
  <c r="AH12616" i="4"/>
  <c r="AH12617" i="4"/>
  <c r="AH12618" i="4"/>
  <c r="AH12619" i="4"/>
  <c r="AH12620" i="4"/>
  <c r="AH12621" i="4"/>
  <c r="AH12622" i="4"/>
  <c r="AH12623" i="4"/>
  <c r="AH12624" i="4"/>
  <c r="AH12625" i="4"/>
  <c r="AH12626" i="4"/>
  <c r="AH12627" i="4"/>
  <c r="AH12628" i="4"/>
  <c r="AH12629" i="4"/>
  <c r="AH12630" i="4"/>
  <c r="AH12631" i="4"/>
  <c r="AH12632" i="4"/>
  <c r="AH12633" i="4"/>
  <c r="AH12634" i="4"/>
  <c r="AH12635" i="4"/>
  <c r="AH12636" i="4"/>
  <c r="AH12637" i="4"/>
  <c r="AH12638" i="4"/>
  <c r="AH12639" i="4"/>
  <c r="AH12640" i="4"/>
  <c r="AH12641" i="4"/>
  <c r="AH12642" i="4"/>
  <c r="AH12643" i="4"/>
  <c r="AH12644" i="4"/>
  <c r="AH12645" i="4"/>
  <c r="AH12646" i="4"/>
  <c r="AH12647" i="4"/>
  <c r="AH12648" i="4"/>
  <c r="AH12649" i="4"/>
  <c r="AH12650" i="4"/>
  <c r="AH12651" i="4"/>
  <c r="AH12652" i="4"/>
  <c r="AH12653" i="4"/>
  <c r="AH12654" i="4"/>
  <c r="AH12655" i="4"/>
  <c r="AH12656" i="4"/>
  <c r="AH12657" i="4"/>
  <c r="AH12658" i="4"/>
  <c r="AH12659" i="4"/>
  <c r="AH12660" i="4"/>
  <c r="AH12661" i="4"/>
  <c r="AH12662" i="4"/>
  <c r="AH12663" i="4"/>
  <c r="AH12664" i="4"/>
  <c r="AH12665" i="4"/>
  <c r="AH12666" i="4"/>
  <c r="AH12667" i="4"/>
  <c r="AH12668" i="4"/>
  <c r="AH12669" i="4"/>
  <c r="AH12670" i="4"/>
  <c r="AH12671" i="4"/>
  <c r="AH12672" i="4"/>
  <c r="AH12673" i="4"/>
  <c r="AH12674" i="4"/>
  <c r="AH12675" i="4"/>
  <c r="AH12676" i="4"/>
  <c r="AH12677" i="4"/>
  <c r="AH12678" i="4"/>
  <c r="AH12679" i="4"/>
  <c r="AH12680" i="4"/>
  <c r="AH12681" i="4"/>
  <c r="AH12682" i="4"/>
  <c r="AH12683" i="4"/>
  <c r="AH12684" i="4"/>
  <c r="AH12685" i="4"/>
  <c r="AH12686" i="4"/>
  <c r="AH12687" i="4"/>
  <c r="AH12688" i="4"/>
  <c r="AH12689" i="4"/>
  <c r="AH12690" i="4"/>
  <c r="AH12691" i="4"/>
  <c r="AH12692" i="4"/>
  <c r="AH12693" i="4"/>
  <c r="AH12694" i="4"/>
  <c r="AH12695" i="4"/>
  <c r="AH12696" i="4"/>
  <c r="AH12697" i="4"/>
  <c r="AH12698" i="4"/>
  <c r="AH12699" i="4"/>
  <c r="AH12700" i="4"/>
  <c r="AH12701" i="4"/>
  <c r="AH12702" i="4"/>
  <c r="AH12703" i="4"/>
  <c r="AH12704" i="4"/>
  <c r="AH12705" i="4"/>
  <c r="AH12706" i="4"/>
  <c r="AH12707" i="4"/>
  <c r="AH12708" i="4"/>
  <c r="AH12709" i="4"/>
  <c r="AH12710" i="4"/>
  <c r="AH12711" i="4"/>
  <c r="AH12712" i="4"/>
  <c r="AH12713" i="4"/>
  <c r="AH12714" i="4"/>
  <c r="AH12715" i="4"/>
  <c r="AH12716" i="4"/>
  <c r="AH12717" i="4"/>
  <c r="AH12718" i="4"/>
  <c r="AH12719" i="4"/>
  <c r="AH12720" i="4"/>
  <c r="AH12721" i="4"/>
  <c r="AH12722" i="4"/>
  <c r="AH12723" i="4"/>
  <c r="AH12724" i="4"/>
  <c r="AH12725" i="4"/>
  <c r="AH12726" i="4"/>
  <c r="AH12727" i="4"/>
  <c r="AH12728" i="4"/>
  <c r="AH12729" i="4"/>
  <c r="AH12730" i="4"/>
  <c r="AH12731" i="4"/>
  <c r="AH12732" i="4"/>
  <c r="AH12733" i="4"/>
  <c r="AH12734" i="4"/>
  <c r="AH12735" i="4"/>
  <c r="AH12736" i="4"/>
  <c r="AH12737" i="4"/>
  <c r="AH12738" i="4"/>
  <c r="AH12739" i="4"/>
  <c r="AH12740" i="4"/>
  <c r="AH12741" i="4"/>
  <c r="AH12742" i="4"/>
  <c r="AH12743" i="4"/>
  <c r="AH12744" i="4"/>
  <c r="AH12745" i="4"/>
  <c r="AH12746" i="4"/>
  <c r="AH12747" i="4"/>
  <c r="AH12748" i="4"/>
  <c r="AH12749" i="4"/>
  <c r="AH12750" i="4"/>
  <c r="AH12751" i="4"/>
  <c r="AH12752" i="4"/>
  <c r="AH12753" i="4"/>
  <c r="AH12754" i="4"/>
  <c r="AH12755" i="4"/>
  <c r="AH12756" i="4"/>
  <c r="AH12757" i="4"/>
  <c r="AH12758" i="4"/>
  <c r="AH12759" i="4"/>
  <c r="AH12760" i="4"/>
  <c r="AH12761" i="4"/>
  <c r="AH12762" i="4"/>
  <c r="AH12763" i="4"/>
  <c r="AH12764" i="4"/>
  <c r="AH12765" i="4"/>
  <c r="AH12766" i="4"/>
  <c r="AH12767" i="4"/>
  <c r="AH12768" i="4"/>
  <c r="AH12769" i="4"/>
  <c r="AH12770" i="4"/>
  <c r="AH12771" i="4"/>
  <c r="AH12772" i="4"/>
  <c r="AH12773" i="4"/>
  <c r="AH12774" i="4"/>
  <c r="AH12775" i="4"/>
  <c r="AH12776" i="4"/>
  <c r="AH12777" i="4"/>
  <c r="AH12778" i="4"/>
  <c r="AH12779" i="4"/>
  <c r="AH12780" i="4"/>
  <c r="AH12781" i="4"/>
  <c r="AH12782" i="4"/>
  <c r="AH12783" i="4"/>
  <c r="AH12784" i="4"/>
  <c r="AH12785" i="4"/>
  <c r="AH12786" i="4"/>
  <c r="AH12787" i="4"/>
  <c r="AH12788" i="4"/>
  <c r="AH12789" i="4"/>
  <c r="AH12790" i="4"/>
  <c r="AH12791" i="4"/>
  <c r="AH12792" i="4"/>
  <c r="AH12793" i="4"/>
  <c r="AH12794" i="4"/>
  <c r="AH12795" i="4"/>
  <c r="AH12796" i="4"/>
  <c r="AH12797" i="4"/>
  <c r="AH12798" i="4"/>
  <c r="AH12799" i="4"/>
  <c r="AH12800" i="4"/>
  <c r="AH12801" i="4"/>
  <c r="AH12802" i="4"/>
  <c r="AH12803" i="4"/>
  <c r="AH12804" i="4"/>
  <c r="AH12805" i="4"/>
  <c r="AH12806" i="4"/>
  <c r="AH12807" i="4"/>
  <c r="AH12808" i="4"/>
  <c r="AH12809" i="4"/>
  <c r="AH12810" i="4"/>
  <c r="AH12811" i="4"/>
  <c r="AH12812" i="4"/>
  <c r="AH12813" i="4"/>
  <c r="AH12814" i="4"/>
  <c r="AH12815" i="4"/>
  <c r="AH12816" i="4"/>
  <c r="AH12817" i="4"/>
  <c r="AH12818" i="4"/>
  <c r="AH12819" i="4"/>
  <c r="AH12820" i="4"/>
  <c r="AH12821" i="4"/>
  <c r="AH12822" i="4"/>
  <c r="AH12823" i="4"/>
  <c r="AH12824" i="4"/>
  <c r="AH12825" i="4"/>
  <c r="AH12826" i="4"/>
  <c r="AH12827" i="4"/>
  <c r="AH12828" i="4"/>
  <c r="AH12829" i="4"/>
  <c r="AH12830" i="4"/>
  <c r="AH12831" i="4"/>
  <c r="AH12832" i="4"/>
  <c r="AH12833" i="4"/>
  <c r="AH12834" i="4"/>
  <c r="AH12835" i="4"/>
  <c r="AH12836" i="4"/>
  <c r="AH12837" i="4"/>
  <c r="AH12838" i="4"/>
  <c r="AH12839" i="4"/>
  <c r="AH12840" i="4"/>
  <c r="AH12841" i="4"/>
  <c r="AH12842" i="4"/>
  <c r="AH12843" i="4"/>
  <c r="AH12844" i="4"/>
  <c r="AH12845" i="4"/>
  <c r="AH12846" i="4"/>
  <c r="AH12847" i="4"/>
  <c r="AH12848" i="4"/>
  <c r="AH12849" i="4"/>
  <c r="AH12850" i="4"/>
  <c r="AH12851" i="4"/>
  <c r="AH12852" i="4"/>
  <c r="AH12853" i="4"/>
  <c r="AH12854" i="4"/>
  <c r="AH12855" i="4"/>
  <c r="AH12856" i="4"/>
  <c r="AH12857" i="4"/>
  <c r="AH12858" i="4"/>
  <c r="AH12859" i="4"/>
  <c r="AH12860" i="4"/>
  <c r="AH12861" i="4"/>
  <c r="AH12862" i="4"/>
  <c r="AH12863" i="4"/>
  <c r="AH12864" i="4"/>
  <c r="AH12865" i="4"/>
  <c r="AH12866" i="4"/>
  <c r="AH12867" i="4"/>
  <c r="AH12868" i="4"/>
  <c r="AH12869" i="4"/>
  <c r="AH12870" i="4"/>
  <c r="AH12871" i="4"/>
  <c r="AH12872" i="4"/>
  <c r="AH12873" i="4"/>
  <c r="AH12874" i="4"/>
  <c r="AH12875" i="4"/>
  <c r="AH12876" i="4"/>
  <c r="AH12877" i="4"/>
  <c r="AH12878" i="4"/>
  <c r="AH12879" i="4"/>
  <c r="AH12880" i="4"/>
  <c r="AH12881" i="4"/>
  <c r="AH12882" i="4"/>
  <c r="AH12883" i="4"/>
  <c r="AH12884" i="4"/>
  <c r="AH12885" i="4"/>
  <c r="AH12886" i="4"/>
  <c r="AH12887" i="4"/>
  <c r="AH12888" i="4"/>
  <c r="AH12889" i="4"/>
  <c r="AH12890" i="4"/>
  <c r="AH12891" i="4"/>
  <c r="AH12892" i="4"/>
  <c r="AH12893" i="4"/>
  <c r="AH12894" i="4"/>
  <c r="AH12895" i="4"/>
  <c r="AH12896" i="4"/>
  <c r="AH12897" i="4"/>
  <c r="AH12898" i="4"/>
  <c r="AH12899" i="4"/>
  <c r="AH12900" i="4"/>
  <c r="AH12901" i="4"/>
  <c r="AH12902" i="4"/>
  <c r="AH12903" i="4"/>
  <c r="AH12904" i="4"/>
  <c r="AH12905" i="4"/>
  <c r="AH12906" i="4"/>
  <c r="AH12907" i="4"/>
  <c r="AH12908" i="4"/>
  <c r="AH12909" i="4"/>
  <c r="AH12910" i="4"/>
  <c r="AH12911" i="4"/>
  <c r="AH12912" i="4"/>
  <c r="AH12913" i="4"/>
  <c r="AH12914" i="4"/>
  <c r="AH12915" i="4"/>
  <c r="AH12916" i="4"/>
  <c r="AH12917" i="4"/>
  <c r="AH12918" i="4"/>
  <c r="AH12919" i="4"/>
  <c r="AH12920" i="4"/>
  <c r="AH12921" i="4"/>
  <c r="AH12922" i="4"/>
  <c r="AH12923" i="4"/>
  <c r="AH12924" i="4"/>
  <c r="AH12925" i="4"/>
  <c r="AH12926" i="4"/>
  <c r="AH12927" i="4"/>
  <c r="AH12928" i="4"/>
  <c r="AH12929" i="4"/>
  <c r="AH12930" i="4"/>
  <c r="AH12931" i="4"/>
  <c r="AH12932" i="4"/>
  <c r="AH12933" i="4"/>
  <c r="AH12934" i="4"/>
  <c r="AH12935" i="4"/>
  <c r="AH12936" i="4"/>
  <c r="AH12937" i="4"/>
  <c r="AH12938" i="4"/>
  <c r="AH12939" i="4"/>
  <c r="AH12940" i="4"/>
  <c r="AH12941" i="4"/>
  <c r="AH12942" i="4"/>
  <c r="AH12943" i="4"/>
  <c r="AH12944" i="4"/>
  <c r="AH12945" i="4"/>
  <c r="AH12946" i="4"/>
  <c r="AH12947" i="4"/>
  <c r="AH12948" i="4"/>
  <c r="AH12949" i="4"/>
  <c r="AH12950" i="4"/>
  <c r="AH12951" i="4"/>
  <c r="AH12952" i="4"/>
  <c r="AH12953" i="4"/>
  <c r="AH12954" i="4"/>
  <c r="AH12955" i="4"/>
  <c r="AH12956" i="4"/>
  <c r="AH12957" i="4"/>
  <c r="AH12958" i="4"/>
  <c r="AH12959" i="4"/>
  <c r="AH12960" i="4"/>
  <c r="AH12961" i="4"/>
  <c r="AH12962" i="4"/>
  <c r="AH12963" i="4"/>
  <c r="AH12964" i="4"/>
  <c r="AH12965" i="4"/>
  <c r="AH12966" i="4"/>
  <c r="AH12967" i="4"/>
  <c r="AH12968" i="4"/>
  <c r="AH12969" i="4"/>
  <c r="AH12970" i="4"/>
  <c r="AH12971" i="4"/>
  <c r="AH12972" i="4"/>
  <c r="AH12973" i="4"/>
  <c r="AH12974" i="4"/>
  <c r="AH12975" i="4"/>
  <c r="AH12976" i="4"/>
  <c r="AH12977" i="4"/>
  <c r="AH12978" i="4"/>
  <c r="AH12979" i="4"/>
  <c r="AH12980" i="4"/>
  <c r="AH12981" i="4"/>
  <c r="AH12982" i="4"/>
  <c r="AH12983" i="4"/>
  <c r="AH12984" i="4"/>
  <c r="AH12985" i="4"/>
  <c r="AH12986" i="4"/>
  <c r="AH12987" i="4"/>
  <c r="AH12988" i="4"/>
  <c r="AH12989" i="4"/>
  <c r="AH12990" i="4"/>
  <c r="AH12991" i="4"/>
  <c r="AH12992" i="4"/>
  <c r="AH12993" i="4"/>
  <c r="AH12994" i="4"/>
  <c r="AH12995" i="4"/>
  <c r="AH12996" i="4"/>
  <c r="AH12997" i="4"/>
  <c r="AH12998" i="4"/>
  <c r="AH12999" i="4"/>
  <c r="AH13000" i="4"/>
  <c r="AH13001" i="4"/>
  <c r="AH13002" i="4"/>
  <c r="AH13003" i="4"/>
  <c r="AH13004" i="4"/>
  <c r="AH13005" i="4"/>
  <c r="AH13006" i="4"/>
  <c r="AH13007" i="4"/>
  <c r="AH13008" i="4"/>
  <c r="AH13009" i="4"/>
  <c r="AH13010" i="4"/>
  <c r="AH13011" i="4"/>
  <c r="AH13012" i="4"/>
  <c r="AH13013" i="4"/>
  <c r="AH13014" i="4"/>
  <c r="AH13015" i="4"/>
  <c r="AH13016" i="4"/>
  <c r="AH13017" i="4"/>
  <c r="AH13018" i="4"/>
  <c r="AH13019" i="4"/>
  <c r="AH13020" i="4"/>
  <c r="AH13021" i="4"/>
  <c r="AH13022" i="4"/>
  <c r="AH13023" i="4"/>
  <c r="AH13024" i="4"/>
  <c r="AH13025" i="4"/>
  <c r="AH13026" i="4"/>
  <c r="AH13027" i="4"/>
  <c r="AH13028" i="4"/>
  <c r="AH13029" i="4"/>
  <c r="AH13030" i="4"/>
  <c r="AH13031" i="4"/>
  <c r="AH13032" i="4"/>
  <c r="AH13033" i="4"/>
  <c r="AH13034" i="4"/>
  <c r="AH13035" i="4"/>
  <c r="AH13036" i="4"/>
  <c r="AH13037" i="4"/>
  <c r="AH13038" i="4"/>
  <c r="AH13039" i="4"/>
  <c r="AH13040" i="4"/>
  <c r="AH13041" i="4"/>
  <c r="AH13042" i="4"/>
  <c r="AH13043" i="4"/>
  <c r="AH13044" i="4"/>
  <c r="AH13045" i="4"/>
  <c r="AH13046" i="4"/>
  <c r="AH13047" i="4"/>
  <c r="AH13048" i="4"/>
  <c r="AH13049" i="4"/>
  <c r="AH13050" i="4"/>
  <c r="AH13051" i="4"/>
  <c r="AH13052" i="4"/>
  <c r="AH13053" i="4"/>
  <c r="AH13054" i="4"/>
  <c r="AH13055" i="4"/>
  <c r="AH13056" i="4"/>
  <c r="AH13057" i="4"/>
  <c r="AH13058" i="4"/>
  <c r="AH13059" i="4"/>
  <c r="AH13060" i="4"/>
  <c r="AH13061" i="4"/>
  <c r="AH13062" i="4"/>
  <c r="AH13063" i="4"/>
  <c r="AH13064" i="4"/>
  <c r="AH13065" i="4"/>
  <c r="AH13066" i="4"/>
  <c r="AH13067" i="4"/>
  <c r="AH13068" i="4"/>
  <c r="AH13069" i="4"/>
  <c r="AH13070" i="4"/>
  <c r="AH13071" i="4"/>
  <c r="AH13072" i="4"/>
  <c r="AH13073" i="4"/>
  <c r="AH13074" i="4"/>
  <c r="AH13075" i="4"/>
  <c r="AH13076" i="4"/>
  <c r="AH13077" i="4"/>
  <c r="AH13078" i="4"/>
  <c r="AH13079" i="4"/>
  <c r="AH13080" i="4"/>
  <c r="AH13081" i="4"/>
  <c r="AH13082" i="4"/>
  <c r="AH13083" i="4"/>
  <c r="AH13084" i="4"/>
  <c r="AH13085" i="4"/>
  <c r="AH13086" i="4"/>
  <c r="AH13087" i="4"/>
  <c r="AH13088" i="4"/>
  <c r="AH13089" i="4"/>
  <c r="AH13090" i="4"/>
  <c r="AH13091" i="4"/>
  <c r="AH13092" i="4"/>
  <c r="AH13093" i="4"/>
  <c r="AH13094" i="4"/>
  <c r="AH13095" i="4"/>
  <c r="AH13096" i="4"/>
  <c r="AH13097" i="4"/>
  <c r="AH13098" i="4"/>
  <c r="AH13099" i="4"/>
  <c r="AH13100" i="4"/>
  <c r="AH13101" i="4"/>
  <c r="AH13102" i="4"/>
  <c r="AH13103" i="4"/>
  <c r="AH13104" i="4"/>
  <c r="AH13105" i="4"/>
  <c r="AH13106" i="4"/>
  <c r="AH13107" i="4"/>
  <c r="AH13108" i="4"/>
  <c r="AH13109" i="4"/>
  <c r="AH13110" i="4"/>
  <c r="AH13111" i="4"/>
  <c r="AH13112" i="4"/>
  <c r="AH13113" i="4"/>
  <c r="AH13114" i="4"/>
  <c r="AH13115" i="4"/>
  <c r="AH13116" i="4"/>
  <c r="AH13117" i="4"/>
  <c r="AH13118" i="4"/>
  <c r="AH13119" i="4"/>
  <c r="AH13120" i="4"/>
  <c r="AH13121" i="4"/>
  <c r="AH13122" i="4"/>
  <c r="AH13123" i="4"/>
  <c r="AH13124" i="4"/>
  <c r="AH13125" i="4"/>
  <c r="AH13126" i="4"/>
  <c r="AH13127" i="4"/>
  <c r="AH13128" i="4"/>
  <c r="AH13129" i="4"/>
  <c r="AH13130" i="4"/>
  <c r="AH13131" i="4"/>
  <c r="AH13132" i="4"/>
  <c r="AH13133" i="4"/>
  <c r="AH13134" i="4"/>
  <c r="AH13135" i="4"/>
  <c r="AH13136" i="4"/>
  <c r="AH13137" i="4"/>
  <c r="AH13138" i="4"/>
  <c r="AH13139" i="4"/>
  <c r="AH13140" i="4"/>
  <c r="AH13141" i="4"/>
  <c r="AH13142" i="4"/>
  <c r="AH13143" i="4"/>
  <c r="AH13144" i="4"/>
  <c r="AH13145" i="4"/>
  <c r="AH13146" i="4"/>
  <c r="AH13147" i="4"/>
  <c r="AH13148" i="4"/>
  <c r="AH13149" i="4"/>
  <c r="AH13150" i="4"/>
  <c r="AH13151" i="4"/>
  <c r="AH13152" i="4"/>
  <c r="AH13153" i="4"/>
  <c r="AH13154" i="4"/>
  <c r="AH13155" i="4"/>
  <c r="AH13156" i="4"/>
  <c r="AH13157" i="4"/>
  <c r="AH13158" i="4"/>
  <c r="AH13159" i="4"/>
  <c r="AH13160" i="4"/>
  <c r="AH13161" i="4"/>
  <c r="AH13162" i="4"/>
  <c r="AH13163" i="4"/>
  <c r="AH13164" i="4"/>
  <c r="AH13165" i="4"/>
  <c r="AH13166" i="4"/>
  <c r="AH13167" i="4"/>
  <c r="AH13168" i="4"/>
  <c r="AH13169" i="4"/>
  <c r="AH13170" i="4"/>
  <c r="AH13171" i="4"/>
  <c r="AH13172" i="4"/>
  <c r="AH13173" i="4"/>
  <c r="AH13174" i="4"/>
  <c r="AH13175" i="4"/>
  <c r="AH13176" i="4"/>
  <c r="AH13177" i="4"/>
  <c r="AH13178" i="4"/>
  <c r="AH13179" i="4"/>
  <c r="AH13180" i="4"/>
  <c r="AH13181" i="4"/>
  <c r="AH13182" i="4"/>
  <c r="AH13183" i="4"/>
  <c r="AH13184" i="4"/>
  <c r="AH1" i="4"/>
  <c r="D1" i="4" l="1"/>
  <c r="D2" i="4"/>
  <c r="E2" i="4" s="1"/>
  <c r="D3" i="4"/>
  <c r="E3" i="4" s="1"/>
  <c r="D4" i="4"/>
  <c r="E4" i="4" s="1"/>
  <c r="D5" i="4"/>
  <c r="E5" i="4" s="1"/>
  <c r="D6" i="4"/>
  <c r="E6" i="4" s="1"/>
  <c r="D7" i="4"/>
  <c r="E7" i="4" s="1"/>
  <c r="D8" i="4"/>
  <c r="E8" i="4" s="1"/>
  <c r="D9" i="4"/>
  <c r="E9" i="4" s="1"/>
  <c r="D10" i="4"/>
  <c r="E10" i="4" s="1"/>
  <c r="D11" i="4"/>
  <c r="E11" i="4" s="1"/>
  <c r="D12" i="4"/>
  <c r="E12" i="4" s="1"/>
  <c r="D13" i="4"/>
  <c r="E13" i="4" s="1"/>
  <c r="D14" i="4"/>
  <c r="E14" i="4" s="1"/>
  <c r="D15" i="4"/>
  <c r="E15" i="4" s="1"/>
  <c r="D16" i="4"/>
  <c r="E16" i="4" s="1"/>
  <c r="D17" i="4"/>
  <c r="E17" i="4" s="1"/>
  <c r="D18" i="4"/>
  <c r="E18" i="4" s="1"/>
  <c r="D19" i="4"/>
  <c r="E19" i="4" s="1"/>
  <c r="D20" i="4"/>
  <c r="E20" i="4" s="1"/>
  <c r="D21" i="4"/>
  <c r="E21" i="4" s="1"/>
  <c r="D22" i="4"/>
  <c r="E22" i="4" s="1"/>
  <c r="D23" i="4"/>
  <c r="E23" i="4" s="1"/>
  <c r="D24" i="4"/>
  <c r="E24" i="4" s="1"/>
  <c r="D25" i="4"/>
  <c r="E25" i="4" s="1"/>
  <c r="D26" i="4"/>
  <c r="E26" i="4" s="1"/>
  <c r="D27" i="4"/>
  <c r="E27" i="4" s="1"/>
  <c r="D28" i="4"/>
  <c r="E28" i="4" s="1"/>
  <c r="D29" i="4"/>
  <c r="E29" i="4" s="1"/>
  <c r="D30" i="4"/>
  <c r="E30" i="4" s="1"/>
  <c r="D31" i="4"/>
  <c r="E31" i="4" s="1"/>
  <c r="D32" i="4"/>
  <c r="E32" i="4" s="1"/>
  <c r="D33" i="4"/>
  <c r="E33" i="4" s="1"/>
  <c r="D34" i="4"/>
  <c r="E34" i="4" s="1"/>
  <c r="D35" i="4"/>
  <c r="E35" i="4" s="1"/>
  <c r="D36" i="4"/>
  <c r="E36" i="4" s="1"/>
  <c r="D37" i="4"/>
  <c r="E37" i="4" s="1"/>
  <c r="D38" i="4"/>
  <c r="E38" i="4" s="1"/>
  <c r="D39" i="4"/>
  <c r="E39" i="4" s="1"/>
  <c r="D40" i="4"/>
  <c r="E40" i="4" s="1"/>
  <c r="D41" i="4"/>
  <c r="E41" i="4" s="1"/>
  <c r="D42" i="4"/>
  <c r="E42" i="4" s="1"/>
  <c r="D43" i="4"/>
  <c r="E43" i="4" s="1"/>
  <c r="D44" i="4"/>
  <c r="E44" i="4" s="1"/>
  <c r="D45" i="4"/>
  <c r="E45" i="4" s="1"/>
  <c r="D46" i="4"/>
  <c r="E46" i="4" s="1"/>
  <c r="D47" i="4"/>
  <c r="E47" i="4" s="1"/>
  <c r="D48" i="4"/>
  <c r="E48" i="4" s="1"/>
  <c r="D49" i="4"/>
  <c r="E49" i="4" s="1"/>
  <c r="D50" i="4"/>
  <c r="E50" i="4" s="1"/>
  <c r="D51" i="4"/>
  <c r="E51" i="4" s="1"/>
  <c r="D52" i="4"/>
  <c r="E52" i="4" s="1"/>
  <c r="D53" i="4"/>
  <c r="E53" i="4" s="1"/>
  <c r="D54" i="4"/>
  <c r="E54" i="4" s="1"/>
  <c r="D55" i="4"/>
  <c r="E55" i="4" s="1"/>
  <c r="D56" i="4"/>
  <c r="E56" i="4" s="1"/>
  <c r="D57" i="4"/>
  <c r="E57" i="4" s="1"/>
  <c r="D58" i="4"/>
  <c r="E58" i="4" s="1"/>
  <c r="D59" i="4"/>
  <c r="E59" i="4" s="1"/>
  <c r="D60" i="4"/>
  <c r="E60" i="4" s="1"/>
  <c r="D61" i="4"/>
  <c r="E61" i="4" s="1"/>
  <c r="D62" i="4"/>
  <c r="E62" i="4" s="1"/>
  <c r="D63" i="4"/>
  <c r="E63" i="4" s="1"/>
  <c r="D64" i="4"/>
  <c r="E64" i="4" s="1"/>
  <c r="D65" i="4"/>
  <c r="E65" i="4" s="1"/>
  <c r="D66" i="4"/>
  <c r="E66" i="4" s="1"/>
  <c r="D67" i="4"/>
  <c r="E67" i="4" s="1"/>
  <c r="D68" i="4"/>
  <c r="E68" i="4" s="1"/>
  <c r="D69" i="4"/>
  <c r="E69" i="4" s="1"/>
  <c r="D70" i="4"/>
  <c r="E70" i="4" s="1"/>
  <c r="D71" i="4"/>
  <c r="E71" i="4" s="1"/>
  <c r="D72" i="4"/>
  <c r="E72" i="4" s="1"/>
  <c r="D73" i="4"/>
  <c r="E73" i="4" s="1"/>
  <c r="D74" i="4"/>
  <c r="E74" i="4" s="1"/>
  <c r="D75" i="4"/>
  <c r="E75" i="4" s="1"/>
  <c r="D76" i="4"/>
  <c r="E76" i="4" s="1"/>
  <c r="D77" i="4"/>
  <c r="E77" i="4" s="1"/>
  <c r="D78" i="4"/>
  <c r="E78" i="4" s="1"/>
  <c r="D79" i="4"/>
  <c r="E79" i="4" s="1"/>
  <c r="D80" i="4"/>
  <c r="E80" i="4" s="1"/>
  <c r="D81" i="4"/>
  <c r="E81" i="4" s="1"/>
  <c r="D82" i="4"/>
  <c r="E82" i="4" s="1"/>
  <c r="D83" i="4"/>
  <c r="E83" i="4" s="1"/>
  <c r="D84" i="4"/>
  <c r="E84" i="4" s="1"/>
  <c r="D85" i="4"/>
  <c r="E85" i="4" s="1"/>
  <c r="D86" i="4"/>
  <c r="E86" i="4" s="1"/>
  <c r="D87" i="4"/>
  <c r="E87" i="4" s="1"/>
  <c r="D88" i="4"/>
  <c r="E88" i="4" s="1"/>
  <c r="D89" i="4"/>
  <c r="E89" i="4" s="1"/>
  <c r="D90" i="4"/>
  <c r="E90" i="4" s="1"/>
  <c r="D91" i="4"/>
  <c r="E91" i="4" s="1"/>
  <c r="D92" i="4"/>
  <c r="E92" i="4" s="1"/>
  <c r="D93" i="4"/>
  <c r="E93" i="4" s="1"/>
  <c r="D94" i="4"/>
  <c r="E94" i="4" s="1"/>
  <c r="D95" i="4"/>
  <c r="E95" i="4" s="1"/>
  <c r="D96" i="4"/>
  <c r="E96" i="4" s="1"/>
  <c r="D97" i="4"/>
  <c r="E97" i="4" s="1"/>
  <c r="D98" i="4"/>
  <c r="E98" i="4" s="1"/>
  <c r="D99" i="4"/>
  <c r="E99" i="4" s="1"/>
  <c r="D100" i="4"/>
  <c r="E100" i="4" s="1"/>
  <c r="D101" i="4"/>
  <c r="E101" i="4" s="1"/>
  <c r="D102" i="4"/>
  <c r="E102" i="4" s="1"/>
  <c r="D103" i="4"/>
  <c r="E103" i="4" s="1"/>
  <c r="D104" i="4"/>
  <c r="E104" i="4" s="1"/>
  <c r="D105" i="4"/>
  <c r="E105" i="4" s="1"/>
  <c r="D106" i="4"/>
  <c r="E106" i="4" s="1"/>
  <c r="D107" i="4"/>
  <c r="E107" i="4" s="1"/>
  <c r="D108" i="4"/>
  <c r="E108" i="4" s="1"/>
  <c r="D109" i="4"/>
  <c r="E109" i="4" s="1"/>
  <c r="D110" i="4"/>
  <c r="E110" i="4" s="1"/>
  <c r="D111" i="4"/>
  <c r="E111" i="4" s="1"/>
  <c r="D112" i="4"/>
  <c r="E112" i="4" s="1"/>
  <c r="D113" i="4"/>
  <c r="E113" i="4" s="1"/>
  <c r="D114" i="4"/>
  <c r="E114" i="4" s="1"/>
  <c r="D115" i="4"/>
  <c r="E115" i="4" s="1"/>
  <c r="D116" i="4"/>
  <c r="E116" i="4" s="1"/>
  <c r="D117" i="4"/>
  <c r="E117" i="4" s="1"/>
  <c r="D118" i="4"/>
  <c r="E118" i="4" s="1"/>
  <c r="D119" i="4"/>
  <c r="E119" i="4" s="1"/>
  <c r="D120" i="4"/>
  <c r="E120" i="4" s="1"/>
  <c r="D121" i="4"/>
  <c r="E121" i="4" s="1"/>
  <c r="D122" i="4"/>
  <c r="E122" i="4" s="1"/>
  <c r="D123" i="4"/>
  <c r="E123" i="4" s="1"/>
  <c r="D124" i="4"/>
  <c r="E124" i="4" s="1"/>
  <c r="D125" i="4"/>
  <c r="E125" i="4" s="1"/>
  <c r="D126" i="4"/>
  <c r="E126" i="4" s="1"/>
  <c r="D127" i="4"/>
  <c r="E127" i="4" s="1"/>
  <c r="D128" i="4"/>
  <c r="E128" i="4" s="1"/>
  <c r="D129" i="4"/>
  <c r="E129" i="4" s="1"/>
  <c r="D130" i="4"/>
  <c r="E130" i="4" s="1"/>
  <c r="D131" i="4"/>
  <c r="E131" i="4" s="1"/>
  <c r="D132" i="4"/>
  <c r="E132" i="4" s="1"/>
  <c r="D133" i="4"/>
  <c r="E133" i="4" s="1"/>
  <c r="D134" i="4"/>
  <c r="E134" i="4" s="1"/>
  <c r="D135" i="4"/>
  <c r="E135" i="4" s="1"/>
  <c r="D136" i="4"/>
  <c r="E136" i="4" s="1"/>
  <c r="D137" i="4"/>
  <c r="E137" i="4" s="1"/>
  <c r="D138" i="4"/>
  <c r="E138" i="4" s="1"/>
  <c r="D139" i="4"/>
  <c r="E139" i="4" s="1"/>
  <c r="D140" i="4"/>
  <c r="E140" i="4" s="1"/>
  <c r="D141" i="4"/>
  <c r="E141" i="4" s="1"/>
  <c r="D142" i="4"/>
  <c r="E142" i="4" s="1"/>
  <c r="D143" i="4"/>
  <c r="E143" i="4" s="1"/>
  <c r="D144" i="4"/>
  <c r="E144" i="4" s="1"/>
  <c r="D145" i="4"/>
  <c r="E145" i="4" s="1"/>
  <c r="D146" i="4"/>
  <c r="E146" i="4" s="1"/>
  <c r="D147" i="4"/>
  <c r="E147" i="4" s="1"/>
  <c r="D148" i="4"/>
  <c r="E148" i="4" s="1"/>
  <c r="D149" i="4"/>
  <c r="E149" i="4" s="1"/>
  <c r="D150" i="4"/>
  <c r="E150" i="4" s="1"/>
  <c r="D151" i="4"/>
  <c r="E151" i="4" s="1"/>
  <c r="D152" i="4"/>
  <c r="E152" i="4" s="1"/>
  <c r="D153" i="4"/>
  <c r="E153" i="4" s="1"/>
  <c r="D154" i="4"/>
  <c r="E154" i="4" s="1"/>
  <c r="D155" i="4"/>
  <c r="E155" i="4" s="1"/>
  <c r="D156" i="4"/>
  <c r="E156" i="4" s="1"/>
  <c r="D157" i="4"/>
  <c r="E157" i="4" s="1"/>
  <c r="D158" i="4"/>
  <c r="E158" i="4" s="1"/>
  <c r="D159" i="4"/>
  <c r="E159" i="4" s="1"/>
  <c r="D160" i="4"/>
  <c r="E160" i="4" s="1"/>
  <c r="D161" i="4"/>
  <c r="E161" i="4" s="1"/>
  <c r="D162" i="4"/>
  <c r="E162" i="4" s="1"/>
  <c r="D163" i="4"/>
  <c r="E163" i="4" s="1"/>
  <c r="D164" i="4"/>
  <c r="E164" i="4" s="1"/>
  <c r="D165" i="4"/>
  <c r="E165" i="4" s="1"/>
  <c r="D166" i="4"/>
  <c r="E166" i="4" s="1"/>
  <c r="D167" i="4"/>
  <c r="E167" i="4" s="1"/>
  <c r="D168" i="4"/>
  <c r="E168" i="4" s="1"/>
  <c r="D169" i="4"/>
  <c r="E169" i="4" s="1"/>
  <c r="D170" i="4"/>
  <c r="E170" i="4" s="1"/>
  <c r="D171" i="4"/>
  <c r="E171" i="4" s="1"/>
  <c r="D172" i="4"/>
  <c r="E172" i="4" s="1"/>
  <c r="D173" i="4"/>
  <c r="E173" i="4" s="1"/>
  <c r="D174" i="4"/>
  <c r="E174" i="4" s="1"/>
  <c r="D175" i="4"/>
  <c r="E175" i="4" s="1"/>
  <c r="D176" i="4"/>
  <c r="E176" i="4" s="1"/>
  <c r="D177" i="4"/>
  <c r="E177" i="4" s="1"/>
  <c r="D178" i="4"/>
  <c r="E178" i="4" s="1"/>
  <c r="D179" i="4"/>
  <c r="E179" i="4" s="1"/>
  <c r="D180" i="4"/>
  <c r="E180" i="4" s="1"/>
  <c r="D181" i="4"/>
  <c r="E181" i="4" s="1"/>
  <c r="D182" i="4"/>
  <c r="E182" i="4" s="1"/>
  <c r="D183" i="4"/>
  <c r="E183" i="4" s="1"/>
  <c r="D184" i="4"/>
  <c r="E184" i="4" s="1"/>
  <c r="D185" i="4"/>
  <c r="E185" i="4" s="1"/>
  <c r="D186" i="4"/>
  <c r="E186" i="4" s="1"/>
  <c r="D187" i="4"/>
  <c r="E187" i="4" s="1"/>
  <c r="D188" i="4"/>
  <c r="E188" i="4" s="1"/>
  <c r="D189" i="4"/>
  <c r="E189" i="4" s="1"/>
  <c r="D190" i="4"/>
  <c r="E190" i="4" s="1"/>
  <c r="D191" i="4"/>
  <c r="E191" i="4" s="1"/>
  <c r="D192" i="4"/>
  <c r="E192" i="4" s="1"/>
  <c r="D193" i="4"/>
  <c r="E193" i="4" s="1"/>
  <c r="D194" i="4"/>
  <c r="E194" i="4" s="1"/>
  <c r="D195" i="4"/>
  <c r="E195" i="4" s="1"/>
  <c r="D196" i="4"/>
  <c r="E196" i="4" s="1"/>
  <c r="D197" i="4"/>
  <c r="E197" i="4" s="1"/>
  <c r="D198" i="4"/>
  <c r="E198" i="4" s="1"/>
  <c r="D199" i="4"/>
  <c r="E199" i="4" s="1"/>
  <c r="D200" i="4"/>
  <c r="E200" i="4" s="1"/>
  <c r="D201" i="4"/>
  <c r="E201" i="4" s="1"/>
  <c r="D202" i="4"/>
  <c r="E202" i="4" s="1"/>
  <c r="D203" i="4"/>
  <c r="E203" i="4" s="1"/>
  <c r="D204" i="4"/>
  <c r="E204" i="4" s="1"/>
  <c r="D205" i="4"/>
  <c r="E205" i="4" s="1"/>
  <c r="D206" i="4"/>
  <c r="E206" i="4" s="1"/>
  <c r="D207" i="4"/>
  <c r="E207" i="4" s="1"/>
  <c r="D208" i="4"/>
  <c r="E208" i="4" s="1"/>
  <c r="D209" i="4"/>
  <c r="E209" i="4" s="1"/>
  <c r="D210" i="4"/>
  <c r="E210" i="4" s="1"/>
  <c r="D211" i="4"/>
  <c r="E211" i="4" s="1"/>
  <c r="D212" i="4"/>
  <c r="E212" i="4" s="1"/>
  <c r="D213" i="4"/>
  <c r="E213" i="4" s="1"/>
  <c r="D214" i="4"/>
  <c r="E214" i="4" s="1"/>
  <c r="D215" i="4"/>
  <c r="E215" i="4" s="1"/>
  <c r="D216" i="4"/>
  <c r="E216" i="4" s="1"/>
  <c r="D217" i="4"/>
  <c r="E217" i="4" s="1"/>
  <c r="D218" i="4"/>
  <c r="E218" i="4" s="1"/>
  <c r="D219" i="4"/>
  <c r="E219" i="4" s="1"/>
  <c r="D220" i="4"/>
  <c r="E220" i="4" s="1"/>
  <c r="D221" i="4"/>
  <c r="E221" i="4" s="1"/>
  <c r="D222" i="4"/>
  <c r="E222" i="4" s="1"/>
  <c r="D223" i="4"/>
  <c r="E223" i="4" s="1"/>
  <c r="D224" i="4"/>
  <c r="E224" i="4" s="1"/>
  <c r="D225" i="4"/>
  <c r="E225" i="4" s="1"/>
  <c r="D226" i="4"/>
  <c r="E226" i="4" s="1"/>
  <c r="D227" i="4"/>
  <c r="E227" i="4" s="1"/>
  <c r="D228" i="4"/>
  <c r="E228" i="4" s="1"/>
  <c r="D229" i="4"/>
  <c r="E229" i="4" s="1"/>
  <c r="D230" i="4"/>
  <c r="E230" i="4" s="1"/>
  <c r="D231" i="4"/>
  <c r="E231" i="4" s="1"/>
  <c r="D232" i="4"/>
  <c r="E232" i="4" s="1"/>
  <c r="D233" i="4"/>
  <c r="E233" i="4" s="1"/>
  <c r="D234" i="4"/>
  <c r="E234" i="4" s="1"/>
  <c r="D235" i="4"/>
  <c r="E235" i="4" s="1"/>
  <c r="D236" i="4"/>
  <c r="E236" i="4" s="1"/>
  <c r="D237" i="4"/>
  <c r="E237" i="4" s="1"/>
  <c r="D238" i="4"/>
  <c r="E238" i="4" s="1"/>
  <c r="D239" i="4"/>
  <c r="E239" i="4" s="1"/>
  <c r="D240" i="4"/>
  <c r="E240" i="4" s="1"/>
  <c r="D241" i="4"/>
  <c r="E241" i="4" s="1"/>
  <c r="D242" i="4"/>
  <c r="E242" i="4" s="1"/>
  <c r="D243" i="4"/>
  <c r="E243" i="4" s="1"/>
  <c r="D244" i="4"/>
  <c r="E244" i="4" s="1"/>
  <c r="D245" i="4"/>
  <c r="E245" i="4" s="1"/>
  <c r="D246" i="4"/>
  <c r="E246" i="4" s="1"/>
  <c r="D247" i="4"/>
  <c r="E247" i="4" s="1"/>
  <c r="D248" i="4"/>
  <c r="E248" i="4" s="1"/>
  <c r="D249" i="4"/>
  <c r="E249" i="4" s="1"/>
  <c r="D250" i="4"/>
  <c r="E250" i="4" s="1"/>
  <c r="D251" i="4"/>
  <c r="E251" i="4" s="1"/>
  <c r="D252" i="4"/>
  <c r="E252" i="4" s="1"/>
  <c r="D253" i="4"/>
  <c r="E253" i="4" s="1"/>
  <c r="D254" i="4"/>
  <c r="E254" i="4" s="1"/>
  <c r="D255" i="4"/>
  <c r="E255" i="4" s="1"/>
  <c r="D256" i="4"/>
  <c r="E256" i="4" s="1"/>
  <c r="D257" i="4"/>
  <c r="E257" i="4" s="1"/>
  <c r="D258" i="4"/>
  <c r="E258" i="4" s="1"/>
  <c r="D259" i="4"/>
  <c r="E259" i="4" s="1"/>
  <c r="D260" i="4"/>
  <c r="E260" i="4" s="1"/>
  <c r="D261" i="4"/>
  <c r="E261" i="4" s="1"/>
  <c r="D262" i="4"/>
  <c r="E262" i="4" s="1"/>
  <c r="D263" i="4"/>
  <c r="E263" i="4" s="1"/>
  <c r="D264" i="4"/>
  <c r="E264" i="4" s="1"/>
  <c r="D265" i="4"/>
  <c r="E265" i="4" s="1"/>
  <c r="D266" i="4"/>
  <c r="E266" i="4" s="1"/>
  <c r="D267" i="4"/>
  <c r="E267" i="4" s="1"/>
  <c r="D268" i="4"/>
  <c r="E268" i="4" s="1"/>
  <c r="D269" i="4"/>
  <c r="E269" i="4" s="1"/>
  <c r="D270" i="4"/>
  <c r="E270" i="4" s="1"/>
  <c r="D271" i="4"/>
  <c r="E271" i="4" s="1"/>
  <c r="D272" i="4"/>
  <c r="E272" i="4" s="1"/>
  <c r="D273" i="4"/>
  <c r="E273" i="4" s="1"/>
  <c r="D274" i="4"/>
  <c r="E274" i="4" s="1"/>
  <c r="D275" i="4"/>
  <c r="E275" i="4" s="1"/>
  <c r="D276" i="4"/>
  <c r="E276" i="4" s="1"/>
  <c r="D277" i="4"/>
  <c r="E277" i="4" s="1"/>
  <c r="D278" i="4"/>
  <c r="E278" i="4" s="1"/>
  <c r="D279" i="4"/>
  <c r="E279" i="4" s="1"/>
  <c r="D280" i="4"/>
  <c r="E280" i="4" s="1"/>
  <c r="D281" i="4"/>
  <c r="E281" i="4" s="1"/>
  <c r="D282" i="4"/>
  <c r="E282" i="4" s="1"/>
  <c r="D283" i="4"/>
  <c r="E283" i="4" s="1"/>
  <c r="D284" i="4"/>
  <c r="E284" i="4" s="1"/>
  <c r="D285" i="4"/>
  <c r="E285" i="4" s="1"/>
  <c r="D286" i="4"/>
  <c r="E286" i="4" s="1"/>
  <c r="D287" i="4"/>
  <c r="E287" i="4" s="1"/>
  <c r="D288" i="4"/>
  <c r="E288" i="4" s="1"/>
  <c r="D289" i="4"/>
  <c r="E289" i="4" s="1"/>
  <c r="D290" i="4"/>
  <c r="E290" i="4" s="1"/>
  <c r="D291" i="4"/>
  <c r="E291" i="4" s="1"/>
  <c r="D292" i="4"/>
  <c r="E292" i="4" s="1"/>
  <c r="D293" i="4"/>
  <c r="E293" i="4" s="1"/>
  <c r="D294" i="4"/>
  <c r="E294" i="4" s="1"/>
  <c r="D295" i="4"/>
  <c r="E295" i="4" s="1"/>
  <c r="D296" i="4"/>
  <c r="E296" i="4" s="1"/>
  <c r="D297" i="4"/>
  <c r="E297" i="4" s="1"/>
  <c r="D298" i="4"/>
  <c r="E298" i="4" s="1"/>
  <c r="D299" i="4"/>
  <c r="E299" i="4" s="1"/>
  <c r="D300" i="4"/>
  <c r="E300" i="4" s="1"/>
  <c r="D301" i="4"/>
  <c r="E301" i="4" s="1"/>
  <c r="D302" i="4"/>
  <c r="E302" i="4" s="1"/>
  <c r="D303" i="4"/>
  <c r="E303" i="4" s="1"/>
  <c r="D304" i="4"/>
  <c r="E304" i="4" s="1"/>
  <c r="D305" i="4"/>
  <c r="E305" i="4" s="1"/>
  <c r="D306" i="4"/>
  <c r="E306" i="4" s="1"/>
  <c r="D307" i="4"/>
  <c r="E307" i="4" s="1"/>
  <c r="D308" i="4"/>
  <c r="E308" i="4" s="1"/>
  <c r="D309" i="4"/>
  <c r="E309" i="4" s="1"/>
  <c r="D310" i="4"/>
  <c r="E310" i="4" s="1"/>
  <c r="D311" i="4"/>
  <c r="E311" i="4" s="1"/>
  <c r="D312" i="4"/>
  <c r="E312" i="4" s="1"/>
  <c r="D313" i="4"/>
  <c r="E313" i="4" s="1"/>
  <c r="D314" i="4"/>
  <c r="E314" i="4" s="1"/>
  <c r="D315" i="4"/>
  <c r="E315" i="4" s="1"/>
  <c r="D316" i="4"/>
  <c r="E316" i="4" s="1"/>
  <c r="D317" i="4"/>
  <c r="E317" i="4" s="1"/>
  <c r="D318" i="4"/>
  <c r="E318" i="4" s="1"/>
  <c r="D319" i="4"/>
  <c r="E319" i="4" s="1"/>
  <c r="D320" i="4"/>
  <c r="E320" i="4" s="1"/>
  <c r="D321" i="4"/>
  <c r="E321" i="4" s="1"/>
  <c r="D322" i="4"/>
  <c r="E322" i="4" s="1"/>
  <c r="D323" i="4"/>
  <c r="E323" i="4" s="1"/>
  <c r="D324" i="4"/>
  <c r="E324" i="4" s="1"/>
  <c r="D325" i="4"/>
  <c r="E325" i="4" s="1"/>
  <c r="D326" i="4"/>
  <c r="E326" i="4" s="1"/>
  <c r="D327" i="4"/>
  <c r="E327" i="4" s="1"/>
  <c r="D328" i="4"/>
  <c r="E328" i="4" s="1"/>
  <c r="D329" i="4"/>
  <c r="E329" i="4" s="1"/>
  <c r="D330" i="4"/>
  <c r="E330" i="4" s="1"/>
  <c r="D331" i="4"/>
  <c r="E331" i="4" s="1"/>
  <c r="D332" i="4"/>
  <c r="E332" i="4" s="1"/>
  <c r="D333" i="4"/>
  <c r="E333" i="4" s="1"/>
  <c r="D334" i="4"/>
  <c r="E334" i="4" s="1"/>
  <c r="D335" i="4"/>
  <c r="E335" i="4" s="1"/>
  <c r="D336" i="4"/>
  <c r="E336" i="4" s="1"/>
  <c r="D337" i="4"/>
  <c r="E337" i="4" s="1"/>
  <c r="D338" i="4"/>
  <c r="E338" i="4" s="1"/>
  <c r="D339" i="4"/>
  <c r="E339" i="4" s="1"/>
  <c r="D340" i="4"/>
  <c r="E340" i="4" s="1"/>
  <c r="D341" i="4"/>
  <c r="E341" i="4" s="1"/>
  <c r="D342" i="4"/>
  <c r="E342" i="4" s="1"/>
  <c r="D343" i="4"/>
  <c r="E343" i="4" s="1"/>
  <c r="D344" i="4"/>
  <c r="E344" i="4" s="1"/>
  <c r="D345" i="4"/>
  <c r="E345" i="4" s="1"/>
  <c r="D346" i="4"/>
  <c r="E346" i="4" s="1"/>
  <c r="D347" i="4"/>
  <c r="E347" i="4" s="1"/>
  <c r="D348" i="4"/>
  <c r="E348" i="4" s="1"/>
  <c r="D349" i="4"/>
  <c r="E349" i="4" s="1"/>
  <c r="D350" i="4"/>
  <c r="E350" i="4" s="1"/>
  <c r="D351" i="4"/>
  <c r="E351" i="4" s="1"/>
  <c r="D352" i="4"/>
  <c r="E352" i="4" s="1"/>
  <c r="D353" i="4"/>
  <c r="E353" i="4" s="1"/>
  <c r="D354" i="4"/>
  <c r="E354" i="4" s="1"/>
  <c r="D355" i="4"/>
  <c r="E355" i="4" s="1"/>
  <c r="D356" i="4"/>
  <c r="E356" i="4" s="1"/>
  <c r="D357" i="4"/>
  <c r="E357" i="4" s="1"/>
  <c r="D358" i="4"/>
  <c r="E358" i="4" s="1"/>
  <c r="D359" i="4"/>
  <c r="E359" i="4" s="1"/>
  <c r="D360" i="4"/>
  <c r="E360" i="4" s="1"/>
  <c r="D361" i="4"/>
  <c r="E361" i="4" s="1"/>
  <c r="D362" i="4"/>
  <c r="E362" i="4" s="1"/>
  <c r="D363" i="4"/>
  <c r="E363" i="4" s="1"/>
  <c r="D364" i="4"/>
  <c r="E364" i="4" s="1"/>
  <c r="D365" i="4"/>
  <c r="E365" i="4" s="1"/>
  <c r="D366" i="4"/>
  <c r="E366" i="4" s="1"/>
  <c r="D367" i="4"/>
  <c r="E367" i="4" s="1"/>
  <c r="D368" i="4"/>
  <c r="E368" i="4" s="1"/>
  <c r="D369" i="4"/>
  <c r="E369" i="4" s="1"/>
  <c r="D370" i="4"/>
  <c r="E370" i="4" s="1"/>
  <c r="D371" i="4"/>
  <c r="E371" i="4" s="1"/>
  <c r="D372" i="4"/>
  <c r="E372" i="4" s="1"/>
  <c r="D373" i="4"/>
  <c r="E373" i="4" s="1"/>
  <c r="D374" i="4"/>
  <c r="E374" i="4" s="1"/>
  <c r="D375" i="4"/>
  <c r="E375" i="4" s="1"/>
  <c r="D376" i="4"/>
  <c r="E376" i="4" s="1"/>
  <c r="D377" i="4"/>
  <c r="E377" i="4" s="1"/>
  <c r="D378" i="4"/>
  <c r="E378" i="4" s="1"/>
  <c r="D379" i="4"/>
  <c r="E379" i="4" s="1"/>
  <c r="D380" i="4"/>
  <c r="E380" i="4" s="1"/>
  <c r="D381" i="4"/>
  <c r="E381" i="4" s="1"/>
  <c r="D382" i="4"/>
  <c r="E382" i="4" s="1"/>
  <c r="D383" i="4"/>
  <c r="E383" i="4" s="1"/>
  <c r="D384" i="4"/>
  <c r="E384" i="4" s="1"/>
  <c r="D385" i="4"/>
  <c r="E385" i="4" s="1"/>
  <c r="D386" i="4"/>
  <c r="E386" i="4" s="1"/>
  <c r="D387" i="4"/>
  <c r="E387" i="4" s="1"/>
  <c r="D388" i="4"/>
  <c r="E388" i="4" s="1"/>
  <c r="D389" i="4"/>
  <c r="E389" i="4" s="1"/>
  <c r="D390" i="4"/>
  <c r="E390" i="4" s="1"/>
  <c r="D391" i="4"/>
  <c r="E391" i="4" s="1"/>
  <c r="D392" i="4"/>
  <c r="E392" i="4" s="1"/>
  <c r="D393" i="4"/>
  <c r="E393" i="4" s="1"/>
  <c r="D394" i="4"/>
  <c r="E394" i="4" s="1"/>
  <c r="D395" i="4"/>
  <c r="E395" i="4" s="1"/>
  <c r="D396" i="4"/>
  <c r="E396" i="4" s="1"/>
  <c r="D397" i="4"/>
  <c r="E397" i="4" s="1"/>
  <c r="D398" i="4"/>
  <c r="E398" i="4" s="1"/>
  <c r="D399" i="4"/>
  <c r="E399" i="4" s="1"/>
  <c r="D400" i="4"/>
  <c r="E400" i="4" s="1"/>
  <c r="D401" i="4"/>
  <c r="E401" i="4" s="1"/>
  <c r="D402" i="4"/>
  <c r="E402" i="4" s="1"/>
  <c r="D403" i="4"/>
  <c r="E403" i="4" s="1"/>
  <c r="D404" i="4"/>
  <c r="E404" i="4" s="1"/>
  <c r="D405" i="4"/>
  <c r="E405" i="4" s="1"/>
  <c r="D406" i="4"/>
  <c r="E406" i="4" s="1"/>
  <c r="D407" i="4"/>
  <c r="E407" i="4" s="1"/>
  <c r="D408" i="4"/>
  <c r="E408" i="4" s="1"/>
  <c r="D409" i="4"/>
  <c r="E409" i="4" s="1"/>
  <c r="D410" i="4"/>
  <c r="E410" i="4" s="1"/>
  <c r="D411" i="4"/>
  <c r="E411" i="4" s="1"/>
  <c r="D412" i="4"/>
  <c r="E412" i="4" s="1"/>
  <c r="D413" i="4"/>
  <c r="E413" i="4" s="1"/>
  <c r="D414" i="4"/>
  <c r="E414" i="4" s="1"/>
  <c r="D415" i="4"/>
  <c r="E415" i="4" s="1"/>
  <c r="D416" i="4"/>
  <c r="E416" i="4" s="1"/>
  <c r="D417" i="4"/>
  <c r="E417" i="4" s="1"/>
  <c r="D418" i="4"/>
  <c r="E418" i="4" s="1"/>
  <c r="D419" i="4"/>
  <c r="E419" i="4" s="1"/>
  <c r="D420" i="4"/>
  <c r="E420" i="4" s="1"/>
  <c r="D421" i="4"/>
  <c r="E421" i="4" s="1"/>
  <c r="D422" i="4"/>
  <c r="E422" i="4" s="1"/>
  <c r="D423" i="4"/>
  <c r="E423" i="4" s="1"/>
  <c r="D424" i="4"/>
  <c r="E424" i="4" s="1"/>
  <c r="D425" i="4"/>
  <c r="E425" i="4" s="1"/>
  <c r="D426" i="4"/>
  <c r="E426" i="4" s="1"/>
  <c r="D427" i="4"/>
  <c r="E427" i="4" s="1"/>
  <c r="D428" i="4"/>
  <c r="E428" i="4" s="1"/>
  <c r="D429" i="4"/>
  <c r="E429" i="4" s="1"/>
  <c r="D430" i="4"/>
  <c r="E430" i="4" s="1"/>
  <c r="D431" i="4"/>
  <c r="E431" i="4" s="1"/>
  <c r="D432" i="4"/>
  <c r="E432" i="4" s="1"/>
  <c r="D433" i="4"/>
  <c r="E433" i="4" s="1"/>
  <c r="D434" i="4"/>
  <c r="E434" i="4" s="1"/>
  <c r="D435" i="4"/>
  <c r="E435" i="4" s="1"/>
  <c r="D436" i="4"/>
  <c r="E436" i="4" s="1"/>
  <c r="D437" i="4"/>
  <c r="E437" i="4" s="1"/>
  <c r="D438" i="4"/>
  <c r="E438" i="4" s="1"/>
  <c r="D439" i="4"/>
  <c r="E439" i="4" s="1"/>
  <c r="D440" i="4"/>
  <c r="E440" i="4" s="1"/>
  <c r="D441" i="4"/>
  <c r="E441" i="4" s="1"/>
  <c r="D442" i="4"/>
  <c r="E442" i="4" s="1"/>
  <c r="D443" i="4"/>
  <c r="E443" i="4" s="1"/>
  <c r="D444" i="4"/>
  <c r="E444" i="4" s="1"/>
  <c r="D445" i="4"/>
  <c r="E445" i="4" s="1"/>
  <c r="D446" i="4"/>
  <c r="E446" i="4" s="1"/>
  <c r="D447" i="4"/>
  <c r="E447" i="4" s="1"/>
  <c r="D448" i="4"/>
  <c r="E448" i="4" s="1"/>
  <c r="D449" i="4"/>
  <c r="E449" i="4" s="1"/>
  <c r="D450" i="4"/>
  <c r="E450" i="4" s="1"/>
  <c r="D451" i="4"/>
  <c r="E451" i="4" s="1"/>
  <c r="D452" i="4"/>
  <c r="E452" i="4" s="1"/>
  <c r="D453" i="4"/>
  <c r="E453" i="4" s="1"/>
  <c r="D454" i="4"/>
  <c r="E454" i="4" s="1"/>
  <c r="D455" i="4"/>
  <c r="E455" i="4" s="1"/>
  <c r="D456" i="4"/>
  <c r="E456" i="4" s="1"/>
  <c r="D457" i="4"/>
  <c r="E457" i="4" s="1"/>
  <c r="D458" i="4"/>
  <c r="E458" i="4" s="1"/>
  <c r="D459" i="4"/>
  <c r="E459" i="4" s="1"/>
  <c r="D460" i="4"/>
  <c r="E460" i="4" s="1"/>
  <c r="D461" i="4"/>
  <c r="E461" i="4" s="1"/>
  <c r="D462" i="4"/>
  <c r="E462" i="4" s="1"/>
  <c r="D463" i="4"/>
  <c r="E463" i="4" s="1"/>
  <c r="D464" i="4"/>
  <c r="E464" i="4" s="1"/>
  <c r="D465" i="4"/>
  <c r="E465" i="4" s="1"/>
  <c r="D466" i="4"/>
  <c r="E466" i="4" s="1"/>
  <c r="D467" i="4"/>
  <c r="E467" i="4" s="1"/>
  <c r="D468" i="4"/>
  <c r="E468" i="4" s="1"/>
  <c r="D469" i="4"/>
  <c r="E469" i="4" s="1"/>
  <c r="D470" i="4"/>
  <c r="E470" i="4" s="1"/>
  <c r="D471" i="4"/>
  <c r="E471" i="4" s="1"/>
  <c r="D472" i="4"/>
  <c r="E472" i="4" s="1"/>
  <c r="D473" i="4"/>
  <c r="E473" i="4" s="1"/>
  <c r="D474" i="4"/>
  <c r="E474" i="4" s="1"/>
  <c r="D475" i="4"/>
  <c r="E475" i="4" s="1"/>
  <c r="D476" i="4"/>
  <c r="E476" i="4" s="1"/>
  <c r="D477" i="4"/>
  <c r="E477" i="4" s="1"/>
  <c r="D478" i="4"/>
  <c r="E478" i="4" s="1"/>
  <c r="D479" i="4"/>
  <c r="E479" i="4" s="1"/>
  <c r="D480" i="4"/>
  <c r="E480" i="4" s="1"/>
  <c r="D481" i="4"/>
  <c r="E481" i="4" s="1"/>
  <c r="D482" i="4"/>
  <c r="E482" i="4" s="1"/>
  <c r="D483" i="4"/>
  <c r="E483" i="4" s="1"/>
  <c r="D484" i="4"/>
  <c r="E484" i="4" s="1"/>
  <c r="D485" i="4"/>
  <c r="E485" i="4" s="1"/>
  <c r="D486" i="4"/>
  <c r="E486" i="4" s="1"/>
  <c r="D487" i="4"/>
  <c r="E487" i="4" s="1"/>
  <c r="D488" i="4"/>
  <c r="E488" i="4" s="1"/>
  <c r="D489" i="4"/>
  <c r="E489" i="4" s="1"/>
  <c r="D490" i="4"/>
  <c r="E490" i="4" s="1"/>
  <c r="D491" i="4"/>
  <c r="E491" i="4" s="1"/>
  <c r="D492" i="4"/>
  <c r="E492" i="4" s="1"/>
  <c r="D493" i="4"/>
  <c r="E493" i="4" s="1"/>
  <c r="D494" i="4"/>
  <c r="E494" i="4" s="1"/>
  <c r="D495" i="4"/>
  <c r="E495" i="4" s="1"/>
  <c r="D496" i="4"/>
  <c r="E496" i="4" s="1"/>
  <c r="D497" i="4"/>
  <c r="E497" i="4" s="1"/>
  <c r="D498" i="4"/>
  <c r="E498" i="4" s="1"/>
  <c r="D499" i="4"/>
  <c r="E499" i="4" s="1"/>
  <c r="D500" i="4"/>
  <c r="E500" i="4" s="1"/>
  <c r="D501" i="4"/>
  <c r="E501" i="4" s="1"/>
  <c r="D502" i="4"/>
  <c r="E502" i="4" s="1"/>
  <c r="D503" i="4"/>
  <c r="E503" i="4" s="1"/>
  <c r="D504" i="4"/>
  <c r="E504" i="4" s="1"/>
  <c r="D505" i="4"/>
  <c r="E505" i="4" s="1"/>
  <c r="D506" i="4"/>
  <c r="E506" i="4" s="1"/>
  <c r="D507" i="4"/>
  <c r="E507" i="4" s="1"/>
  <c r="D508" i="4"/>
  <c r="E508" i="4" s="1"/>
  <c r="D509" i="4"/>
  <c r="E509" i="4" s="1"/>
  <c r="D510" i="4"/>
  <c r="E510" i="4" s="1"/>
  <c r="D511" i="4"/>
  <c r="E511" i="4" s="1"/>
  <c r="D512" i="4"/>
  <c r="E512" i="4" s="1"/>
  <c r="D513" i="4"/>
  <c r="E513" i="4" s="1"/>
  <c r="D514" i="4"/>
  <c r="E514" i="4" s="1"/>
  <c r="D515" i="4"/>
  <c r="E515" i="4" s="1"/>
  <c r="D516" i="4"/>
  <c r="E516" i="4" s="1"/>
  <c r="D517" i="4"/>
  <c r="E517" i="4" s="1"/>
  <c r="D518" i="4"/>
  <c r="E518" i="4" s="1"/>
  <c r="D519" i="4"/>
  <c r="E519" i="4" s="1"/>
  <c r="D520" i="4"/>
  <c r="E520" i="4" s="1"/>
  <c r="D521" i="4"/>
  <c r="E521" i="4" s="1"/>
  <c r="D522" i="4"/>
  <c r="E522" i="4" s="1"/>
  <c r="D523" i="4"/>
  <c r="E523" i="4" s="1"/>
  <c r="D524" i="4"/>
  <c r="E524" i="4" s="1"/>
  <c r="D525" i="4"/>
  <c r="E525" i="4" s="1"/>
  <c r="D526" i="4"/>
  <c r="E526" i="4" s="1"/>
  <c r="D527" i="4"/>
  <c r="E527" i="4" s="1"/>
  <c r="D528" i="4"/>
  <c r="E528" i="4" s="1"/>
  <c r="D529" i="4"/>
  <c r="E529" i="4" s="1"/>
  <c r="D530" i="4"/>
  <c r="E530" i="4" s="1"/>
  <c r="D531" i="4"/>
  <c r="E531" i="4" s="1"/>
  <c r="D532" i="4"/>
  <c r="E532" i="4" s="1"/>
  <c r="D533" i="4"/>
  <c r="E533" i="4" s="1"/>
  <c r="D534" i="4"/>
  <c r="E534" i="4" s="1"/>
  <c r="D535" i="4"/>
  <c r="E535" i="4" s="1"/>
  <c r="D536" i="4"/>
  <c r="E536" i="4" s="1"/>
  <c r="D537" i="4"/>
  <c r="E537" i="4" s="1"/>
  <c r="D538" i="4"/>
  <c r="E538" i="4" s="1"/>
  <c r="D539" i="4"/>
  <c r="E539" i="4" s="1"/>
  <c r="D540" i="4"/>
  <c r="E540" i="4" s="1"/>
  <c r="D541" i="4"/>
  <c r="E541" i="4" s="1"/>
  <c r="D542" i="4"/>
  <c r="E542" i="4" s="1"/>
  <c r="D543" i="4"/>
  <c r="E543" i="4" s="1"/>
  <c r="D544" i="4"/>
  <c r="E544" i="4" s="1"/>
  <c r="D545" i="4"/>
  <c r="E545" i="4" s="1"/>
  <c r="D546" i="4"/>
  <c r="E546" i="4" s="1"/>
  <c r="D547" i="4"/>
  <c r="E547" i="4" s="1"/>
  <c r="D548" i="4"/>
  <c r="E548" i="4" s="1"/>
  <c r="D549" i="4"/>
  <c r="E549" i="4" s="1"/>
  <c r="D550" i="4"/>
  <c r="E550" i="4" s="1"/>
  <c r="D551" i="4"/>
  <c r="E551" i="4" s="1"/>
  <c r="D552" i="4"/>
  <c r="E552" i="4" s="1"/>
  <c r="D553" i="4"/>
  <c r="E553" i="4" s="1"/>
  <c r="D554" i="4"/>
  <c r="E554" i="4" s="1"/>
  <c r="D555" i="4"/>
  <c r="E555" i="4" s="1"/>
  <c r="D556" i="4"/>
  <c r="E556" i="4" s="1"/>
  <c r="D557" i="4"/>
  <c r="E557" i="4" s="1"/>
  <c r="D558" i="4"/>
  <c r="E558" i="4" s="1"/>
  <c r="D559" i="4"/>
  <c r="E559" i="4" s="1"/>
  <c r="D560" i="4"/>
  <c r="E560" i="4" s="1"/>
  <c r="D561" i="4"/>
  <c r="E561" i="4" s="1"/>
  <c r="D562" i="4"/>
  <c r="E562" i="4" s="1"/>
  <c r="D563" i="4"/>
  <c r="E563" i="4" s="1"/>
  <c r="D564" i="4"/>
  <c r="E564" i="4" s="1"/>
  <c r="D565" i="4"/>
  <c r="E565" i="4" s="1"/>
  <c r="D566" i="4"/>
  <c r="E566" i="4" s="1"/>
  <c r="D567" i="4"/>
  <c r="E567" i="4" s="1"/>
  <c r="D568" i="4"/>
  <c r="E568" i="4" s="1"/>
  <c r="D569" i="4"/>
  <c r="E569" i="4" s="1"/>
  <c r="D570" i="4"/>
  <c r="E570" i="4" s="1"/>
  <c r="D571" i="4"/>
  <c r="E571" i="4" s="1"/>
  <c r="D572" i="4"/>
  <c r="E572" i="4" s="1"/>
  <c r="D573" i="4"/>
  <c r="E573" i="4" s="1"/>
  <c r="D574" i="4"/>
  <c r="E574" i="4" s="1"/>
  <c r="D575" i="4"/>
  <c r="E575" i="4" s="1"/>
  <c r="D576" i="4"/>
  <c r="E576" i="4" s="1"/>
  <c r="D577" i="4"/>
  <c r="E577" i="4" s="1"/>
  <c r="D578" i="4"/>
  <c r="E578" i="4" s="1"/>
  <c r="D579" i="4"/>
  <c r="E579" i="4" s="1"/>
  <c r="D580" i="4"/>
  <c r="E580" i="4" s="1"/>
  <c r="D581" i="4"/>
  <c r="E581" i="4" s="1"/>
  <c r="D582" i="4"/>
  <c r="E582" i="4" s="1"/>
  <c r="D583" i="4"/>
  <c r="E583" i="4" s="1"/>
  <c r="D584" i="4"/>
  <c r="E584" i="4" s="1"/>
  <c r="D585" i="4"/>
  <c r="E585" i="4" s="1"/>
  <c r="D586" i="4"/>
  <c r="E586" i="4" s="1"/>
  <c r="D587" i="4"/>
  <c r="E587" i="4" s="1"/>
  <c r="D588" i="4"/>
  <c r="E588" i="4" s="1"/>
  <c r="D589" i="4"/>
  <c r="E589" i="4" s="1"/>
  <c r="D590" i="4"/>
  <c r="E590" i="4" s="1"/>
  <c r="D591" i="4"/>
  <c r="E591" i="4" s="1"/>
  <c r="D592" i="4"/>
  <c r="E592" i="4" s="1"/>
  <c r="D593" i="4"/>
  <c r="E593" i="4" s="1"/>
  <c r="D594" i="4"/>
  <c r="E594" i="4" s="1"/>
  <c r="D595" i="4"/>
  <c r="E595" i="4" s="1"/>
  <c r="D596" i="4"/>
  <c r="E596" i="4" s="1"/>
  <c r="D597" i="4"/>
  <c r="E597" i="4" s="1"/>
  <c r="D598" i="4"/>
  <c r="E598" i="4" s="1"/>
  <c r="D599" i="4"/>
  <c r="E599" i="4" s="1"/>
  <c r="D600" i="4"/>
  <c r="E600" i="4" s="1"/>
  <c r="D601" i="4"/>
  <c r="E601" i="4" s="1"/>
  <c r="D602" i="4"/>
  <c r="E602" i="4" s="1"/>
  <c r="D603" i="4"/>
  <c r="E603" i="4" s="1"/>
  <c r="D604" i="4"/>
  <c r="E604" i="4" s="1"/>
  <c r="D605" i="4"/>
  <c r="E605" i="4" s="1"/>
  <c r="D606" i="4"/>
  <c r="E606" i="4" s="1"/>
  <c r="D607" i="4"/>
  <c r="E607" i="4" s="1"/>
  <c r="D608" i="4"/>
  <c r="E608" i="4" s="1"/>
  <c r="D609" i="4"/>
  <c r="E609" i="4" s="1"/>
  <c r="D610" i="4"/>
  <c r="E610" i="4" s="1"/>
  <c r="D611" i="4"/>
  <c r="E611" i="4" s="1"/>
  <c r="D612" i="4"/>
  <c r="E612" i="4" s="1"/>
  <c r="D613" i="4"/>
  <c r="E613" i="4" s="1"/>
  <c r="D614" i="4"/>
  <c r="E614" i="4" s="1"/>
  <c r="D615" i="4"/>
  <c r="E615" i="4" s="1"/>
  <c r="D616" i="4"/>
  <c r="E616" i="4" s="1"/>
  <c r="D617" i="4"/>
  <c r="E617" i="4" s="1"/>
  <c r="D618" i="4"/>
  <c r="E618" i="4" s="1"/>
  <c r="D619" i="4"/>
  <c r="E619" i="4" s="1"/>
  <c r="D620" i="4"/>
  <c r="E620" i="4" s="1"/>
  <c r="D621" i="4"/>
  <c r="E621" i="4" s="1"/>
  <c r="D622" i="4"/>
  <c r="E622" i="4" s="1"/>
  <c r="D623" i="4"/>
  <c r="E623" i="4" s="1"/>
  <c r="D624" i="4"/>
  <c r="E624" i="4" s="1"/>
  <c r="D625" i="4"/>
  <c r="E625" i="4" s="1"/>
  <c r="D626" i="4"/>
  <c r="E626" i="4" s="1"/>
  <c r="D627" i="4"/>
  <c r="E627" i="4" s="1"/>
  <c r="D628" i="4"/>
  <c r="E628" i="4" s="1"/>
  <c r="D629" i="4"/>
  <c r="E629" i="4" s="1"/>
  <c r="D630" i="4"/>
  <c r="E630" i="4" s="1"/>
  <c r="D631" i="4"/>
  <c r="E631" i="4" s="1"/>
  <c r="D632" i="4"/>
  <c r="E632" i="4" s="1"/>
  <c r="D633" i="4"/>
  <c r="E633" i="4" s="1"/>
  <c r="D634" i="4"/>
  <c r="E634" i="4" s="1"/>
  <c r="D635" i="4"/>
  <c r="E635" i="4" s="1"/>
  <c r="D636" i="4"/>
  <c r="E636" i="4" s="1"/>
  <c r="D637" i="4"/>
  <c r="E637" i="4" s="1"/>
  <c r="D638" i="4"/>
  <c r="E638" i="4" s="1"/>
  <c r="D639" i="4"/>
  <c r="E639" i="4" s="1"/>
  <c r="D640" i="4"/>
  <c r="E640" i="4" s="1"/>
  <c r="D641" i="4"/>
  <c r="E641" i="4" s="1"/>
  <c r="D642" i="4"/>
  <c r="E642" i="4" s="1"/>
  <c r="D643" i="4"/>
  <c r="E643" i="4" s="1"/>
  <c r="D644" i="4"/>
  <c r="E644" i="4" s="1"/>
  <c r="D645" i="4"/>
  <c r="E645" i="4" s="1"/>
  <c r="D646" i="4"/>
  <c r="E646" i="4" s="1"/>
  <c r="D647" i="4"/>
  <c r="E647" i="4" s="1"/>
  <c r="D648" i="4"/>
  <c r="E648" i="4" s="1"/>
  <c r="D649" i="4"/>
  <c r="E649" i="4" s="1"/>
  <c r="D650" i="4"/>
  <c r="E650" i="4" s="1"/>
  <c r="D651" i="4"/>
  <c r="E651" i="4" s="1"/>
  <c r="D652" i="4"/>
  <c r="E652" i="4" s="1"/>
  <c r="D653" i="4"/>
  <c r="E653" i="4" s="1"/>
  <c r="D654" i="4"/>
  <c r="E654" i="4" s="1"/>
  <c r="D655" i="4"/>
  <c r="E655" i="4" s="1"/>
  <c r="D656" i="4"/>
  <c r="E656" i="4" s="1"/>
  <c r="D657" i="4"/>
  <c r="E657" i="4" s="1"/>
  <c r="D658" i="4"/>
  <c r="E658" i="4" s="1"/>
  <c r="D659" i="4"/>
  <c r="E659" i="4" s="1"/>
  <c r="D660" i="4"/>
  <c r="E660" i="4" s="1"/>
  <c r="D661" i="4"/>
  <c r="E661" i="4" s="1"/>
  <c r="D662" i="4"/>
  <c r="E662" i="4" s="1"/>
  <c r="D663" i="4"/>
  <c r="E663" i="4" s="1"/>
  <c r="D664" i="4"/>
  <c r="E664" i="4" s="1"/>
  <c r="D665" i="4"/>
  <c r="E665" i="4" s="1"/>
  <c r="D666" i="4"/>
  <c r="E666" i="4" s="1"/>
  <c r="D667" i="4"/>
  <c r="E667" i="4" s="1"/>
  <c r="D668" i="4"/>
  <c r="E668" i="4" s="1"/>
  <c r="D669" i="4"/>
  <c r="E669" i="4" s="1"/>
  <c r="D670" i="4"/>
  <c r="E670" i="4" s="1"/>
  <c r="D671" i="4"/>
  <c r="E671" i="4" s="1"/>
  <c r="D672" i="4"/>
  <c r="E672" i="4" s="1"/>
  <c r="D673" i="4"/>
  <c r="E673" i="4" s="1"/>
  <c r="D674" i="4"/>
  <c r="E674" i="4" s="1"/>
  <c r="D675" i="4"/>
  <c r="E675" i="4" s="1"/>
  <c r="D676" i="4"/>
  <c r="E676" i="4" s="1"/>
  <c r="D677" i="4"/>
  <c r="E677" i="4" s="1"/>
  <c r="D678" i="4"/>
  <c r="E678" i="4" s="1"/>
  <c r="D679" i="4"/>
  <c r="E679" i="4" s="1"/>
  <c r="D680" i="4"/>
  <c r="E680" i="4" s="1"/>
  <c r="D681" i="4"/>
  <c r="E681" i="4" s="1"/>
  <c r="D682" i="4"/>
  <c r="E682" i="4" s="1"/>
  <c r="D683" i="4"/>
  <c r="E683" i="4" s="1"/>
  <c r="D684" i="4"/>
  <c r="E684" i="4" s="1"/>
  <c r="D685" i="4"/>
  <c r="E685" i="4" s="1"/>
  <c r="D686" i="4"/>
  <c r="E686" i="4" s="1"/>
  <c r="D687" i="4"/>
  <c r="E687" i="4" s="1"/>
  <c r="D688" i="4"/>
  <c r="E688" i="4" s="1"/>
  <c r="D689" i="4"/>
  <c r="E689" i="4" s="1"/>
  <c r="D690" i="4"/>
  <c r="E690" i="4" s="1"/>
  <c r="D691" i="4"/>
  <c r="E691" i="4" s="1"/>
  <c r="D692" i="4"/>
  <c r="E692" i="4" s="1"/>
  <c r="D693" i="4"/>
  <c r="E693" i="4" s="1"/>
  <c r="D694" i="4"/>
  <c r="E694" i="4" s="1"/>
  <c r="D695" i="4"/>
  <c r="E695" i="4" s="1"/>
  <c r="D696" i="4"/>
  <c r="E696" i="4" s="1"/>
  <c r="D697" i="4"/>
  <c r="E697" i="4" s="1"/>
  <c r="D698" i="4"/>
  <c r="E698" i="4" s="1"/>
  <c r="D699" i="4"/>
  <c r="E699" i="4" s="1"/>
  <c r="D700" i="4"/>
  <c r="E700" i="4" s="1"/>
  <c r="D701" i="4"/>
  <c r="E701" i="4" s="1"/>
  <c r="D702" i="4"/>
  <c r="E702" i="4" s="1"/>
  <c r="D703" i="4"/>
  <c r="E703" i="4" s="1"/>
  <c r="D704" i="4"/>
  <c r="E704" i="4" s="1"/>
  <c r="D705" i="4"/>
  <c r="E705" i="4" s="1"/>
  <c r="D706" i="4"/>
  <c r="E706" i="4" s="1"/>
  <c r="D707" i="4"/>
  <c r="E707" i="4" s="1"/>
  <c r="D708" i="4"/>
  <c r="E708" i="4" s="1"/>
  <c r="D709" i="4"/>
  <c r="E709" i="4" s="1"/>
  <c r="D710" i="4"/>
  <c r="E710" i="4" s="1"/>
  <c r="D711" i="4"/>
  <c r="E711" i="4" s="1"/>
  <c r="D712" i="4"/>
  <c r="E712" i="4" s="1"/>
  <c r="D713" i="4"/>
  <c r="E713" i="4" s="1"/>
  <c r="D714" i="4"/>
  <c r="E714" i="4" s="1"/>
  <c r="D715" i="4"/>
  <c r="E715" i="4" s="1"/>
  <c r="D716" i="4"/>
  <c r="E716" i="4" s="1"/>
  <c r="D717" i="4"/>
  <c r="E717" i="4" s="1"/>
  <c r="D718" i="4"/>
  <c r="E718" i="4" s="1"/>
  <c r="D719" i="4"/>
  <c r="E719" i="4" s="1"/>
  <c r="D720" i="4"/>
  <c r="E720" i="4" s="1"/>
  <c r="D721" i="4"/>
  <c r="E721" i="4" s="1"/>
  <c r="D722" i="4"/>
  <c r="E722" i="4" s="1"/>
  <c r="D723" i="4"/>
  <c r="E723" i="4" s="1"/>
  <c r="D724" i="4"/>
  <c r="E724" i="4" s="1"/>
  <c r="D725" i="4"/>
  <c r="E725" i="4" s="1"/>
  <c r="D726" i="4"/>
  <c r="E726" i="4" s="1"/>
  <c r="D727" i="4"/>
  <c r="E727" i="4" s="1"/>
  <c r="D728" i="4"/>
  <c r="E728" i="4" s="1"/>
  <c r="D729" i="4"/>
  <c r="E729" i="4" s="1"/>
  <c r="D730" i="4"/>
  <c r="E730" i="4" s="1"/>
  <c r="D731" i="4"/>
  <c r="E731" i="4" s="1"/>
  <c r="D732" i="4"/>
  <c r="E732" i="4" s="1"/>
  <c r="D733" i="4"/>
  <c r="E733" i="4" s="1"/>
  <c r="D734" i="4"/>
  <c r="E734" i="4" s="1"/>
  <c r="D735" i="4"/>
  <c r="E735" i="4" s="1"/>
  <c r="D736" i="4"/>
  <c r="E736" i="4" s="1"/>
  <c r="D737" i="4"/>
  <c r="E737" i="4" s="1"/>
  <c r="D738" i="4"/>
  <c r="E738" i="4" s="1"/>
  <c r="D739" i="4"/>
  <c r="E739" i="4" s="1"/>
  <c r="D740" i="4"/>
  <c r="E740" i="4" s="1"/>
  <c r="D741" i="4"/>
  <c r="E741" i="4" s="1"/>
  <c r="D742" i="4"/>
  <c r="E742" i="4" s="1"/>
  <c r="D743" i="4"/>
  <c r="E743" i="4" s="1"/>
  <c r="D744" i="4"/>
  <c r="E744" i="4" s="1"/>
  <c r="D745" i="4"/>
  <c r="E745" i="4" s="1"/>
  <c r="D746" i="4"/>
  <c r="E746" i="4" s="1"/>
  <c r="D747" i="4"/>
  <c r="E747" i="4" s="1"/>
  <c r="D748" i="4"/>
  <c r="E748" i="4" s="1"/>
  <c r="D749" i="4"/>
  <c r="E749" i="4" s="1"/>
  <c r="D750" i="4"/>
  <c r="E750" i="4" s="1"/>
  <c r="D751" i="4"/>
  <c r="E751" i="4" s="1"/>
  <c r="D752" i="4"/>
  <c r="E752" i="4" s="1"/>
  <c r="D753" i="4"/>
  <c r="E753" i="4" s="1"/>
  <c r="D754" i="4"/>
  <c r="E754" i="4" s="1"/>
  <c r="D755" i="4"/>
  <c r="E755" i="4" s="1"/>
  <c r="D756" i="4"/>
  <c r="E756" i="4" s="1"/>
  <c r="D757" i="4"/>
  <c r="E757" i="4" s="1"/>
  <c r="D758" i="4"/>
  <c r="E758" i="4" s="1"/>
  <c r="D759" i="4"/>
  <c r="E759" i="4" s="1"/>
  <c r="D760" i="4"/>
  <c r="E760" i="4" s="1"/>
  <c r="D761" i="4"/>
  <c r="E761" i="4" s="1"/>
  <c r="D762" i="4"/>
  <c r="E762" i="4" s="1"/>
  <c r="D763" i="4"/>
  <c r="E763" i="4" s="1"/>
  <c r="D764" i="4"/>
  <c r="E764" i="4" s="1"/>
  <c r="D765" i="4"/>
  <c r="E765" i="4" s="1"/>
  <c r="D766" i="4"/>
  <c r="E766" i="4" s="1"/>
  <c r="D767" i="4"/>
  <c r="E767" i="4" s="1"/>
  <c r="D768" i="4"/>
  <c r="E768" i="4" s="1"/>
  <c r="D769" i="4"/>
  <c r="E769" i="4" s="1"/>
  <c r="D770" i="4"/>
  <c r="E770" i="4" s="1"/>
  <c r="D771" i="4"/>
  <c r="E771" i="4" s="1"/>
  <c r="D772" i="4"/>
  <c r="E772" i="4" s="1"/>
  <c r="D773" i="4"/>
  <c r="E773" i="4" s="1"/>
  <c r="D774" i="4"/>
  <c r="E774" i="4" s="1"/>
  <c r="D775" i="4"/>
  <c r="E775" i="4" s="1"/>
  <c r="D776" i="4"/>
  <c r="E776" i="4" s="1"/>
  <c r="D777" i="4"/>
  <c r="E777" i="4" s="1"/>
  <c r="D778" i="4"/>
  <c r="E778" i="4" s="1"/>
  <c r="D779" i="4"/>
  <c r="E779" i="4" s="1"/>
  <c r="D780" i="4"/>
  <c r="E780" i="4" s="1"/>
  <c r="D781" i="4"/>
  <c r="E781" i="4" s="1"/>
  <c r="D782" i="4"/>
  <c r="E782" i="4" s="1"/>
  <c r="D783" i="4"/>
  <c r="E783" i="4" s="1"/>
  <c r="D784" i="4"/>
  <c r="E784" i="4" s="1"/>
  <c r="D785" i="4"/>
  <c r="E785" i="4" s="1"/>
  <c r="D786" i="4"/>
  <c r="E786" i="4" s="1"/>
  <c r="D787" i="4"/>
  <c r="E787" i="4" s="1"/>
  <c r="D788" i="4"/>
  <c r="E788" i="4" s="1"/>
  <c r="D789" i="4"/>
  <c r="E789" i="4" s="1"/>
  <c r="D790" i="4"/>
  <c r="E790" i="4" s="1"/>
  <c r="D791" i="4"/>
  <c r="E791" i="4" s="1"/>
  <c r="D792" i="4"/>
  <c r="E792" i="4" s="1"/>
  <c r="D793" i="4"/>
  <c r="E793" i="4" s="1"/>
  <c r="D794" i="4"/>
  <c r="E794" i="4" s="1"/>
  <c r="D795" i="4"/>
  <c r="E795" i="4" s="1"/>
  <c r="D796" i="4"/>
  <c r="E796" i="4" s="1"/>
  <c r="D797" i="4"/>
  <c r="E797" i="4" s="1"/>
  <c r="D798" i="4"/>
  <c r="E798" i="4" s="1"/>
  <c r="D799" i="4"/>
  <c r="E799" i="4" s="1"/>
  <c r="D800" i="4"/>
  <c r="E800" i="4" s="1"/>
  <c r="D801" i="4"/>
  <c r="E801" i="4" s="1"/>
  <c r="D802" i="4"/>
  <c r="E802" i="4" s="1"/>
  <c r="D803" i="4"/>
  <c r="E803" i="4" s="1"/>
  <c r="D804" i="4"/>
  <c r="E804" i="4" s="1"/>
  <c r="D805" i="4"/>
  <c r="E805" i="4" s="1"/>
  <c r="D806" i="4"/>
  <c r="E806" i="4" s="1"/>
  <c r="D807" i="4"/>
  <c r="E807" i="4" s="1"/>
  <c r="D808" i="4"/>
  <c r="E808" i="4" s="1"/>
  <c r="D809" i="4"/>
  <c r="E809" i="4" s="1"/>
  <c r="D810" i="4"/>
  <c r="E810" i="4" s="1"/>
  <c r="D811" i="4"/>
  <c r="E811" i="4" s="1"/>
  <c r="D812" i="4"/>
  <c r="E812" i="4" s="1"/>
  <c r="D813" i="4"/>
  <c r="E813" i="4" s="1"/>
  <c r="D814" i="4"/>
  <c r="E814" i="4" s="1"/>
  <c r="D815" i="4"/>
  <c r="E815" i="4" s="1"/>
  <c r="D816" i="4"/>
  <c r="E816" i="4" s="1"/>
  <c r="D817" i="4"/>
  <c r="E817" i="4" s="1"/>
  <c r="D818" i="4"/>
  <c r="E818" i="4" s="1"/>
  <c r="D819" i="4"/>
  <c r="E819" i="4" s="1"/>
  <c r="D820" i="4"/>
  <c r="E820" i="4" s="1"/>
  <c r="D821" i="4"/>
  <c r="E821" i="4" s="1"/>
  <c r="D822" i="4"/>
  <c r="E822" i="4" s="1"/>
  <c r="D823" i="4"/>
  <c r="E823" i="4" s="1"/>
  <c r="D824" i="4"/>
  <c r="E824" i="4" s="1"/>
  <c r="D825" i="4"/>
  <c r="E825" i="4" s="1"/>
  <c r="D826" i="4"/>
  <c r="E826" i="4" s="1"/>
  <c r="D827" i="4"/>
  <c r="E827" i="4" s="1"/>
  <c r="D828" i="4"/>
  <c r="E828" i="4" s="1"/>
  <c r="D829" i="4"/>
  <c r="E829" i="4" s="1"/>
  <c r="D830" i="4"/>
  <c r="E830" i="4" s="1"/>
  <c r="D831" i="4"/>
  <c r="E831" i="4" s="1"/>
  <c r="D832" i="4"/>
  <c r="E832" i="4" s="1"/>
  <c r="D833" i="4"/>
  <c r="E833" i="4" s="1"/>
  <c r="D834" i="4"/>
  <c r="E834" i="4" s="1"/>
  <c r="D835" i="4"/>
  <c r="E835" i="4" s="1"/>
  <c r="D836" i="4"/>
  <c r="E836" i="4" s="1"/>
  <c r="D837" i="4"/>
  <c r="E837" i="4" s="1"/>
  <c r="D838" i="4"/>
  <c r="E838" i="4" s="1"/>
  <c r="D839" i="4"/>
  <c r="E839" i="4" s="1"/>
  <c r="D840" i="4"/>
  <c r="E840" i="4" s="1"/>
  <c r="D841" i="4"/>
  <c r="E841" i="4" s="1"/>
  <c r="D842" i="4"/>
  <c r="E842" i="4" s="1"/>
  <c r="D843" i="4"/>
  <c r="E843" i="4" s="1"/>
  <c r="D844" i="4"/>
  <c r="E844" i="4" s="1"/>
  <c r="D845" i="4"/>
  <c r="E845" i="4" s="1"/>
  <c r="D846" i="4"/>
  <c r="E846" i="4" s="1"/>
  <c r="D847" i="4"/>
  <c r="E847" i="4" s="1"/>
  <c r="D848" i="4"/>
  <c r="E848" i="4" s="1"/>
  <c r="D849" i="4"/>
  <c r="E849" i="4" s="1"/>
  <c r="D850" i="4"/>
  <c r="E850" i="4" s="1"/>
  <c r="D851" i="4"/>
  <c r="E851" i="4" s="1"/>
  <c r="D852" i="4"/>
  <c r="E852" i="4" s="1"/>
  <c r="D853" i="4"/>
  <c r="E853" i="4" s="1"/>
  <c r="D854" i="4"/>
  <c r="E854" i="4" s="1"/>
  <c r="D855" i="4"/>
  <c r="E855" i="4" s="1"/>
  <c r="D856" i="4"/>
  <c r="E856" i="4" s="1"/>
  <c r="D857" i="4"/>
  <c r="E857" i="4" s="1"/>
  <c r="D858" i="4"/>
  <c r="E858" i="4" s="1"/>
  <c r="D859" i="4"/>
  <c r="E859" i="4" s="1"/>
  <c r="D860" i="4"/>
  <c r="E860" i="4" s="1"/>
  <c r="D861" i="4"/>
  <c r="E861" i="4" s="1"/>
  <c r="D862" i="4"/>
  <c r="E862" i="4" s="1"/>
  <c r="D863" i="4"/>
  <c r="E863" i="4" s="1"/>
  <c r="D864" i="4"/>
  <c r="E864" i="4" s="1"/>
  <c r="D865" i="4"/>
  <c r="E865" i="4" s="1"/>
  <c r="D866" i="4"/>
  <c r="E866" i="4" s="1"/>
  <c r="D867" i="4"/>
  <c r="E867" i="4" s="1"/>
  <c r="D868" i="4"/>
  <c r="E868" i="4" s="1"/>
  <c r="D869" i="4"/>
  <c r="E869" i="4" s="1"/>
  <c r="D870" i="4"/>
  <c r="E870" i="4" s="1"/>
  <c r="D871" i="4"/>
  <c r="E871" i="4" s="1"/>
  <c r="D872" i="4"/>
  <c r="E872" i="4" s="1"/>
  <c r="D873" i="4"/>
  <c r="E873" i="4" s="1"/>
  <c r="D874" i="4"/>
  <c r="E874" i="4" s="1"/>
  <c r="D875" i="4"/>
  <c r="E875" i="4" s="1"/>
  <c r="D876" i="4"/>
  <c r="E876" i="4" s="1"/>
  <c r="D877" i="4"/>
  <c r="E877" i="4" s="1"/>
  <c r="D878" i="4"/>
  <c r="E878" i="4" s="1"/>
  <c r="D879" i="4"/>
  <c r="E879" i="4" s="1"/>
  <c r="D880" i="4"/>
  <c r="E880" i="4" s="1"/>
  <c r="D881" i="4"/>
  <c r="E881" i="4" s="1"/>
  <c r="D882" i="4"/>
  <c r="E882" i="4" s="1"/>
  <c r="D883" i="4"/>
  <c r="E883" i="4" s="1"/>
  <c r="D884" i="4"/>
  <c r="E884" i="4" s="1"/>
  <c r="D885" i="4"/>
  <c r="E885" i="4" s="1"/>
  <c r="D886" i="4"/>
  <c r="E886" i="4" s="1"/>
  <c r="D887" i="4"/>
  <c r="E887" i="4" s="1"/>
  <c r="D888" i="4"/>
  <c r="E888" i="4" s="1"/>
  <c r="D889" i="4"/>
  <c r="E889" i="4" s="1"/>
  <c r="D890" i="4"/>
  <c r="E890" i="4" s="1"/>
  <c r="D891" i="4"/>
  <c r="E891" i="4" s="1"/>
  <c r="D892" i="4"/>
  <c r="E892" i="4" s="1"/>
  <c r="D893" i="4"/>
  <c r="E893" i="4" s="1"/>
  <c r="D894" i="4"/>
  <c r="E894" i="4" s="1"/>
  <c r="D895" i="4"/>
  <c r="E895" i="4" s="1"/>
  <c r="D896" i="4"/>
  <c r="E896" i="4" s="1"/>
  <c r="D897" i="4"/>
  <c r="E897" i="4" s="1"/>
  <c r="D898" i="4"/>
  <c r="E898" i="4" s="1"/>
  <c r="D899" i="4"/>
  <c r="E899" i="4" s="1"/>
  <c r="D900" i="4"/>
  <c r="E900" i="4" s="1"/>
  <c r="D901" i="4"/>
  <c r="E901" i="4" s="1"/>
  <c r="D902" i="4"/>
  <c r="E902" i="4" s="1"/>
  <c r="D903" i="4"/>
  <c r="E903" i="4" s="1"/>
  <c r="D904" i="4"/>
  <c r="E904" i="4" s="1"/>
  <c r="D905" i="4"/>
  <c r="E905" i="4" s="1"/>
  <c r="D906" i="4"/>
  <c r="E906" i="4" s="1"/>
  <c r="D907" i="4"/>
  <c r="E907" i="4" s="1"/>
  <c r="D908" i="4"/>
  <c r="E908" i="4" s="1"/>
  <c r="D909" i="4"/>
  <c r="E909" i="4" s="1"/>
  <c r="D910" i="4"/>
  <c r="E910" i="4" s="1"/>
  <c r="D911" i="4"/>
  <c r="E911" i="4" s="1"/>
  <c r="D912" i="4"/>
  <c r="E912" i="4" s="1"/>
  <c r="D913" i="4"/>
  <c r="E913" i="4" s="1"/>
  <c r="D914" i="4"/>
  <c r="E914" i="4" s="1"/>
  <c r="D915" i="4"/>
  <c r="E915" i="4" s="1"/>
  <c r="D916" i="4"/>
  <c r="E916" i="4" s="1"/>
  <c r="D917" i="4"/>
  <c r="E917" i="4" s="1"/>
  <c r="D918" i="4"/>
  <c r="E918" i="4" s="1"/>
  <c r="D919" i="4"/>
  <c r="E919" i="4" s="1"/>
  <c r="D920" i="4"/>
  <c r="E920" i="4" s="1"/>
  <c r="D921" i="4"/>
  <c r="E921" i="4" s="1"/>
  <c r="D922" i="4"/>
  <c r="E922" i="4" s="1"/>
  <c r="D923" i="4"/>
  <c r="E923" i="4" s="1"/>
  <c r="D924" i="4"/>
  <c r="E924" i="4" s="1"/>
  <c r="D925" i="4"/>
  <c r="E925" i="4" s="1"/>
  <c r="D926" i="4"/>
  <c r="E926" i="4" s="1"/>
  <c r="D927" i="4"/>
  <c r="E927" i="4" s="1"/>
  <c r="D928" i="4"/>
  <c r="E928" i="4" s="1"/>
  <c r="D929" i="4"/>
  <c r="E929" i="4" s="1"/>
  <c r="D930" i="4"/>
  <c r="E930" i="4" s="1"/>
  <c r="D931" i="4"/>
  <c r="E931" i="4" s="1"/>
  <c r="D932" i="4"/>
  <c r="E932" i="4" s="1"/>
  <c r="D933" i="4"/>
  <c r="E933" i="4" s="1"/>
  <c r="D934" i="4"/>
  <c r="E934" i="4" s="1"/>
  <c r="D935" i="4"/>
  <c r="E935" i="4" s="1"/>
  <c r="D936" i="4"/>
  <c r="E936" i="4" s="1"/>
  <c r="D937" i="4"/>
  <c r="E937" i="4" s="1"/>
  <c r="D938" i="4"/>
  <c r="E938" i="4" s="1"/>
  <c r="D939" i="4"/>
  <c r="E939" i="4" s="1"/>
  <c r="D940" i="4"/>
  <c r="E940" i="4" s="1"/>
  <c r="D941" i="4"/>
  <c r="E941" i="4" s="1"/>
  <c r="D942" i="4"/>
  <c r="E942" i="4" s="1"/>
  <c r="D943" i="4"/>
  <c r="E943" i="4" s="1"/>
  <c r="D944" i="4"/>
  <c r="E944" i="4" s="1"/>
  <c r="D945" i="4"/>
  <c r="E945" i="4" s="1"/>
  <c r="D946" i="4"/>
  <c r="E946" i="4" s="1"/>
  <c r="D947" i="4"/>
  <c r="E947" i="4" s="1"/>
  <c r="D948" i="4"/>
  <c r="E948" i="4" s="1"/>
  <c r="D949" i="4"/>
  <c r="E949" i="4" s="1"/>
  <c r="D950" i="4"/>
  <c r="E950" i="4" s="1"/>
  <c r="D951" i="4"/>
  <c r="E951" i="4" s="1"/>
  <c r="D952" i="4"/>
  <c r="E952" i="4" s="1"/>
  <c r="D953" i="4"/>
  <c r="E953" i="4" s="1"/>
  <c r="D954" i="4"/>
  <c r="E954" i="4" s="1"/>
  <c r="D955" i="4"/>
  <c r="E955" i="4" s="1"/>
  <c r="D956" i="4"/>
  <c r="E956" i="4" s="1"/>
  <c r="D957" i="4"/>
  <c r="E957" i="4" s="1"/>
  <c r="D958" i="4"/>
  <c r="E958" i="4" s="1"/>
  <c r="D959" i="4"/>
  <c r="E959" i="4" s="1"/>
  <c r="D960" i="4"/>
  <c r="E960" i="4" s="1"/>
  <c r="D961" i="4"/>
  <c r="E961" i="4" s="1"/>
  <c r="D962" i="4"/>
  <c r="E962" i="4" s="1"/>
  <c r="D963" i="4"/>
  <c r="E963" i="4" s="1"/>
  <c r="D964" i="4"/>
  <c r="E964" i="4" s="1"/>
  <c r="D965" i="4"/>
  <c r="E965" i="4" s="1"/>
  <c r="D966" i="4"/>
  <c r="E966" i="4" s="1"/>
  <c r="D967" i="4"/>
  <c r="E967" i="4" s="1"/>
  <c r="D968" i="4"/>
  <c r="E968" i="4" s="1"/>
  <c r="D969" i="4"/>
  <c r="E969" i="4" s="1"/>
  <c r="D970" i="4"/>
  <c r="E970" i="4" s="1"/>
  <c r="D971" i="4"/>
  <c r="E971" i="4" s="1"/>
  <c r="D972" i="4"/>
  <c r="E972" i="4" s="1"/>
  <c r="D973" i="4"/>
  <c r="E973" i="4" s="1"/>
  <c r="D974" i="4"/>
  <c r="E974" i="4" s="1"/>
  <c r="D975" i="4"/>
  <c r="E975" i="4" s="1"/>
  <c r="D976" i="4"/>
  <c r="E976" i="4" s="1"/>
  <c r="D977" i="4"/>
  <c r="E977" i="4" s="1"/>
  <c r="D978" i="4"/>
  <c r="E978" i="4" s="1"/>
  <c r="D979" i="4"/>
  <c r="E979" i="4" s="1"/>
  <c r="D980" i="4"/>
  <c r="E980" i="4" s="1"/>
  <c r="D981" i="4"/>
  <c r="E981" i="4" s="1"/>
  <c r="D982" i="4"/>
  <c r="E982" i="4" s="1"/>
  <c r="D983" i="4"/>
  <c r="E983" i="4" s="1"/>
  <c r="D984" i="4"/>
  <c r="E984" i="4" s="1"/>
  <c r="D985" i="4"/>
  <c r="E985" i="4" s="1"/>
  <c r="D986" i="4"/>
  <c r="E986" i="4" s="1"/>
  <c r="D987" i="4"/>
  <c r="E987" i="4" s="1"/>
  <c r="D988" i="4"/>
  <c r="E988" i="4" s="1"/>
  <c r="D989" i="4"/>
  <c r="E989" i="4" s="1"/>
  <c r="D990" i="4"/>
  <c r="E990" i="4" s="1"/>
  <c r="D991" i="4"/>
  <c r="E991" i="4" s="1"/>
  <c r="D992" i="4"/>
  <c r="E992" i="4" s="1"/>
  <c r="D993" i="4"/>
  <c r="E993" i="4" s="1"/>
  <c r="D994" i="4"/>
  <c r="E994" i="4" s="1"/>
  <c r="D995" i="4"/>
  <c r="E995" i="4" s="1"/>
  <c r="D996" i="4"/>
  <c r="E996" i="4" s="1"/>
  <c r="D997" i="4"/>
  <c r="E997" i="4" s="1"/>
  <c r="D998" i="4"/>
  <c r="E998" i="4" s="1"/>
  <c r="D999" i="4"/>
  <c r="E999" i="4" s="1"/>
  <c r="D1000" i="4"/>
  <c r="E1000" i="4" s="1"/>
  <c r="D1001" i="4"/>
  <c r="E1001" i="4" s="1"/>
  <c r="D1002" i="4"/>
  <c r="E1002" i="4" s="1"/>
  <c r="D1003" i="4"/>
  <c r="E1003" i="4" s="1"/>
  <c r="D1004" i="4"/>
  <c r="E1004" i="4" s="1"/>
  <c r="D1005" i="4"/>
  <c r="E1005" i="4" s="1"/>
  <c r="D1006" i="4"/>
  <c r="E1006" i="4" s="1"/>
  <c r="D1007" i="4"/>
  <c r="E1007" i="4" s="1"/>
  <c r="D1008" i="4"/>
  <c r="E1008" i="4" s="1"/>
  <c r="D1009" i="4"/>
  <c r="E1009" i="4" s="1"/>
  <c r="D1010" i="4"/>
  <c r="E1010" i="4" s="1"/>
  <c r="D1011" i="4"/>
  <c r="E1011" i="4" s="1"/>
  <c r="D1012" i="4"/>
  <c r="E1012" i="4" s="1"/>
  <c r="D1013" i="4"/>
  <c r="E1013" i="4" s="1"/>
  <c r="D1014" i="4"/>
  <c r="E1014" i="4" s="1"/>
  <c r="D1015" i="4"/>
  <c r="E1015" i="4" s="1"/>
  <c r="D1016" i="4"/>
  <c r="E1016" i="4" s="1"/>
  <c r="D1017" i="4"/>
  <c r="E1017" i="4" s="1"/>
  <c r="D1018" i="4"/>
  <c r="E1018" i="4" s="1"/>
  <c r="D1019" i="4"/>
  <c r="E1019" i="4" s="1"/>
  <c r="D1020" i="4"/>
  <c r="E1020" i="4" s="1"/>
  <c r="D1021" i="4"/>
  <c r="E1021" i="4" s="1"/>
  <c r="D1022" i="4"/>
  <c r="E1022" i="4" s="1"/>
  <c r="D1023" i="4"/>
  <c r="E1023" i="4" s="1"/>
  <c r="D1024" i="4"/>
  <c r="E1024" i="4" s="1"/>
  <c r="D1025" i="4"/>
  <c r="E1025" i="4" s="1"/>
  <c r="D1026" i="4"/>
  <c r="E1026" i="4" s="1"/>
  <c r="D1027" i="4"/>
  <c r="E1027" i="4" s="1"/>
  <c r="D1028" i="4"/>
  <c r="E1028" i="4" s="1"/>
  <c r="D1029" i="4"/>
  <c r="E1029" i="4" s="1"/>
  <c r="D1030" i="4"/>
  <c r="E1030" i="4" s="1"/>
  <c r="D1031" i="4"/>
  <c r="E1031" i="4" s="1"/>
  <c r="D1032" i="4"/>
  <c r="E1032" i="4" s="1"/>
  <c r="D1033" i="4"/>
  <c r="E1033" i="4" s="1"/>
  <c r="D1034" i="4"/>
  <c r="E1034" i="4" s="1"/>
  <c r="D1035" i="4"/>
  <c r="E1035" i="4" s="1"/>
  <c r="D1036" i="4"/>
  <c r="E1036" i="4" s="1"/>
  <c r="D1037" i="4"/>
  <c r="E1037" i="4" s="1"/>
  <c r="D1038" i="4"/>
  <c r="E1038" i="4" s="1"/>
  <c r="D1039" i="4"/>
  <c r="E1039" i="4" s="1"/>
  <c r="D1040" i="4"/>
  <c r="E1040" i="4" s="1"/>
  <c r="D1041" i="4"/>
  <c r="E1041" i="4" s="1"/>
  <c r="D1042" i="4"/>
  <c r="E1042" i="4" s="1"/>
  <c r="D1043" i="4"/>
  <c r="E1043" i="4" s="1"/>
  <c r="D1044" i="4"/>
  <c r="E1044" i="4" s="1"/>
  <c r="D1045" i="4"/>
  <c r="E1045" i="4" s="1"/>
  <c r="D1046" i="4"/>
  <c r="E1046" i="4" s="1"/>
  <c r="D1047" i="4"/>
  <c r="E1047" i="4" s="1"/>
  <c r="D1048" i="4"/>
  <c r="E1048" i="4" s="1"/>
  <c r="D1049" i="4"/>
  <c r="E1049" i="4" s="1"/>
  <c r="D1050" i="4"/>
  <c r="E1050" i="4" s="1"/>
  <c r="D1051" i="4"/>
  <c r="E1051" i="4" s="1"/>
  <c r="D1052" i="4"/>
  <c r="E1052" i="4" s="1"/>
  <c r="D1053" i="4"/>
  <c r="E1053" i="4" s="1"/>
  <c r="D1054" i="4"/>
  <c r="E1054" i="4" s="1"/>
  <c r="D1055" i="4"/>
  <c r="E1055" i="4" s="1"/>
  <c r="D1056" i="4"/>
  <c r="E1056" i="4" s="1"/>
  <c r="D1057" i="4"/>
  <c r="E1057" i="4" s="1"/>
  <c r="D1058" i="4"/>
  <c r="E1058" i="4" s="1"/>
  <c r="D1059" i="4"/>
  <c r="E1059" i="4" s="1"/>
  <c r="D1060" i="4"/>
  <c r="E1060" i="4" s="1"/>
  <c r="D1061" i="4"/>
  <c r="E1061" i="4" s="1"/>
  <c r="D1062" i="4"/>
  <c r="E1062" i="4" s="1"/>
  <c r="D1063" i="4"/>
  <c r="E1063" i="4" s="1"/>
  <c r="D1064" i="4"/>
  <c r="E1064" i="4" s="1"/>
  <c r="D1065" i="4"/>
  <c r="E1065" i="4" s="1"/>
  <c r="D1066" i="4"/>
  <c r="E1066" i="4" s="1"/>
  <c r="D1067" i="4"/>
  <c r="E1067" i="4" s="1"/>
  <c r="D1068" i="4"/>
  <c r="E1068" i="4" s="1"/>
  <c r="D1069" i="4"/>
  <c r="E1069" i="4" s="1"/>
  <c r="D1070" i="4"/>
  <c r="E1070" i="4" s="1"/>
  <c r="D1071" i="4"/>
  <c r="E1071" i="4" s="1"/>
  <c r="D1072" i="4"/>
  <c r="E1072" i="4" s="1"/>
  <c r="D1073" i="4"/>
  <c r="E1073" i="4" s="1"/>
  <c r="D1074" i="4"/>
  <c r="E1074" i="4" s="1"/>
  <c r="D1075" i="4"/>
  <c r="E1075" i="4" s="1"/>
  <c r="D1076" i="4"/>
  <c r="E1076" i="4" s="1"/>
  <c r="D1077" i="4"/>
  <c r="E1077" i="4" s="1"/>
  <c r="D1078" i="4"/>
  <c r="E1078" i="4" s="1"/>
  <c r="D1079" i="4"/>
  <c r="E1079" i="4" s="1"/>
  <c r="D1080" i="4"/>
  <c r="E1080" i="4" s="1"/>
  <c r="D1081" i="4"/>
  <c r="E1081" i="4" s="1"/>
  <c r="D1082" i="4"/>
  <c r="E1082" i="4" s="1"/>
  <c r="D1083" i="4"/>
  <c r="E1083" i="4" s="1"/>
  <c r="D1084" i="4"/>
  <c r="E1084" i="4" s="1"/>
  <c r="D1085" i="4"/>
  <c r="E1085" i="4" s="1"/>
  <c r="D1086" i="4"/>
  <c r="E1086" i="4" s="1"/>
  <c r="D1087" i="4"/>
  <c r="E1087" i="4" s="1"/>
  <c r="D1088" i="4"/>
  <c r="E1088" i="4" s="1"/>
  <c r="D1089" i="4"/>
  <c r="E1089" i="4" s="1"/>
  <c r="D1090" i="4"/>
  <c r="E1090" i="4" s="1"/>
  <c r="D1091" i="4"/>
  <c r="E1091" i="4" s="1"/>
  <c r="D1092" i="4"/>
  <c r="E1092" i="4" s="1"/>
  <c r="D1093" i="4"/>
  <c r="E1093" i="4" s="1"/>
  <c r="D1094" i="4"/>
  <c r="E1094" i="4" s="1"/>
  <c r="D1095" i="4"/>
  <c r="E1095" i="4" s="1"/>
  <c r="D1096" i="4"/>
  <c r="E1096" i="4" s="1"/>
  <c r="D1097" i="4"/>
  <c r="E1097" i="4" s="1"/>
  <c r="D1098" i="4"/>
  <c r="E1098" i="4" s="1"/>
  <c r="D1099" i="4"/>
  <c r="E1099" i="4" s="1"/>
  <c r="D1100" i="4"/>
  <c r="E1100" i="4" s="1"/>
  <c r="D1101" i="4"/>
  <c r="E1101" i="4" s="1"/>
  <c r="D1102" i="4"/>
  <c r="E1102" i="4" s="1"/>
  <c r="D1103" i="4"/>
  <c r="E1103" i="4" s="1"/>
  <c r="D1104" i="4"/>
  <c r="E1104" i="4" s="1"/>
  <c r="D1105" i="4"/>
  <c r="E1105" i="4" s="1"/>
  <c r="D1106" i="4"/>
  <c r="E1106" i="4" s="1"/>
  <c r="D1107" i="4"/>
  <c r="E1107" i="4" s="1"/>
  <c r="D1108" i="4"/>
  <c r="E1108" i="4" s="1"/>
  <c r="D1109" i="4"/>
  <c r="E1109" i="4" s="1"/>
  <c r="D1110" i="4"/>
  <c r="E1110" i="4" s="1"/>
  <c r="D1111" i="4"/>
  <c r="E1111" i="4" s="1"/>
  <c r="D1112" i="4"/>
  <c r="E1112" i="4" s="1"/>
  <c r="D1113" i="4"/>
  <c r="E1113" i="4" s="1"/>
  <c r="D1114" i="4"/>
  <c r="E1114" i="4" s="1"/>
  <c r="D1115" i="4"/>
  <c r="E1115" i="4" s="1"/>
  <c r="D1116" i="4"/>
  <c r="E1116" i="4" s="1"/>
  <c r="D1117" i="4"/>
  <c r="E1117" i="4" s="1"/>
  <c r="D1118" i="4"/>
  <c r="E1118" i="4" s="1"/>
  <c r="D1119" i="4"/>
  <c r="E1119" i="4" s="1"/>
  <c r="D1120" i="4"/>
  <c r="E1120" i="4" s="1"/>
  <c r="D1121" i="4"/>
  <c r="E1121" i="4" s="1"/>
  <c r="D1122" i="4"/>
  <c r="E1122" i="4" s="1"/>
  <c r="D1123" i="4"/>
  <c r="E1123" i="4" s="1"/>
  <c r="D1124" i="4"/>
  <c r="E1124" i="4" s="1"/>
  <c r="D1125" i="4"/>
  <c r="E1125" i="4" s="1"/>
  <c r="D1126" i="4"/>
  <c r="E1126" i="4" s="1"/>
  <c r="D1127" i="4"/>
  <c r="E1127" i="4" s="1"/>
  <c r="D1128" i="4"/>
  <c r="E1128" i="4" s="1"/>
  <c r="D1129" i="4"/>
  <c r="E1129" i="4" s="1"/>
  <c r="D1130" i="4"/>
  <c r="E1130" i="4" s="1"/>
  <c r="D1131" i="4"/>
  <c r="E1131" i="4" s="1"/>
  <c r="D1132" i="4"/>
  <c r="E1132" i="4" s="1"/>
  <c r="D1133" i="4"/>
  <c r="E1133" i="4" s="1"/>
  <c r="D1134" i="4"/>
  <c r="E1134" i="4" s="1"/>
  <c r="D1135" i="4"/>
  <c r="E1135" i="4" s="1"/>
  <c r="D1136" i="4"/>
  <c r="E1136" i="4" s="1"/>
  <c r="D1137" i="4"/>
  <c r="E1137" i="4" s="1"/>
  <c r="D1138" i="4"/>
  <c r="E1138" i="4" s="1"/>
  <c r="D1139" i="4"/>
  <c r="E1139" i="4" s="1"/>
  <c r="D1140" i="4"/>
  <c r="E1140" i="4" s="1"/>
  <c r="D1141" i="4"/>
  <c r="E1141" i="4" s="1"/>
  <c r="D1142" i="4"/>
  <c r="E1142" i="4" s="1"/>
  <c r="D1143" i="4"/>
  <c r="E1143" i="4" s="1"/>
  <c r="D1144" i="4"/>
  <c r="E1144" i="4" s="1"/>
  <c r="D1145" i="4"/>
  <c r="E1145" i="4" s="1"/>
  <c r="D1146" i="4"/>
  <c r="E1146" i="4" s="1"/>
  <c r="D1147" i="4"/>
  <c r="E1147" i="4" s="1"/>
  <c r="D1148" i="4"/>
  <c r="E1148" i="4" s="1"/>
  <c r="D1149" i="4"/>
  <c r="E1149" i="4" s="1"/>
  <c r="D1150" i="4"/>
  <c r="E1150" i="4" s="1"/>
  <c r="D1151" i="4"/>
  <c r="E1151" i="4" s="1"/>
  <c r="D1152" i="4"/>
  <c r="E1152" i="4" s="1"/>
  <c r="D1153" i="4"/>
  <c r="E1153" i="4" s="1"/>
  <c r="D1154" i="4"/>
  <c r="E1154" i="4" s="1"/>
  <c r="D1155" i="4"/>
  <c r="E1155" i="4" s="1"/>
  <c r="D1156" i="4"/>
  <c r="E1156" i="4" s="1"/>
  <c r="D1157" i="4"/>
  <c r="E1157" i="4" s="1"/>
  <c r="D1158" i="4"/>
  <c r="E1158" i="4" s="1"/>
  <c r="D1159" i="4"/>
  <c r="E1159" i="4" s="1"/>
  <c r="D1160" i="4"/>
  <c r="E1160" i="4" s="1"/>
  <c r="D1161" i="4"/>
  <c r="E1161" i="4" s="1"/>
  <c r="D1162" i="4"/>
  <c r="E1162" i="4" s="1"/>
  <c r="D1163" i="4"/>
  <c r="E1163" i="4" s="1"/>
  <c r="D1164" i="4"/>
  <c r="E1164" i="4" s="1"/>
  <c r="D1165" i="4"/>
  <c r="E1165" i="4" s="1"/>
  <c r="D1166" i="4"/>
  <c r="E1166" i="4" s="1"/>
  <c r="D1167" i="4"/>
  <c r="E1167" i="4" s="1"/>
  <c r="D1168" i="4"/>
  <c r="E1168" i="4" s="1"/>
  <c r="D1169" i="4"/>
  <c r="E1169" i="4" s="1"/>
  <c r="D1170" i="4"/>
  <c r="E1170" i="4" s="1"/>
  <c r="D1171" i="4"/>
  <c r="E1171" i="4" s="1"/>
  <c r="D1172" i="4"/>
  <c r="E1172" i="4" s="1"/>
  <c r="D1173" i="4"/>
  <c r="E1173" i="4" s="1"/>
  <c r="D1174" i="4"/>
  <c r="E1174" i="4" s="1"/>
  <c r="D1175" i="4"/>
  <c r="E1175" i="4" s="1"/>
  <c r="D1176" i="4"/>
  <c r="E1176" i="4" s="1"/>
  <c r="D1177" i="4"/>
  <c r="E1177" i="4" s="1"/>
  <c r="D1178" i="4"/>
  <c r="E1178" i="4" s="1"/>
  <c r="D1179" i="4"/>
  <c r="E1179" i="4" s="1"/>
  <c r="D1180" i="4"/>
  <c r="E1180" i="4" s="1"/>
  <c r="D1181" i="4"/>
  <c r="E1181" i="4" s="1"/>
  <c r="D1182" i="4"/>
  <c r="E1182" i="4" s="1"/>
  <c r="D1183" i="4"/>
  <c r="E1183" i="4" s="1"/>
  <c r="D1184" i="4"/>
  <c r="E1184" i="4" s="1"/>
  <c r="D1185" i="4"/>
  <c r="E1185" i="4" s="1"/>
  <c r="D1186" i="4"/>
  <c r="E1186" i="4" s="1"/>
  <c r="D1187" i="4"/>
  <c r="E1187" i="4" s="1"/>
  <c r="D1188" i="4"/>
  <c r="E1188" i="4" s="1"/>
  <c r="D1189" i="4"/>
  <c r="E1189" i="4" s="1"/>
  <c r="D1190" i="4"/>
  <c r="E1190" i="4" s="1"/>
  <c r="D1191" i="4"/>
  <c r="E1191" i="4" s="1"/>
  <c r="D1192" i="4"/>
  <c r="E1192" i="4" s="1"/>
  <c r="D1193" i="4"/>
  <c r="E1193" i="4" s="1"/>
  <c r="D1194" i="4"/>
  <c r="E1194" i="4" s="1"/>
  <c r="D1195" i="4"/>
  <c r="E1195" i="4" s="1"/>
  <c r="D1196" i="4"/>
  <c r="E1196" i="4" s="1"/>
  <c r="D1197" i="4"/>
  <c r="E1197" i="4" s="1"/>
  <c r="D1198" i="4"/>
  <c r="E1198" i="4" s="1"/>
  <c r="D1199" i="4"/>
  <c r="E1199" i="4" s="1"/>
  <c r="D1200" i="4"/>
  <c r="E1200" i="4" s="1"/>
  <c r="D1201" i="4"/>
  <c r="E1201" i="4" s="1"/>
  <c r="D1202" i="4"/>
  <c r="E1202" i="4" s="1"/>
  <c r="D1203" i="4"/>
  <c r="E1203" i="4" s="1"/>
  <c r="D1204" i="4"/>
  <c r="E1204" i="4" s="1"/>
  <c r="D1205" i="4"/>
  <c r="E1205" i="4" s="1"/>
  <c r="D1206" i="4"/>
  <c r="E1206" i="4" s="1"/>
  <c r="D1207" i="4"/>
  <c r="E1207" i="4" s="1"/>
  <c r="D1208" i="4"/>
  <c r="E1208" i="4" s="1"/>
  <c r="D1209" i="4"/>
  <c r="E1209" i="4" s="1"/>
  <c r="D1210" i="4"/>
  <c r="E1210" i="4" s="1"/>
  <c r="D1211" i="4"/>
  <c r="E1211" i="4" s="1"/>
  <c r="D1212" i="4"/>
  <c r="E1212" i="4" s="1"/>
  <c r="D1213" i="4"/>
  <c r="E1213" i="4" s="1"/>
  <c r="D1214" i="4"/>
  <c r="E1214" i="4" s="1"/>
  <c r="D1215" i="4"/>
  <c r="E1215" i="4" s="1"/>
  <c r="D1216" i="4"/>
  <c r="E1216" i="4" s="1"/>
  <c r="D1217" i="4"/>
  <c r="E1217" i="4" s="1"/>
  <c r="D1218" i="4"/>
  <c r="E1218" i="4" s="1"/>
  <c r="D1219" i="4"/>
  <c r="E1219" i="4" s="1"/>
  <c r="D1220" i="4"/>
  <c r="E1220" i="4" s="1"/>
  <c r="D1221" i="4"/>
  <c r="E1221" i="4" s="1"/>
  <c r="D1222" i="4"/>
  <c r="E1222" i="4" s="1"/>
  <c r="D1223" i="4"/>
  <c r="E1223" i="4" s="1"/>
  <c r="D1224" i="4"/>
  <c r="E1224" i="4" s="1"/>
  <c r="D1225" i="4"/>
  <c r="E1225" i="4" s="1"/>
  <c r="D1226" i="4"/>
  <c r="E1226" i="4" s="1"/>
  <c r="D1227" i="4"/>
  <c r="E1227" i="4" s="1"/>
  <c r="D1228" i="4"/>
  <c r="E1228" i="4" s="1"/>
  <c r="D1229" i="4"/>
  <c r="E1229" i="4" s="1"/>
  <c r="D1230" i="4"/>
  <c r="E1230" i="4" s="1"/>
  <c r="D1231" i="4"/>
  <c r="E1231" i="4" s="1"/>
  <c r="D1232" i="4"/>
  <c r="E1232" i="4" s="1"/>
  <c r="D1233" i="4"/>
  <c r="E1233" i="4" s="1"/>
  <c r="D1234" i="4"/>
  <c r="E1234" i="4" s="1"/>
  <c r="D1235" i="4"/>
  <c r="E1235" i="4" s="1"/>
  <c r="D1236" i="4"/>
  <c r="E1236" i="4" s="1"/>
  <c r="D1237" i="4"/>
  <c r="E1237" i="4" s="1"/>
  <c r="D1238" i="4"/>
  <c r="E1238" i="4" s="1"/>
  <c r="D1239" i="4"/>
  <c r="E1239" i="4" s="1"/>
  <c r="D1240" i="4"/>
  <c r="E1240" i="4" s="1"/>
  <c r="D1241" i="4"/>
  <c r="E1241" i="4" s="1"/>
  <c r="D1242" i="4"/>
  <c r="E1242" i="4" s="1"/>
  <c r="D1243" i="4"/>
  <c r="E1243" i="4" s="1"/>
  <c r="D1244" i="4"/>
  <c r="E1244" i="4" s="1"/>
  <c r="D1245" i="4"/>
  <c r="E1245" i="4" s="1"/>
  <c r="D1246" i="4"/>
  <c r="E1246" i="4" s="1"/>
  <c r="D1247" i="4"/>
  <c r="E1247" i="4" s="1"/>
  <c r="D1248" i="4"/>
  <c r="E1248" i="4" s="1"/>
  <c r="D1249" i="4"/>
  <c r="E1249" i="4" s="1"/>
  <c r="D1250" i="4"/>
  <c r="E1250" i="4" s="1"/>
  <c r="D1251" i="4"/>
  <c r="E1251" i="4" s="1"/>
  <c r="D1252" i="4"/>
  <c r="E1252" i="4" s="1"/>
  <c r="D1253" i="4"/>
  <c r="E1253" i="4" s="1"/>
  <c r="D1254" i="4"/>
  <c r="E1254" i="4" s="1"/>
  <c r="D1255" i="4"/>
  <c r="E1255" i="4" s="1"/>
  <c r="D1256" i="4"/>
  <c r="E1256" i="4" s="1"/>
  <c r="D1257" i="4"/>
  <c r="E1257" i="4" s="1"/>
  <c r="D1258" i="4"/>
  <c r="E1258" i="4" s="1"/>
  <c r="D1259" i="4"/>
  <c r="E1259" i="4" s="1"/>
  <c r="D1260" i="4"/>
  <c r="E1260" i="4" s="1"/>
  <c r="D1261" i="4"/>
  <c r="E1261" i="4" s="1"/>
  <c r="D1262" i="4"/>
  <c r="E1262" i="4" s="1"/>
  <c r="D1263" i="4"/>
  <c r="E1263" i="4" s="1"/>
  <c r="D1264" i="4"/>
  <c r="E1264" i="4" s="1"/>
  <c r="D1265" i="4"/>
  <c r="E1265" i="4" s="1"/>
  <c r="D1266" i="4"/>
  <c r="E1266" i="4" s="1"/>
  <c r="D1267" i="4"/>
  <c r="E1267" i="4" s="1"/>
  <c r="D1268" i="4"/>
  <c r="E1268" i="4" s="1"/>
  <c r="D1269" i="4"/>
  <c r="E1269" i="4" s="1"/>
  <c r="D1270" i="4"/>
  <c r="E1270" i="4" s="1"/>
  <c r="D1271" i="4"/>
  <c r="E1271" i="4" s="1"/>
  <c r="D1272" i="4"/>
  <c r="E1272" i="4" s="1"/>
  <c r="D1273" i="4"/>
  <c r="E1273" i="4" s="1"/>
  <c r="D1274" i="4"/>
  <c r="E1274" i="4" s="1"/>
  <c r="D1275" i="4"/>
  <c r="E1275" i="4" s="1"/>
  <c r="D1276" i="4"/>
  <c r="E1276" i="4" s="1"/>
  <c r="D1277" i="4"/>
  <c r="E1277" i="4" s="1"/>
  <c r="D1278" i="4"/>
  <c r="E1278" i="4" s="1"/>
  <c r="D1279" i="4"/>
  <c r="E1279" i="4" s="1"/>
  <c r="D1280" i="4"/>
  <c r="E1280" i="4" s="1"/>
  <c r="D1281" i="4"/>
  <c r="E1281" i="4" s="1"/>
  <c r="D1282" i="4"/>
  <c r="E1282" i="4" s="1"/>
  <c r="D1283" i="4"/>
  <c r="E1283" i="4" s="1"/>
  <c r="D1284" i="4"/>
  <c r="E1284" i="4" s="1"/>
  <c r="D1285" i="4"/>
  <c r="E1285" i="4" s="1"/>
  <c r="D1286" i="4"/>
  <c r="E1286" i="4" s="1"/>
  <c r="D1287" i="4"/>
  <c r="E1287" i="4" s="1"/>
  <c r="D1288" i="4"/>
  <c r="E1288" i="4" s="1"/>
  <c r="D1289" i="4"/>
  <c r="E1289" i="4" s="1"/>
  <c r="D1290" i="4"/>
  <c r="E1290" i="4" s="1"/>
  <c r="D1291" i="4"/>
  <c r="E1291" i="4" s="1"/>
  <c r="D1292" i="4"/>
  <c r="E1292" i="4" s="1"/>
  <c r="D1293" i="4"/>
  <c r="E1293" i="4" s="1"/>
  <c r="D1294" i="4"/>
  <c r="E1294" i="4" s="1"/>
  <c r="D1295" i="4"/>
  <c r="E1295" i="4" s="1"/>
  <c r="D1296" i="4"/>
  <c r="E1296" i="4" s="1"/>
  <c r="D1297" i="4"/>
  <c r="E1297" i="4" s="1"/>
  <c r="D1298" i="4"/>
  <c r="E1298" i="4" s="1"/>
  <c r="D1299" i="4"/>
  <c r="E1299" i="4" s="1"/>
  <c r="D1300" i="4"/>
  <c r="E1300" i="4" s="1"/>
  <c r="D1301" i="4"/>
  <c r="E1301" i="4" s="1"/>
  <c r="D1302" i="4"/>
  <c r="E1302" i="4" s="1"/>
  <c r="D1303" i="4"/>
  <c r="E1303" i="4" s="1"/>
  <c r="D1304" i="4"/>
  <c r="E1304" i="4" s="1"/>
  <c r="D1305" i="4"/>
  <c r="E1305" i="4" s="1"/>
  <c r="D1306" i="4"/>
  <c r="E1306" i="4" s="1"/>
  <c r="D1307" i="4"/>
  <c r="E1307" i="4" s="1"/>
  <c r="D1308" i="4"/>
  <c r="E1308" i="4" s="1"/>
  <c r="D1309" i="4"/>
  <c r="E1309" i="4" s="1"/>
  <c r="D1310" i="4"/>
  <c r="E1310" i="4" s="1"/>
  <c r="D1311" i="4"/>
  <c r="E1311" i="4" s="1"/>
  <c r="D1312" i="4"/>
  <c r="E1312" i="4" s="1"/>
  <c r="D1313" i="4"/>
  <c r="E1313" i="4" s="1"/>
  <c r="D1314" i="4"/>
  <c r="E1314" i="4" s="1"/>
  <c r="D1315" i="4"/>
  <c r="E1315" i="4" s="1"/>
  <c r="D1316" i="4"/>
  <c r="E1316" i="4" s="1"/>
  <c r="D1317" i="4"/>
  <c r="E1317" i="4" s="1"/>
  <c r="D1318" i="4"/>
  <c r="E1318" i="4" s="1"/>
  <c r="D1319" i="4"/>
  <c r="E1319" i="4" s="1"/>
  <c r="D1320" i="4"/>
  <c r="E1320" i="4" s="1"/>
  <c r="D1321" i="4"/>
  <c r="E1321" i="4" s="1"/>
  <c r="D1322" i="4"/>
  <c r="E1322" i="4" s="1"/>
  <c r="D1323" i="4"/>
  <c r="E1323" i="4" s="1"/>
  <c r="D1324" i="4"/>
  <c r="E1324" i="4" s="1"/>
  <c r="D1325" i="4"/>
  <c r="E1325" i="4" s="1"/>
  <c r="D1326" i="4"/>
  <c r="E1326" i="4" s="1"/>
  <c r="D1327" i="4"/>
  <c r="E1327" i="4" s="1"/>
  <c r="D1328" i="4"/>
  <c r="E1328" i="4" s="1"/>
  <c r="D1329" i="4"/>
  <c r="E1329" i="4" s="1"/>
  <c r="D1330" i="4"/>
  <c r="E1330" i="4" s="1"/>
  <c r="D1331" i="4"/>
  <c r="E1331" i="4" s="1"/>
  <c r="D1332" i="4"/>
  <c r="E1332" i="4" s="1"/>
  <c r="D1333" i="4"/>
  <c r="E1333" i="4" s="1"/>
  <c r="D1334" i="4"/>
  <c r="E1334" i="4" s="1"/>
  <c r="D1335" i="4"/>
  <c r="E1335" i="4" s="1"/>
  <c r="D1336" i="4"/>
  <c r="E1336" i="4" s="1"/>
  <c r="D1337" i="4"/>
  <c r="E1337" i="4" s="1"/>
  <c r="D1338" i="4"/>
  <c r="E1338" i="4" s="1"/>
  <c r="D1339" i="4"/>
  <c r="E1339" i="4" s="1"/>
  <c r="D1340" i="4"/>
  <c r="E1340" i="4" s="1"/>
  <c r="D1341" i="4"/>
  <c r="E1341" i="4" s="1"/>
  <c r="D1342" i="4"/>
  <c r="E1342" i="4" s="1"/>
  <c r="D1343" i="4"/>
  <c r="E1343" i="4" s="1"/>
  <c r="D1344" i="4"/>
  <c r="E1344" i="4" s="1"/>
  <c r="D1345" i="4"/>
  <c r="E1345" i="4" s="1"/>
  <c r="D1346" i="4"/>
  <c r="E1346" i="4" s="1"/>
  <c r="D1347" i="4"/>
  <c r="E1347" i="4" s="1"/>
  <c r="D1348" i="4"/>
  <c r="E1348" i="4" s="1"/>
  <c r="D1349" i="4"/>
  <c r="E1349" i="4" s="1"/>
  <c r="D1350" i="4"/>
  <c r="E1350" i="4" s="1"/>
  <c r="D1351" i="4"/>
  <c r="E1351" i="4" s="1"/>
  <c r="D1352" i="4"/>
  <c r="E1352" i="4" s="1"/>
  <c r="D1353" i="4"/>
  <c r="E1353" i="4" s="1"/>
  <c r="D1354" i="4"/>
  <c r="E1354" i="4" s="1"/>
  <c r="D1355" i="4"/>
  <c r="E1355" i="4" s="1"/>
  <c r="D1356" i="4"/>
  <c r="E1356" i="4" s="1"/>
  <c r="D1357" i="4"/>
  <c r="E1357" i="4" s="1"/>
  <c r="D1358" i="4"/>
  <c r="E1358" i="4" s="1"/>
  <c r="D1359" i="4"/>
  <c r="E1359" i="4" s="1"/>
  <c r="D1360" i="4"/>
  <c r="E1360" i="4" s="1"/>
  <c r="D1361" i="4"/>
  <c r="E1361" i="4" s="1"/>
  <c r="D1362" i="4"/>
  <c r="E1362" i="4" s="1"/>
  <c r="D1363" i="4"/>
  <c r="E1363" i="4" s="1"/>
  <c r="D1364" i="4"/>
  <c r="E1364" i="4" s="1"/>
  <c r="D1365" i="4"/>
  <c r="E1365" i="4" s="1"/>
  <c r="D1366" i="4"/>
  <c r="E1366" i="4" s="1"/>
  <c r="D1367" i="4"/>
  <c r="E1367" i="4" s="1"/>
  <c r="D1368" i="4"/>
  <c r="E1368" i="4" s="1"/>
  <c r="D1369" i="4"/>
  <c r="E1369" i="4" s="1"/>
  <c r="D1370" i="4"/>
  <c r="E1370" i="4" s="1"/>
  <c r="D1371" i="4"/>
  <c r="E1371" i="4" s="1"/>
  <c r="D1372" i="4"/>
  <c r="E1372" i="4" s="1"/>
  <c r="D1373" i="4"/>
  <c r="E1373" i="4" s="1"/>
  <c r="D1374" i="4"/>
  <c r="E1374" i="4" s="1"/>
  <c r="D1375" i="4"/>
  <c r="E1375" i="4" s="1"/>
  <c r="D1376" i="4"/>
  <c r="E1376" i="4" s="1"/>
  <c r="D1377" i="4"/>
  <c r="E1377" i="4" s="1"/>
  <c r="D1378" i="4"/>
  <c r="E1378" i="4" s="1"/>
  <c r="D1379" i="4"/>
  <c r="E1379" i="4" s="1"/>
  <c r="D1380" i="4"/>
  <c r="E1380" i="4" s="1"/>
  <c r="D1381" i="4"/>
  <c r="E1381" i="4" s="1"/>
  <c r="D1382" i="4"/>
  <c r="E1382" i="4" s="1"/>
  <c r="D1383" i="4"/>
  <c r="E1383" i="4" s="1"/>
  <c r="D1384" i="4"/>
  <c r="E1384" i="4" s="1"/>
  <c r="D1385" i="4"/>
  <c r="E1385" i="4" s="1"/>
  <c r="D1386" i="4"/>
  <c r="E1386" i="4" s="1"/>
  <c r="D1387" i="4"/>
  <c r="E1387" i="4" s="1"/>
  <c r="D1388" i="4"/>
  <c r="E1388" i="4" s="1"/>
  <c r="D1389" i="4"/>
  <c r="E1389" i="4" s="1"/>
  <c r="D1390" i="4"/>
  <c r="E1390" i="4" s="1"/>
  <c r="D1391" i="4"/>
  <c r="E1391" i="4" s="1"/>
  <c r="D1392" i="4"/>
  <c r="E1392" i="4" s="1"/>
  <c r="D1393" i="4"/>
  <c r="E1393" i="4" s="1"/>
  <c r="D1394" i="4"/>
  <c r="E1394" i="4" s="1"/>
  <c r="D1395" i="4"/>
  <c r="E1395" i="4" s="1"/>
  <c r="D1396" i="4"/>
  <c r="E1396" i="4" s="1"/>
  <c r="D1397" i="4"/>
  <c r="E1397" i="4" s="1"/>
  <c r="D1398" i="4"/>
  <c r="E1398" i="4" s="1"/>
  <c r="D1399" i="4"/>
  <c r="E1399" i="4" s="1"/>
  <c r="D1400" i="4"/>
  <c r="E1400" i="4" s="1"/>
  <c r="D1401" i="4"/>
  <c r="E1401" i="4" s="1"/>
  <c r="D1402" i="4"/>
  <c r="E1402" i="4" s="1"/>
  <c r="D1403" i="4"/>
  <c r="E1403" i="4" s="1"/>
  <c r="D1404" i="4"/>
  <c r="E1404" i="4" s="1"/>
  <c r="D1405" i="4"/>
  <c r="E1405" i="4" s="1"/>
  <c r="D1406" i="4"/>
  <c r="E1406" i="4" s="1"/>
  <c r="D1407" i="4"/>
  <c r="E1407" i="4" s="1"/>
  <c r="D1408" i="4"/>
  <c r="E1408" i="4" s="1"/>
  <c r="D1409" i="4"/>
  <c r="E1409" i="4" s="1"/>
  <c r="D1410" i="4"/>
  <c r="E1410" i="4" s="1"/>
  <c r="D1411" i="4"/>
  <c r="E1411" i="4" s="1"/>
  <c r="D1412" i="4"/>
  <c r="E1412" i="4" s="1"/>
  <c r="D1413" i="4"/>
  <c r="E1413" i="4" s="1"/>
  <c r="D1414" i="4"/>
  <c r="E1414" i="4" s="1"/>
  <c r="D1415" i="4"/>
  <c r="E1415" i="4" s="1"/>
  <c r="D1416" i="4"/>
  <c r="E1416" i="4" s="1"/>
  <c r="D1417" i="4"/>
  <c r="E1417" i="4" s="1"/>
  <c r="D1418" i="4"/>
  <c r="E1418" i="4" s="1"/>
  <c r="D1419" i="4"/>
  <c r="E1419" i="4" s="1"/>
  <c r="D1420" i="4"/>
  <c r="E1420" i="4" s="1"/>
  <c r="D1421" i="4"/>
  <c r="E1421" i="4" s="1"/>
  <c r="D1422" i="4"/>
  <c r="E1422" i="4" s="1"/>
  <c r="D1423" i="4"/>
  <c r="E1423" i="4" s="1"/>
  <c r="D1424" i="4"/>
  <c r="E1424" i="4" s="1"/>
  <c r="D1425" i="4"/>
  <c r="E1425" i="4" s="1"/>
  <c r="D1426" i="4"/>
  <c r="E1426" i="4" s="1"/>
  <c r="D1427" i="4"/>
  <c r="E1427" i="4" s="1"/>
  <c r="D1428" i="4"/>
  <c r="E1428" i="4" s="1"/>
  <c r="D1429" i="4"/>
  <c r="E1429" i="4" s="1"/>
  <c r="D1430" i="4"/>
  <c r="E1430" i="4" s="1"/>
  <c r="D1431" i="4"/>
  <c r="E1431" i="4" s="1"/>
  <c r="D1432" i="4"/>
  <c r="E1432" i="4" s="1"/>
  <c r="D1433" i="4"/>
  <c r="E1433" i="4" s="1"/>
  <c r="D1434" i="4"/>
  <c r="E1434" i="4" s="1"/>
  <c r="D1435" i="4"/>
  <c r="E1435" i="4" s="1"/>
  <c r="D1436" i="4"/>
  <c r="E1436" i="4" s="1"/>
  <c r="D1437" i="4"/>
  <c r="E1437" i="4" s="1"/>
  <c r="D1438" i="4"/>
  <c r="E1438" i="4" s="1"/>
  <c r="D1439" i="4"/>
  <c r="E1439" i="4" s="1"/>
  <c r="D1440" i="4"/>
  <c r="E1440" i="4" s="1"/>
  <c r="D1441" i="4"/>
  <c r="E1441" i="4" s="1"/>
  <c r="D1442" i="4"/>
  <c r="E1442" i="4" s="1"/>
  <c r="D1443" i="4"/>
  <c r="E1443" i="4" s="1"/>
  <c r="D1444" i="4"/>
  <c r="E1444" i="4" s="1"/>
  <c r="D1445" i="4"/>
  <c r="E1445" i="4" s="1"/>
  <c r="D1446" i="4"/>
  <c r="E1446" i="4" s="1"/>
  <c r="D1447" i="4"/>
  <c r="E1447" i="4" s="1"/>
  <c r="D1448" i="4"/>
  <c r="E1448" i="4" s="1"/>
  <c r="D1449" i="4"/>
  <c r="E1449" i="4" s="1"/>
  <c r="D1450" i="4"/>
  <c r="E1450" i="4" s="1"/>
  <c r="D1451" i="4"/>
  <c r="E1451" i="4" s="1"/>
  <c r="D1452" i="4"/>
  <c r="E1452" i="4" s="1"/>
  <c r="D1453" i="4"/>
  <c r="E1453" i="4" s="1"/>
  <c r="D1454" i="4"/>
  <c r="E1454" i="4" s="1"/>
  <c r="D1455" i="4"/>
  <c r="E1455" i="4" s="1"/>
  <c r="D1456" i="4"/>
  <c r="E1456" i="4" s="1"/>
  <c r="D1457" i="4"/>
  <c r="E1457" i="4" s="1"/>
  <c r="D1458" i="4"/>
  <c r="E1458" i="4" s="1"/>
  <c r="D1459" i="4"/>
  <c r="E1459" i="4" s="1"/>
  <c r="D1460" i="4"/>
  <c r="E1460" i="4" s="1"/>
  <c r="D1461" i="4"/>
  <c r="E1461" i="4" s="1"/>
  <c r="D1462" i="4"/>
  <c r="E1462" i="4" s="1"/>
  <c r="D1463" i="4"/>
  <c r="E1463" i="4" s="1"/>
  <c r="D1464" i="4"/>
  <c r="E1464" i="4" s="1"/>
  <c r="D1465" i="4"/>
  <c r="E1465" i="4" s="1"/>
  <c r="D1466" i="4"/>
  <c r="E1466" i="4" s="1"/>
  <c r="D1467" i="4"/>
  <c r="E1467" i="4" s="1"/>
  <c r="D1468" i="4"/>
  <c r="E1468" i="4" s="1"/>
  <c r="D1469" i="4"/>
  <c r="E1469" i="4" s="1"/>
  <c r="D1470" i="4"/>
  <c r="E1470" i="4" s="1"/>
  <c r="D1471" i="4"/>
  <c r="E1471" i="4" s="1"/>
  <c r="D1472" i="4"/>
  <c r="E1472" i="4" s="1"/>
  <c r="D1473" i="4"/>
  <c r="E1473" i="4" s="1"/>
  <c r="D1474" i="4"/>
  <c r="E1474" i="4" s="1"/>
  <c r="D1475" i="4"/>
  <c r="E1475" i="4" s="1"/>
  <c r="D1476" i="4"/>
  <c r="E1476" i="4" s="1"/>
  <c r="D1477" i="4"/>
  <c r="E1477" i="4" s="1"/>
  <c r="D1478" i="4"/>
  <c r="E1478" i="4" s="1"/>
  <c r="D1479" i="4"/>
  <c r="E1479" i="4" s="1"/>
  <c r="D1480" i="4"/>
  <c r="E1480" i="4" s="1"/>
  <c r="D1481" i="4"/>
  <c r="E1481" i="4" s="1"/>
  <c r="D1482" i="4"/>
  <c r="E1482" i="4" s="1"/>
  <c r="D1483" i="4"/>
  <c r="E1483" i="4" s="1"/>
  <c r="D1484" i="4"/>
  <c r="E1484" i="4" s="1"/>
  <c r="D1485" i="4"/>
  <c r="E1485" i="4" s="1"/>
  <c r="D1486" i="4"/>
  <c r="E1486" i="4" s="1"/>
  <c r="D1487" i="4"/>
  <c r="E1487" i="4" s="1"/>
  <c r="D1488" i="4"/>
  <c r="E1488" i="4" s="1"/>
  <c r="D1489" i="4"/>
  <c r="E1489" i="4" s="1"/>
  <c r="D1490" i="4"/>
  <c r="E1490" i="4" s="1"/>
  <c r="D1491" i="4"/>
  <c r="E1491" i="4" s="1"/>
  <c r="D1492" i="4"/>
  <c r="E1492" i="4" s="1"/>
  <c r="D1493" i="4"/>
  <c r="E1493" i="4" s="1"/>
  <c r="D1494" i="4"/>
  <c r="E1494" i="4" s="1"/>
  <c r="D1495" i="4"/>
  <c r="E1495" i="4" s="1"/>
  <c r="D1496" i="4"/>
  <c r="E1496" i="4" s="1"/>
  <c r="D1497" i="4"/>
  <c r="E1497" i="4" s="1"/>
  <c r="D1498" i="4"/>
  <c r="E1498" i="4" s="1"/>
  <c r="D1499" i="4"/>
  <c r="E1499" i="4" s="1"/>
  <c r="D1500" i="4"/>
  <c r="E1500" i="4" s="1"/>
  <c r="D1501" i="4"/>
  <c r="E1501" i="4" s="1"/>
  <c r="D1502" i="4"/>
  <c r="E1502" i="4" s="1"/>
  <c r="D1503" i="4"/>
  <c r="E1503" i="4" s="1"/>
  <c r="D1504" i="4"/>
  <c r="E1504" i="4" s="1"/>
  <c r="D1505" i="4"/>
  <c r="E1505" i="4" s="1"/>
  <c r="D1506" i="4"/>
  <c r="E1506" i="4" s="1"/>
  <c r="D1507" i="4"/>
  <c r="E1507" i="4" s="1"/>
  <c r="D1508" i="4"/>
  <c r="E1508" i="4" s="1"/>
  <c r="D1509" i="4"/>
  <c r="E1509" i="4" s="1"/>
  <c r="D1510" i="4"/>
  <c r="E1510" i="4" s="1"/>
  <c r="D1511" i="4"/>
  <c r="E1511" i="4" s="1"/>
  <c r="D1512" i="4"/>
  <c r="E1512" i="4" s="1"/>
  <c r="D1513" i="4"/>
  <c r="E1513" i="4" s="1"/>
  <c r="D1514" i="4"/>
  <c r="E1514" i="4" s="1"/>
  <c r="D1515" i="4"/>
  <c r="E1515" i="4" s="1"/>
  <c r="D1516" i="4"/>
  <c r="E1516" i="4" s="1"/>
  <c r="D1517" i="4"/>
  <c r="E1517" i="4" s="1"/>
  <c r="D1518" i="4"/>
  <c r="E1518" i="4" s="1"/>
  <c r="D1519" i="4"/>
  <c r="E1519" i="4" s="1"/>
  <c r="D1520" i="4"/>
  <c r="E1520" i="4" s="1"/>
  <c r="D1521" i="4"/>
  <c r="E1521" i="4" s="1"/>
  <c r="D1522" i="4"/>
  <c r="E1522" i="4" s="1"/>
  <c r="D1523" i="4"/>
  <c r="E1523" i="4" s="1"/>
  <c r="D1524" i="4"/>
  <c r="E1524" i="4" s="1"/>
  <c r="D1525" i="4"/>
  <c r="E1525" i="4" s="1"/>
  <c r="D1526" i="4"/>
  <c r="E1526" i="4" s="1"/>
  <c r="D1527" i="4"/>
  <c r="E1527" i="4" s="1"/>
  <c r="D1528" i="4"/>
  <c r="E1528" i="4" s="1"/>
  <c r="D1529" i="4"/>
  <c r="E1529" i="4" s="1"/>
  <c r="D1530" i="4"/>
  <c r="E1530" i="4" s="1"/>
  <c r="D1531" i="4"/>
  <c r="E1531" i="4" s="1"/>
  <c r="D1532" i="4"/>
  <c r="E1532" i="4" s="1"/>
  <c r="D1533" i="4"/>
  <c r="E1533" i="4" s="1"/>
  <c r="D1534" i="4"/>
  <c r="E1534" i="4" s="1"/>
  <c r="D1535" i="4"/>
  <c r="E1535" i="4" s="1"/>
  <c r="D1536" i="4"/>
  <c r="E1536" i="4" s="1"/>
  <c r="D1537" i="4"/>
  <c r="E1537" i="4" s="1"/>
  <c r="D1538" i="4"/>
  <c r="E1538" i="4" s="1"/>
  <c r="D1539" i="4"/>
  <c r="E1539" i="4" s="1"/>
  <c r="D1540" i="4"/>
  <c r="E1540" i="4" s="1"/>
  <c r="D1541" i="4"/>
  <c r="E1541" i="4" s="1"/>
  <c r="D1542" i="4"/>
  <c r="E1542" i="4" s="1"/>
  <c r="D1543" i="4"/>
  <c r="E1543" i="4" s="1"/>
  <c r="D1544" i="4"/>
  <c r="E1544" i="4" s="1"/>
  <c r="D1545" i="4"/>
  <c r="E1545" i="4" s="1"/>
  <c r="D1546" i="4"/>
  <c r="E1546" i="4" s="1"/>
  <c r="D1547" i="4"/>
  <c r="E1547" i="4" s="1"/>
  <c r="D1548" i="4"/>
  <c r="E1548" i="4" s="1"/>
  <c r="D1549" i="4"/>
  <c r="E1549" i="4" s="1"/>
  <c r="D1550" i="4"/>
  <c r="E1550" i="4" s="1"/>
  <c r="D1551" i="4"/>
  <c r="E1551" i="4" s="1"/>
  <c r="D1552" i="4"/>
  <c r="E1552" i="4" s="1"/>
  <c r="D1553" i="4"/>
  <c r="E1553" i="4" s="1"/>
  <c r="D1554" i="4"/>
  <c r="E1554" i="4" s="1"/>
  <c r="D1555" i="4"/>
  <c r="E1555" i="4" s="1"/>
  <c r="D1556" i="4"/>
  <c r="E1556" i="4" s="1"/>
  <c r="D1557" i="4"/>
  <c r="E1557" i="4" s="1"/>
  <c r="D1558" i="4"/>
  <c r="E1558" i="4" s="1"/>
  <c r="D1559" i="4"/>
  <c r="E1559" i="4" s="1"/>
  <c r="D1560" i="4"/>
  <c r="E1560" i="4" s="1"/>
  <c r="D1561" i="4"/>
  <c r="E1561" i="4" s="1"/>
  <c r="D1562" i="4"/>
  <c r="E1562" i="4" s="1"/>
  <c r="D1563" i="4"/>
  <c r="E1563" i="4" s="1"/>
  <c r="D1564" i="4"/>
  <c r="E1564" i="4" s="1"/>
  <c r="D1565" i="4"/>
  <c r="E1565" i="4" s="1"/>
  <c r="D1566" i="4"/>
  <c r="E1566" i="4" s="1"/>
  <c r="D1567" i="4"/>
  <c r="E1567" i="4" s="1"/>
  <c r="D1568" i="4"/>
  <c r="E1568" i="4" s="1"/>
  <c r="D1569" i="4"/>
  <c r="E1569" i="4" s="1"/>
  <c r="D1570" i="4"/>
  <c r="E1570" i="4" s="1"/>
  <c r="D1571" i="4"/>
  <c r="E1571" i="4" s="1"/>
  <c r="D1572" i="4"/>
  <c r="E1572" i="4" s="1"/>
  <c r="D1573" i="4"/>
  <c r="E1573" i="4" s="1"/>
  <c r="D1574" i="4"/>
  <c r="E1574" i="4" s="1"/>
  <c r="D1575" i="4"/>
  <c r="E1575" i="4" s="1"/>
  <c r="D1576" i="4"/>
  <c r="E1576" i="4" s="1"/>
  <c r="D1577" i="4"/>
  <c r="E1577" i="4" s="1"/>
  <c r="D1578" i="4"/>
  <c r="E1578" i="4" s="1"/>
  <c r="D1579" i="4"/>
  <c r="E1579" i="4" s="1"/>
  <c r="D1580" i="4"/>
  <c r="E1580" i="4" s="1"/>
  <c r="D1581" i="4"/>
  <c r="E1581" i="4" s="1"/>
  <c r="D1582" i="4"/>
  <c r="E1582" i="4" s="1"/>
  <c r="D1583" i="4"/>
  <c r="E1583" i="4" s="1"/>
  <c r="D1584" i="4"/>
  <c r="E1584" i="4" s="1"/>
  <c r="D1585" i="4"/>
  <c r="E1585" i="4" s="1"/>
  <c r="D1586" i="4"/>
  <c r="E1586" i="4" s="1"/>
  <c r="D1587" i="4"/>
  <c r="E1587" i="4" s="1"/>
  <c r="D1588" i="4"/>
  <c r="E1588" i="4" s="1"/>
  <c r="D1589" i="4"/>
  <c r="E1589" i="4" s="1"/>
  <c r="D1590" i="4"/>
  <c r="E1590" i="4" s="1"/>
  <c r="D1591" i="4"/>
  <c r="E1591" i="4" s="1"/>
  <c r="D1592" i="4"/>
  <c r="E1592" i="4" s="1"/>
  <c r="D1593" i="4"/>
  <c r="E1593" i="4" s="1"/>
  <c r="D1594" i="4"/>
  <c r="E1594" i="4" s="1"/>
  <c r="D1595" i="4"/>
  <c r="E1595" i="4" s="1"/>
  <c r="D1596" i="4"/>
  <c r="E1596" i="4" s="1"/>
  <c r="D1597" i="4"/>
  <c r="E1597" i="4" s="1"/>
  <c r="D1598" i="4"/>
  <c r="E1598" i="4" s="1"/>
  <c r="D1599" i="4"/>
  <c r="E1599" i="4" s="1"/>
  <c r="D1600" i="4"/>
  <c r="E1600" i="4" s="1"/>
  <c r="D1601" i="4"/>
  <c r="E1601" i="4" s="1"/>
  <c r="D1602" i="4"/>
  <c r="E1602" i="4" s="1"/>
  <c r="D1603" i="4"/>
  <c r="E1603" i="4" s="1"/>
  <c r="D1604" i="4"/>
  <c r="E1604" i="4" s="1"/>
  <c r="D1605" i="4"/>
  <c r="E1605" i="4" s="1"/>
  <c r="D1606" i="4"/>
  <c r="E1606" i="4" s="1"/>
  <c r="D1607" i="4"/>
  <c r="E1607" i="4" s="1"/>
  <c r="D1608" i="4"/>
  <c r="E1608" i="4" s="1"/>
  <c r="D1609" i="4"/>
  <c r="E1609" i="4" s="1"/>
  <c r="D1610" i="4"/>
  <c r="E1610" i="4" s="1"/>
  <c r="D1611" i="4"/>
  <c r="E1611" i="4" s="1"/>
  <c r="D1612" i="4"/>
  <c r="E1612" i="4" s="1"/>
  <c r="D1613" i="4"/>
  <c r="E1613" i="4" s="1"/>
  <c r="D1614" i="4"/>
  <c r="E1614" i="4" s="1"/>
  <c r="D1615" i="4"/>
  <c r="E1615" i="4" s="1"/>
  <c r="D1616" i="4"/>
  <c r="E1616" i="4" s="1"/>
  <c r="D1617" i="4"/>
  <c r="E1617" i="4" s="1"/>
  <c r="D1618" i="4"/>
  <c r="E1618" i="4" s="1"/>
  <c r="D1619" i="4"/>
  <c r="E1619" i="4" s="1"/>
  <c r="D1620" i="4"/>
  <c r="E1620" i="4" s="1"/>
  <c r="D1621" i="4"/>
  <c r="E1621" i="4" s="1"/>
  <c r="D1622" i="4"/>
  <c r="E1622" i="4" s="1"/>
  <c r="D1623" i="4"/>
  <c r="E1623" i="4" s="1"/>
  <c r="D1624" i="4"/>
  <c r="E1624" i="4" s="1"/>
  <c r="D1625" i="4"/>
  <c r="E1625" i="4" s="1"/>
  <c r="D1626" i="4"/>
  <c r="E1626" i="4" s="1"/>
  <c r="D1627" i="4"/>
  <c r="E1627" i="4" s="1"/>
  <c r="D1628" i="4"/>
  <c r="E1628" i="4" s="1"/>
  <c r="D1629" i="4"/>
  <c r="E1629" i="4" s="1"/>
  <c r="D1630" i="4"/>
  <c r="E1630" i="4" s="1"/>
  <c r="D1631" i="4"/>
  <c r="E1631" i="4" s="1"/>
  <c r="D1632" i="4"/>
  <c r="E1632" i="4" s="1"/>
  <c r="D1633" i="4"/>
  <c r="E1633" i="4" s="1"/>
  <c r="D1634" i="4"/>
  <c r="E1634" i="4" s="1"/>
  <c r="D1635" i="4"/>
  <c r="E1635" i="4" s="1"/>
  <c r="D1636" i="4"/>
  <c r="E1636" i="4" s="1"/>
  <c r="D1637" i="4"/>
  <c r="E1637" i="4" s="1"/>
  <c r="D1638" i="4"/>
  <c r="E1638" i="4" s="1"/>
  <c r="D1639" i="4"/>
  <c r="E1639" i="4" s="1"/>
  <c r="D1640" i="4"/>
  <c r="E1640" i="4" s="1"/>
  <c r="D1641" i="4"/>
  <c r="E1641" i="4" s="1"/>
  <c r="D1642" i="4"/>
  <c r="E1642" i="4" s="1"/>
  <c r="D1643" i="4"/>
  <c r="E1643" i="4" s="1"/>
  <c r="D1644" i="4"/>
  <c r="E1644" i="4" s="1"/>
  <c r="D1645" i="4"/>
  <c r="E1645" i="4" s="1"/>
  <c r="D1646" i="4"/>
  <c r="E1646" i="4" s="1"/>
  <c r="D1647" i="4"/>
  <c r="E1647" i="4" s="1"/>
  <c r="D1648" i="4"/>
  <c r="E1648" i="4" s="1"/>
  <c r="D1649" i="4"/>
  <c r="E1649" i="4" s="1"/>
  <c r="D1650" i="4"/>
  <c r="E1650" i="4" s="1"/>
  <c r="D1651" i="4"/>
  <c r="E1651" i="4" s="1"/>
  <c r="D1652" i="4"/>
  <c r="E1652" i="4" s="1"/>
  <c r="D1653" i="4"/>
  <c r="E1653" i="4" s="1"/>
  <c r="D1654" i="4"/>
  <c r="E1654" i="4" s="1"/>
  <c r="D1655" i="4"/>
  <c r="E1655" i="4" s="1"/>
  <c r="D1656" i="4"/>
  <c r="E1656" i="4" s="1"/>
  <c r="D1657" i="4"/>
  <c r="E1657" i="4" s="1"/>
  <c r="D1658" i="4"/>
  <c r="E1658" i="4" s="1"/>
  <c r="D1659" i="4"/>
  <c r="E1659" i="4" s="1"/>
  <c r="D1660" i="4"/>
  <c r="E1660" i="4" s="1"/>
  <c r="D1661" i="4"/>
  <c r="E1661" i="4" s="1"/>
  <c r="D1662" i="4"/>
  <c r="E1662" i="4" s="1"/>
  <c r="D1663" i="4"/>
  <c r="E1663" i="4" s="1"/>
  <c r="D1664" i="4"/>
  <c r="E1664" i="4" s="1"/>
  <c r="D1665" i="4"/>
  <c r="E1665" i="4" s="1"/>
  <c r="D1666" i="4"/>
  <c r="E1666" i="4" s="1"/>
  <c r="D1667" i="4"/>
  <c r="E1667" i="4" s="1"/>
  <c r="D1668" i="4"/>
  <c r="E1668" i="4" s="1"/>
  <c r="D1669" i="4"/>
  <c r="E1669" i="4" s="1"/>
  <c r="D1670" i="4"/>
  <c r="E1670" i="4" s="1"/>
  <c r="D1671" i="4"/>
  <c r="E1671" i="4" s="1"/>
  <c r="D1672" i="4"/>
  <c r="E1672" i="4" s="1"/>
  <c r="D1673" i="4"/>
  <c r="E1673" i="4" s="1"/>
  <c r="D1674" i="4"/>
  <c r="E1674" i="4" s="1"/>
  <c r="D1675" i="4"/>
  <c r="E1675" i="4" s="1"/>
  <c r="D1676" i="4"/>
  <c r="E1676" i="4" s="1"/>
  <c r="D1677" i="4"/>
  <c r="E1677" i="4" s="1"/>
  <c r="D1678" i="4"/>
  <c r="E1678" i="4" s="1"/>
  <c r="D1679" i="4"/>
  <c r="E1679" i="4" s="1"/>
  <c r="D1680" i="4"/>
  <c r="E1680" i="4" s="1"/>
  <c r="D1681" i="4"/>
  <c r="E1681" i="4" s="1"/>
  <c r="D1682" i="4"/>
  <c r="E1682" i="4" s="1"/>
  <c r="D1683" i="4"/>
  <c r="E1683" i="4" s="1"/>
  <c r="D1684" i="4"/>
  <c r="E1684" i="4" s="1"/>
  <c r="D1685" i="4"/>
  <c r="E1685" i="4" s="1"/>
  <c r="D1686" i="4"/>
  <c r="E1686" i="4" s="1"/>
  <c r="D1687" i="4"/>
  <c r="E1687" i="4" s="1"/>
  <c r="D1688" i="4"/>
  <c r="E1688" i="4" s="1"/>
  <c r="D1689" i="4"/>
  <c r="E1689" i="4" s="1"/>
  <c r="D1690" i="4"/>
  <c r="E1690" i="4" s="1"/>
  <c r="D1691" i="4"/>
  <c r="E1691" i="4" s="1"/>
  <c r="D1692" i="4"/>
  <c r="E1692" i="4" s="1"/>
  <c r="D1693" i="4"/>
  <c r="E1693" i="4" s="1"/>
  <c r="D1694" i="4"/>
  <c r="E1694" i="4" s="1"/>
  <c r="D1695" i="4"/>
  <c r="E1695" i="4" s="1"/>
  <c r="D1696" i="4"/>
  <c r="E1696" i="4" s="1"/>
  <c r="D1697" i="4"/>
  <c r="E1697" i="4" s="1"/>
  <c r="D1698" i="4"/>
  <c r="E1698" i="4" s="1"/>
  <c r="D1699" i="4"/>
  <c r="E1699" i="4" s="1"/>
  <c r="D1700" i="4"/>
  <c r="E1700" i="4" s="1"/>
  <c r="D1701" i="4"/>
  <c r="E1701" i="4" s="1"/>
  <c r="D1702" i="4"/>
  <c r="E1702" i="4" s="1"/>
  <c r="D1703" i="4"/>
  <c r="E1703" i="4" s="1"/>
  <c r="D1704" i="4"/>
  <c r="E1704" i="4" s="1"/>
  <c r="D1705" i="4"/>
  <c r="E1705" i="4" s="1"/>
  <c r="D1706" i="4"/>
  <c r="E1706" i="4" s="1"/>
  <c r="D1707" i="4"/>
  <c r="E1707" i="4" s="1"/>
  <c r="D1708" i="4"/>
  <c r="E1708" i="4" s="1"/>
  <c r="D1709" i="4"/>
  <c r="E1709" i="4" s="1"/>
  <c r="D1710" i="4"/>
  <c r="E1710" i="4" s="1"/>
  <c r="D1711" i="4"/>
  <c r="E1711" i="4" s="1"/>
  <c r="D1712" i="4"/>
  <c r="E1712" i="4" s="1"/>
  <c r="D1713" i="4"/>
  <c r="E1713" i="4" s="1"/>
  <c r="D1714" i="4"/>
  <c r="E1714" i="4" s="1"/>
  <c r="D1715" i="4"/>
  <c r="E1715" i="4" s="1"/>
  <c r="D1716" i="4"/>
  <c r="E1716" i="4" s="1"/>
  <c r="D1717" i="4"/>
  <c r="E1717" i="4" s="1"/>
  <c r="D1718" i="4"/>
  <c r="E1718" i="4" s="1"/>
  <c r="D1719" i="4"/>
  <c r="E1719" i="4" s="1"/>
  <c r="D1720" i="4"/>
  <c r="E1720" i="4" s="1"/>
  <c r="D1721" i="4"/>
  <c r="E1721" i="4" s="1"/>
  <c r="D1722" i="4"/>
  <c r="E1722" i="4" s="1"/>
  <c r="D1723" i="4"/>
  <c r="E1723" i="4" s="1"/>
  <c r="D1724" i="4"/>
  <c r="E1724" i="4" s="1"/>
  <c r="D1725" i="4"/>
  <c r="E1725" i="4" s="1"/>
  <c r="D1726" i="4"/>
  <c r="E1726" i="4" s="1"/>
  <c r="D1727" i="4"/>
  <c r="E1727" i="4" s="1"/>
  <c r="D1728" i="4"/>
  <c r="E1728" i="4" s="1"/>
  <c r="D1729" i="4"/>
  <c r="E1729" i="4" s="1"/>
  <c r="D1730" i="4"/>
  <c r="E1730" i="4" s="1"/>
  <c r="D1731" i="4"/>
  <c r="E1731" i="4" s="1"/>
  <c r="D1732" i="4"/>
  <c r="E1732" i="4" s="1"/>
  <c r="D1733" i="4"/>
  <c r="E1733" i="4" s="1"/>
  <c r="D1734" i="4"/>
  <c r="E1734" i="4" s="1"/>
  <c r="D1735" i="4"/>
  <c r="E1735" i="4" s="1"/>
  <c r="D1736" i="4"/>
  <c r="E1736" i="4" s="1"/>
  <c r="D1737" i="4"/>
  <c r="E1737" i="4" s="1"/>
  <c r="D1738" i="4"/>
  <c r="E1738" i="4" s="1"/>
  <c r="D1739" i="4"/>
  <c r="E1739" i="4" s="1"/>
  <c r="D1740" i="4"/>
  <c r="E1740" i="4" s="1"/>
  <c r="D1741" i="4"/>
  <c r="E1741" i="4" s="1"/>
  <c r="D1742" i="4"/>
  <c r="E1742" i="4" s="1"/>
  <c r="D1743" i="4"/>
  <c r="E1743" i="4" s="1"/>
  <c r="D1744" i="4"/>
  <c r="E1744" i="4" s="1"/>
  <c r="D1745" i="4"/>
  <c r="E1745" i="4" s="1"/>
  <c r="D1746" i="4"/>
  <c r="E1746" i="4" s="1"/>
  <c r="D1747" i="4"/>
  <c r="E1747" i="4" s="1"/>
  <c r="D1748" i="4"/>
  <c r="E1748" i="4" s="1"/>
  <c r="D1749" i="4"/>
  <c r="E1749" i="4" s="1"/>
  <c r="D1750" i="4"/>
  <c r="E1750" i="4" s="1"/>
  <c r="D1751" i="4"/>
  <c r="E1751" i="4" s="1"/>
  <c r="D1752" i="4"/>
  <c r="E1752" i="4" s="1"/>
  <c r="D1753" i="4"/>
  <c r="E1753" i="4" s="1"/>
  <c r="D1754" i="4"/>
  <c r="E1754" i="4" s="1"/>
  <c r="D1755" i="4"/>
  <c r="E1755" i="4" s="1"/>
  <c r="D1756" i="4"/>
  <c r="E1756" i="4" s="1"/>
  <c r="D1757" i="4"/>
  <c r="E1757" i="4" s="1"/>
  <c r="D1758" i="4"/>
  <c r="E1758" i="4" s="1"/>
  <c r="D1759" i="4"/>
  <c r="E1759" i="4" s="1"/>
  <c r="D1760" i="4"/>
  <c r="E1760" i="4" s="1"/>
  <c r="D1761" i="4"/>
  <c r="E1761" i="4" s="1"/>
  <c r="D1762" i="4"/>
  <c r="E1762" i="4" s="1"/>
  <c r="D1763" i="4"/>
  <c r="E1763" i="4" s="1"/>
  <c r="D1764" i="4"/>
  <c r="E1764" i="4" s="1"/>
  <c r="D1765" i="4"/>
  <c r="E1765" i="4" s="1"/>
  <c r="D1766" i="4"/>
  <c r="E1766" i="4" s="1"/>
  <c r="D1767" i="4"/>
  <c r="E1767" i="4" s="1"/>
  <c r="D1768" i="4"/>
  <c r="E1768" i="4" s="1"/>
  <c r="D1769" i="4"/>
  <c r="E1769" i="4" s="1"/>
  <c r="D1770" i="4"/>
  <c r="E1770" i="4" s="1"/>
  <c r="D1771" i="4"/>
  <c r="E1771" i="4" s="1"/>
  <c r="D1772" i="4"/>
  <c r="E1772" i="4" s="1"/>
  <c r="D1773" i="4"/>
  <c r="E1773" i="4" s="1"/>
  <c r="D1774" i="4"/>
  <c r="E1774" i="4" s="1"/>
  <c r="D1775" i="4"/>
  <c r="E1775" i="4" s="1"/>
  <c r="D1776" i="4"/>
  <c r="E1776" i="4" s="1"/>
  <c r="D1777" i="4"/>
  <c r="E1777" i="4" s="1"/>
  <c r="D1778" i="4"/>
  <c r="E1778" i="4" s="1"/>
  <c r="D1779" i="4"/>
  <c r="E1779" i="4" s="1"/>
  <c r="D1780" i="4"/>
  <c r="E1780" i="4" s="1"/>
  <c r="D1781" i="4"/>
  <c r="E1781" i="4" s="1"/>
  <c r="D1782" i="4"/>
  <c r="E1782" i="4" s="1"/>
  <c r="D1783" i="4"/>
  <c r="E1783" i="4" s="1"/>
  <c r="D1784" i="4"/>
  <c r="E1784" i="4" s="1"/>
  <c r="D1785" i="4"/>
  <c r="E1785" i="4" s="1"/>
  <c r="D1786" i="4"/>
  <c r="E1786" i="4" s="1"/>
  <c r="D1787" i="4"/>
  <c r="E1787" i="4" s="1"/>
  <c r="D1788" i="4"/>
  <c r="E1788" i="4" s="1"/>
  <c r="D1789" i="4"/>
  <c r="E1789" i="4" s="1"/>
  <c r="D1790" i="4"/>
  <c r="E1790" i="4" s="1"/>
  <c r="D1791" i="4"/>
  <c r="E1791" i="4" s="1"/>
  <c r="D1792" i="4"/>
  <c r="E1792" i="4" s="1"/>
  <c r="D1793" i="4"/>
  <c r="E1793" i="4" s="1"/>
  <c r="D1794" i="4"/>
  <c r="E1794" i="4" s="1"/>
  <c r="D1795" i="4"/>
  <c r="E1795" i="4" s="1"/>
  <c r="D1796" i="4"/>
  <c r="E1796" i="4" s="1"/>
  <c r="D1797" i="4"/>
  <c r="E1797" i="4" s="1"/>
  <c r="D1798" i="4"/>
  <c r="E1798" i="4" s="1"/>
  <c r="D1799" i="4"/>
  <c r="E1799" i="4" s="1"/>
  <c r="D1800" i="4"/>
  <c r="E1800" i="4" s="1"/>
  <c r="D1801" i="4"/>
  <c r="E1801" i="4" s="1"/>
  <c r="D1802" i="4"/>
  <c r="E1802" i="4" s="1"/>
  <c r="D1803" i="4"/>
  <c r="E1803" i="4" s="1"/>
  <c r="D1804" i="4"/>
  <c r="E1804" i="4" s="1"/>
  <c r="D1805" i="4"/>
  <c r="E1805" i="4" s="1"/>
  <c r="D1806" i="4"/>
  <c r="E1806" i="4" s="1"/>
  <c r="D1807" i="4"/>
  <c r="E1807" i="4" s="1"/>
  <c r="D1808" i="4"/>
  <c r="E1808" i="4" s="1"/>
  <c r="D1809" i="4"/>
  <c r="E1809" i="4" s="1"/>
  <c r="D1810" i="4"/>
  <c r="E1810" i="4" s="1"/>
  <c r="D1811" i="4"/>
  <c r="E1811" i="4" s="1"/>
  <c r="D1812" i="4"/>
  <c r="E1812" i="4" s="1"/>
  <c r="D1813" i="4"/>
  <c r="E1813" i="4" s="1"/>
  <c r="D1814" i="4"/>
  <c r="E1814" i="4" s="1"/>
  <c r="D1815" i="4"/>
  <c r="E1815" i="4" s="1"/>
  <c r="D1816" i="4"/>
  <c r="E1816" i="4" s="1"/>
  <c r="D1817" i="4"/>
  <c r="E1817" i="4" s="1"/>
  <c r="D1818" i="4"/>
  <c r="E1818" i="4" s="1"/>
  <c r="D1819" i="4"/>
  <c r="E1819" i="4" s="1"/>
  <c r="D1820" i="4"/>
  <c r="E1820" i="4" s="1"/>
  <c r="D1821" i="4"/>
  <c r="E1821" i="4" s="1"/>
  <c r="D1822" i="4"/>
  <c r="E1822" i="4" s="1"/>
  <c r="D1823" i="4"/>
  <c r="E1823" i="4" s="1"/>
  <c r="D1824" i="4"/>
  <c r="E1824" i="4" s="1"/>
  <c r="D1825" i="4"/>
  <c r="E1825" i="4" s="1"/>
  <c r="D1826" i="4"/>
  <c r="E1826" i="4" s="1"/>
  <c r="D1827" i="4"/>
  <c r="E1827" i="4" s="1"/>
  <c r="D1828" i="4"/>
  <c r="E1828" i="4" s="1"/>
  <c r="D1829" i="4"/>
  <c r="E1829" i="4" s="1"/>
  <c r="D1830" i="4"/>
  <c r="E1830" i="4" s="1"/>
  <c r="D1831" i="4"/>
  <c r="E1831" i="4" s="1"/>
  <c r="D1832" i="4"/>
  <c r="E1832" i="4" s="1"/>
  <c r="D1833" i="4"/>
  <c r="E1833" i="4" s="1"/>
  <c r="D1834" i="4"/>
  <c r="E1834" i="4" s="1"/>
  <c r="D1835" i="4"/>
  <c r="E1835" i="4" s="1"/>
  <c r="D1836" i="4"/>
  <c r="E1836" i="4" s="1"/>
  <c r="D1837" i="4"/>
  <c r="E1837" i="4" s="1"/>
  <c r="D1838" i="4"/>
  <c r="E1838" i="4" s="1"/>
  <c r="D1839" i="4"/>
  <c r="E1839" i="4" s="1"/>
  <c r="D1840" i="4"/>
  <c r="E1840" i="4" s="1"/>
  <c r="D1841" i="4"/>
  <c r="E1841" i="4" s="1"/>
  <c r="D1842" i="4"/>
  <c r="E1842" i="4" s="1"/>
  <c r="D1843" i="4"/>
  <c r="E1843" i="4" s="1"/>
  <c r="D1844" i="4"/>
  <c r="E1844" i="4" s="1"/>
  <c r="D1845" i="4"/>
  <c r="E1845" i="4" s="1"/>
  <c r="D1846" i="4"/>
  <c r="E1846" i="4" s="1"/>
  <c r="D1847" i="4"/>
  <c r="E1847" i="4" s="1"/>
  <c r="D1848" i="4"/>
  <c r="E1848" i="4" s="1"/>
  <c r="D1849" i="4"/>
  <c r="E1849" i="4" s="1"/>
  <c r="D1850" i="4"/>
  <c r="E1850" i="4" s="1"/>
  <c r="D1851" i="4"/>
  <c r="E1851" i="4" s="1"/>
  <c r="D1852" i="4"/>
  <c r="E1852" i="4" s="1"/>
  <c r="D1853" i="4"/>
  <c r="E1853" i="4" s="1"/>
  <c r="D1854" i="4"/>
  <c r="E1854" i="4" s="1"/>
  <c r="D1855" i="4"/>
  <c r="E1855" i="4" s="1"/>
  <c r="D1856" i="4"/>
  <c r="E1856" i="4" s="1"/>
  <c r="D1857" i="4"/>
  <c r="E1857" i="4" s="1"/>
  <c r="D1858" i="4"/>
  <c r="E1858" i="4" s="1"/>
  <c r="D1859" i="4"/>
  <c r="E1859" i="4" s="1"/>
  <c r="D1860" i="4"/>
  <c r="E1860" i="4" s="1"/>
  <c r="D1861" i="4"/>
  <c r="E1861" i="4" s="1"/>
  <c r="D1862" i="4"/>
  <c r="E1862" i="4" s="1"/>
  <c r="D1863" i="4"/>
  <c r="E1863" i="4" s="1"/>
  <c r="D1864" i="4"/>
  <c r="E1864" i="4" s="1"/>
  <c r="D1865" i="4"/>
  <c r="E1865" i="4" s="1"/>
  <c r="D1866" i="4"/>
  <c r="E1866" i="4" s="1"/>
  <c r="D1867" i="4"/>
  <c r="E1867" i="4" s="1"/>
  <c r="D1868" i="4"/>
  <c r="E1868" i="4" s="1"/>
  <c r="D1869" i="4"/>
  <c r="E1869" i="4" s="1"/>
  <c r="D1870" i="4"/>
  <c r="E1870" i="4" s="1"/>
  <c r="D1871" i="4"/>
  <c r="E1871" i="4" s="1"/>
  <c r="D1872" i="4"/>
  <c r="E1872" i="4" s="1"/>
  <c r="D1873" i="4"/>
  <c r="E1873" i="4" s="1"/>
  <c r="D1874" i="4"/>
  <c r="E1874" i="4" s="1"/>
  <c r="D1875" i="4"/>
  <c r="E1875" i="4" s="1"/>
  <c r="D1876" i="4"/>
  <c r="E1876" i="4" s="1"/>
  <c r="D1877" i="4"/>
  <c r="E1877" i="4" s="1"/>
  <c r="D1878" i="4"/>
  <c r="E1878" i="4" s="1"/>
  <c r="D1879" i="4"/>
  <c r="E1879" i="4" s="1"/>
  <c r="D1880" i="4"/>
  <c r="E1880" i="4" s="1"/>
  <c r="D1881" i="4"/>
  <c r="E1881" i="4" s="1"/>
  <c r="D1882" i="4"/>
  <c r="E1882" i="4" s="1"/>
  <c r="D1883" i="4"/>
  <c r="E1883" i="4" s="1"/>
  <c r="D1884" i="4"/>
  <c r="E1884" i="4" s="1"/>
  <c r="D1885" i="4"/>
  <c r="E1885" i="4" s="1"/>
  <c r="D1886" i="4"/>
  <c r="E1886" i="4" s="1"/>
  <c r="D1887" i="4"/>
  <c r="E1887" i="4" s="1"/>
  <c r="D1888" i="4"/>
  <c r="E1888" i="4" s="1"/>
  <c r="D1889" i="4"/>
  <c r="E1889" i="4" s="1"/>
  <c r="D1890" i="4"/>
  <c r="E1890" i="4" s="1"/>
  <c r="D1891" i="4"/>
  <c r="E1891" i="4" s="1"/>
  <c r="D1892" i="4"/>
  <c r="E1892" i="4" s="1"/>
  <c r="D1893" i="4"/>
  <c r="E1893" i="4" s="1"/>
  <c r="D1894" i="4"/>
  <c r="E1894" i="4" s="1"/>
  <c r="D1895" i="4"/>
  <c r="E1895" i="4" s="1"/>
  <c r="D1896" i="4"/>
  <c r="E1896" i="4" s="1"/>
  <c r="D1897" i="4"/>
  <c r="E1897" i="4" s="1"/>
  <c r="D1898" i="4"/>
  <c r="E1898" i="4" s="1"/>
  <c r="D1899" i="4"/>
  <c r="E1899" i="4" s="1"/>
  <c r="D1900" i="4"/>
  <c r="E1900" i="4" s="1"/>
  <c r="D1901" i="4"/>
  <c r="E1901" i="4" s="1"/>
  <c r="D1902" i="4"/>
  <c r="E1902" i="4" s="1"/>
  <c r="D1903" i="4"/>
  <c r="E1903" i="4" s="1"/>
  <c r="D1904" i="4"/>
  <c r="E1904" i="4" s="1"/>
  <c r="D1905" i="4"/>
  <c r="E1905" i="4" s="1"/>
  <c r="D1906" i="4"/>
  <c r="E1906" i="4" s="1"/>
  <c r="D1907" i="4"/>
  <c r="E1907" i="4" s="1"/>
  <c r="D1908" i="4"/>
  <c r="E1908" i="4" s="1"/>
  <c r="D1909" i="4"/>
  <c r="E1909" i="4" s="1"/>
  <c r="D1910" i="4"/>
  <c r="E1910" i="4" s="1"/>
  <c r="D1911" i="4"/>
  <c r="E1911" i="4" s="1"/>
  <c r="D1912" i="4"/>
  <c r="E1912" i="4" s="1"/>
  <c r="D1913" i="4"/>
  <c r="E1913" i="4" s="1"/>
  <c r="D1914" i="4"/>
  <c r="E1914" i="4" s="1"/>
  <c r="D1915" i="4"/>
  <c r="E1915" i="4" s="1"/>
  <c r="D1916" i="4"/>
  <c r="E1916" i="4" s="1"/>
  <c r="D1917" i="4"/>
  <c r="E1917" i="4" s="1"/>
  <c r="D1918" i="4"/>
  <c r="E1918" i="4" s="1"/>
  <c r="D1919" i="4"/>
  <c r="E1919" i="4" s="1"/>
  <c r="D1920" i="4"/>
  <c r="E1920" i="4" s="1"/>
  <c r="D1921" i="4"/>
  <c r="E1921" i="4" s="1"/>
  <c r="D1922" i="4"/>
  <c r="E1922" i="4" s="1"/>
  <c r="D1923" i="4"/>
  <c r="E1923" i="4" s="1"/>
  <c r="D1924" i="4"/>
  <c r="E1924" i="4" s="1"/>
  <c r="D1925" i="4"/>
  <c r="E1925" i="4" s="1"/>
  <c r="D1926" i="4"/>
  <c r="E1926" i="4" s="1"/>
  <c r="D1927" i="4"/>
  <c r="E1927" i="4" s="1"/>
  <c r="D1928" i="4"/>
  <c r="E1928" i="4" s="1"/>
  <c r="D1929" i="4"/>
  <c r="E1929" i="4" s="1"/>
  <c r="D1930" i="4"/>
  <c r="E1930" i="4" s="1"/>
  <c r="D1931" i="4"/>
  <c r="E1931" i="4" s="1"/>
  <c r="D1932" i="4"/>
  <c r="E1932" i="4" s="1"/>
  <c r="D1933" i="4"/>
  <c r="E1933" i="4" s="1"/>
  <c r="D1934" i="4"/>
  <c r="E1934" i="4" s="1"/>
  <c r="D1935" i="4"/>
  <c r="E1935" i="4" s="1"/>
  <c r="D1936" i="4"/>
  <c r="E1936" i="4" s="1"/>
  <c r="D1937" i="4"/>
  <c r="E1937" i="4" s="1"/>
  <c r="D1938" i="4"/>
  <c r="E1938" i="4" s="1"/>
  <c r="D1939" i="4"/>
  <c r="E1939" i="4" s="1"/>
  <c r="D1940" i="4"/>
  <c r="E1940" i="4" s="1"/>
  <c r="D1941" i="4"/>
  <c r="E1941" i="4" s="1"/>
  <c r="D1942" i="4"/>
  <c r="E1942" i="4" s="1"/>
  <c r="D1943" i="4"/>
  <c r="E1943" i="4" s="1"/>
  <c r="D1944" i="4"/>
  <c r="E1944" i="4" s="1"/>
  <c r="D1945" i="4"/>
  <c r="E1945" i="4" s="1"/>
  <c r="D1946" i="4"/>
  <c r="E1946" i="4" s="1"/>
  <c r="D1947" i="4"/>
  <c r="E1947" i="4" s="1"/>
  <c r="D1948" i="4"/>
  <c r="E1948" i="4" s="1"/>
  <c r="D1949" i="4"/>
  <c r="E1949" i="4" s="1"/>
  <c r="D1950" i="4"/>
  <c r="E1950" i="4" s="1"/>
  <c r="D1951" i="4"/>
  <c r="E1951" i="4" s="1"/>
  <c r="D1952" i="4"/>
  <c r="E1952" i="4" s="1"/>
  <c r="D1953" i="4"/>
  <c r="E1953" i="4" s="1"/>
  <c r="D1954" i="4"/>
  <c r="E1954" i="4" s="1"/>
  <c r="D1955" i="4"/>
  <c r="E1955" i="4" s="1"/>
  <c r="D1956" i="4"/>
  <c r="E1956" i="4" s="1"/>
  <c r="D1957" i="4"/>
  <c r="E1957" i="4" s="1"/>
  <c r="D1958" i="4"/>
  <c r="E1958" i="4" s="1"/>
  <c r="D1959" i="4"/>
  <c r="E1959" i="4" s="1"/>
  <c r="D1960" i="4"/>
  <c r="E1960" i="4" s="1"/>
  <c r="D1961" i="4"/>
  <c r="E1961" i="4" s="1"/>
  <c r="D1962" i="4"/>
  <c r="E1962" i="4" s="1"/>
  <c r="D1963" i="4"/>
  <c r="E1963" i="4" s="1"/>
  <c r="D1964" i="4"/>
  <c r="E1964" i="4" s="1"/>
  <c r="D1965" i="4"/>
  <c r="E1965" i="4" s="1"/>
  <c r="D1966" i="4"/>
  <c r="E1966" i="4" s="1"/>
  <c r="D1967" i="4"/>
  <c r="E1967" i="4" s="1"/>
  <c r="D1968" i="4"/>
  <c r="E1968" i="4" s="1"/>
  <c r="D1969" i="4"/>
  <c r="E1969" i="4" s="1"/>
  <c r="D1970" i="4"/>
  <c r="E1970" i="4" s="1"/>
  <c r="D1971" i="4"/>
  <c r="E1971" i="4" s="1"/>
  <c r="D1972" i="4"/>
  <c r="E1972" i="4" s="1"/>
  <c r="D1973" i="4"/>
  <c r="E1973" i="4" s="1"/>
  <c r="D1974" i="4"/>
  <c r="E1974" i="4" s="1"/>
  <c r="D1975" i="4"/>
  <c r="E1975" i="4" s="1"/>
  <c r="D1976" i="4"/>
  <c r="E1976" i="4" s="1"/>
  <c r="D1977" i="4"/>
  <c r="E1977" i="4" s="1"/>
  <c r="D1978" i="4"/>
  <c r="E1978" i="4" s="1"/>
  <c r="D1979" i="4"/>
  <c r="E1979" i="4" s="1"/>
  <c r="D1980" i="4"/>
  <c r="E1980" i="4" s="1"/>
  <c r="D1981" i="4"/>
  <c r="E1981" i="4" s="1"/>
  <c r="D1982" i="4"/>
  <c r="E1982" i="4" s="1"/>
  <c r="D1983" i="4"/>
  <c r="E1983" i="4" s="1"/>
  <c r="D1984" i="4"/>
  <c r="E1984" i="4" s="1"/>
  <c r="D1985" i="4"/>
  <c r="E1985" i="4" s="1"/>
  <c r="D1986" i="4"/>
  <c r="E1986" i="4" s="1"/>
  <c r="D1987" i="4"/>
  <c r="E1987" i="4" s="1"/>
  <c r="D1988" i="4"/>
  <c r="E1988" i="4" s="1"/>
  <c r="D1989" i="4"/>
  <c r="E1989" i="4" s="1"/>
  <c r="D1990" i="4"/>
  <c r="E1990" i="4" s="1"/>
  <c r="D1991" i="4"/>
  <c r="E1991" i="4" s="1"/>
  <c r="D1992" i="4"/>
  <c r="E1992" i="4" s="1"/>
  <c r="D1993" i="4"/>
  <c r="E1993" i="4" s="1"/>
  <c r="D1994" i="4"/>
  <c r="E1994" i="4" s="1"/>
  <c r="D1995" i="4"/>
  <c r="E1995" i="4" s="1"/>
  <c r="D1996" i="4"/>
  <c r="E1996" i="4" s="1"/>
  <c r="D1997" i="4"/>
  <c r="E1997" i="4" s="1"/>
  <c r="D1998" i="4"/>
  <c r="E1998" i="4" s="1"/>
  <c r="D1999" i="4"/>
  <c r="E1999" i="4" s="1"/>
  <c r="D2000" i="4"/>
  <c r="E2000" i="4" s="1"/>
  <c r="D2001" i="4"/>
  <c r="E2001" i="4" s="1"/>
  <c r="D2002" i="4"/>
  <c r="E2002" i="4" s="1"/>
  <c r="D2003" i="4"/>
  <c r="E2003" i="4" s="1"/>
  <c r="D2004" i="4"/>
  <c r="E2004" i="4" s="1"/>
  <c r="D2005" i="4"/>
  <c r="E2005" i="4" s="1"/>
  <c r="D2006" i="4"/>
  <c r="E2006" i="4" s="1"/>
  <c r="D2007" i="4"/>
  <c r="E2007" i="4" s="1"/>
  <c r="D2008" i="4"/>
  <c r="E2008" i="4" s="1"/>
  <c r="D2009" i="4"/>
  <c r="E2009" i="4" s="1"/>
  <c r="D2010" i="4"/>
  <c r="E2010" i="4" s="1"/>
  <c r="D2011" i="4"/>
  <c r="E2011" i="4" s="1"/>
  <c r="D2012" i="4"/>
  <c r="E2012" i="4" s="1"/>
  <c r="D2013" i="4"/>
  <c r="E2013" i="4" s="1"/>
  <c r="D2014" i="4"/>
  <c r="E2014" i="4" s="1"/>
  <c r="D2015" i="4"/>
  <c r="E2015" i="4" s="1"/>
  <c r="D2016" i="4"/>
  <c r="E2016" i="4" s="1"/>
  <c r="D2017" i="4"/>
  <c r="E2017" i="4" s="1"/>
  <c r="D2018" i="4"/>
  <c r="E2018" i="4" s="1"/>
  <c r="D2019" i="4"/>
  <c r="E2019" i="4" s="1"/>
  <c r="D2020" i="4"/>
  <c r="E2020" i="4" s="1"/>
  <c r="D2021" i="4"/>
  <c r="E2021" i="4" s="1"/>
  <c r="D2022" i="4"/>
  <c r="E2022" i="4" s="1"/>
  <c r="D2023" i="4"/>
  <c r="E2023" i="4" s="1"/>
  <c r="D2024" i="4"/>
  <c r="E2024" i="4" s="1"/>
  <c r="D2025" i="4"/>
  <c r="E2025" i="4" s="1"/>
  <c r="D2026" i="4"/>
  <c r="E2026" i="4" s="1"/>
  <c r="D2027" i="4"/>
  <c r="E2027" i="4" s="1"/>
  <c r="D2028" i="4"/>
  <c r="E2028" i="4" s="1"/>
  <c r="D2029" i="4"/>
  <c r="E2029" i="4" s="1"/>
  <c r="D2030" i="4"/>
  <c r="E2030" i="4" s="1"/>
  <c r="D2031" i="4"/>
  <c r="E2031" i="4" s="1"/>
  <c r="D2032" i="4"/>
  <c r="E2032" i="4" s="1"/>
  <c r="D2033" i="4"/>
  <c r="E2033" i="4" s="1"/>
  <c r="D2034" i="4"/>
  <c r="E2034" i="4" s="1"/>
  <c r="D2035" i="4"/>
  <c r="E2035" i="4" s="1"/>
  <c r="D2036" i="4"/>
  <c r="E2036" i="4" s="1"/>
  <c r="D2037" i="4"/>
  <c r="E2037" i="4" s="1"/>
  <c r="D2038" i="4"/>
  <c r="E2038" i="4" s="1"/>
  <c r="D2039" i="4"/>
  <c r="E2039" i="4" s="1"/>
  <c r="D2040" i="4"/>
  <c r="E2040" i="4" s="1"/>
  <c r="D2041" i="4"/>
  <c r="E2041" i="4" s="1"/>
  <c r="D2042" i="4"/>
  <c r="E2042" i="4" s="1"/>
  <c r="D2043" i="4"/>
  <c r="E2043" i="4" s="1"/>
  <c r="D2044" i="4"/>
  <c r="E2044" i="4" s="1"/>
  <c r="D2045" i="4"/>
  <c r="E2045" i="4" s="1"/>
  <c r="D2046" i="4"/>
  <c r="E2046" i="4" s="1"/>
  <c r="D2047" i="4"/>
  <c r="E2047" i="4" s="1"/>
  <c r="D2048" i="4"/>
  <c r="E2048" i="4" s="1"/>
  <c r="D2049" i="4"/>
  <c r="E2049" i="4" s="1"/>
  <c r="D2050" i="4"/>
  <c r="E2050" i="4" s="1"/>
  <c r="D2051" i="4"/>
  <c r="E2051" i="4" s="1"/>
  <c r="D2052" i="4"/>
  <c r="E2052" i="4" s="1"/>
  <c r="D2053" i="4"/>
  <c r="E2053" i="4" s="1"/>
  <c r="D2054" i="4"/>
  <c r="E2054" i="4" s="1"/>
  <c r="D2055" i="4"/>
  <c r="E2055" i="4" s="1"/>
  <c r="D2056" i="4"/>
  <c r="E2056" i="4" s="1"/>
  <c r="D2057" i="4"/>
  <c r="E2057" i="4" s="1"/>
  <c r="D2058" i="4"/>
  <c r="E2058" i="4" s="1"/>
  <c r="D2059" i="4"/>
  <c r="E2059" i="4" s="1"/>
  <c r="D2060" i="4"/>
  <c r="E2060" i="4" s="1"/>
  <c r="D2061" i="4"/>
  <c r="E2061" i="4" s="1"/>
  <c r="D2062" i="4"/>
  <c r="E2062" i="4" s="1"/>
  <c r="D2063" i="4"/>
  <c r="E2063" i="4" s="1"/>
  <c r="D2064" i="4"/>
  <c r="E2064" i="4" s="1"/>
  <c r="D2065" i="4"/>
  <c r="E2065" i="4" s="1"/>
  <c r="D2066" i="4"/>
  <c r="E2066" i="4" s="1"/>
  <c r="D2067" i="4"/>
  <c r="E2067" i="4" s="1"/>
  <c r="D2068" i="4"/>
  <c r="E2068" i="4" s="1"/>
  <c r="D2069" i="4"/>
  <c r="E2069" i="4" s="1"/>
  <c r="D2070" i="4"/>
  <c r="E2070" i="4" s="1"/>
  <c r="D2071" i="4"/>
  <c r="E2071" i="4" s="1"/>
  <c r="D2072" i="4"/>
  <c r="E2072" i="4" s="1"/>
  <c r="D2073" i="4"/>
  <c r="E2073" i="4" s="1"/>
  <c r="D2074" i="4"/>
  <c r="E2074" i="4" s="1"/>
  <c r="D2075" i="4"/>
  <c r="E2075" i="4" s="1"/>
  <c r="D2076" i="4"/>
  <c r="E2076" i="4" s="1"/>
  <c r="D2077" i="4"/>
  <c r="E2077" i="4" s="1"/>
  <c r="D2078" i="4"/>
  <c r="E2078" i="4" s="1"/>
  <c r="D2079" i="4"/>
  <c r="E2079" i="4" s="1"/>
  <c r="D2080" i="4"/>
  <c r="E2080" i="4" s="1"/>
  <c r="D2081" i="4"/>
  <c r="E2081" i="4" s="1"/>
  <c r="D2082" i="4"/>
  <c r="E2082" i="4" s="1"/>
  <c r="D2083" i="4"/>
  <c r="E2083" i="4" s="1"/>
  <c r="D2084" i="4"/>
  <c r="E2084" i="4" s="1"/>
  <c r="D2085" i="4"/>
  <c r="E2085" i="4" s="1"/>
  <c r="D2086" i="4"/>
  <c r="E2086" i="4" s="1"/>
  <c r="D2087" i="4"/>
  <c r="E2087" i="4" s="1"/>
  <c r="D2088" i="4"/>
  <c r="E2088" i="4" s="1"/>
  <c r="D2089" i="4"/>
  <c r="E2089" i="4" s="1"/>
  <c r="D2090" i="4"/>
  <c r="E2090" i="4" s="1"/>
  <c r="D2091" i="4"/>
  <c r="E2091" i="4" s="1"/>
  <c r="D2092" i="4"/>
  <c r="E2092" i="4" s="1"/>
  <c r="D2093" i="4"/>
  <c r="E2093" i="4" s="1"/>
  <c r="D2094" i="4"/>
  <c r="E2094" i="4" s="1"/>
  <c r="D2095" i="4"/>
  <c r="E2095" i="4" s="1"/>
  <c r="D2096" i="4"/>
  <c r="E2096" i="4" s="1"/>
  <c r="D2097" i="4"/>
  <c r="E2097" i="4" s="1"/>
  <c r="D2098" i="4"/>
  <c r="E2098" i="4" s="1"/>
  <c r="D2099" i="4"/>
  <c r="E2099" i="4" s="1"/>
  <c r="D2100" i="4"/>
  <c r="E2100" i="4" s="1"/>
  <c r="D2101" i="4"/>
  <c r="E2101" i="4" s="1"/>
  <c r="D2102" i="4"/>
  <c r="E2102" i="4" s="1"/>
  <c r="D2103" i="4"/>
  <c r="E2103" i="4" s="1"/>
  <c r="D2104" i="4"/>
  <c r="E2104" i="4" s="1"/>
  <c r="D2105" i="4"/>
  <c r="E2105" i="4" s="1"/>
  <c r="D2106" i="4"/>
  <c r="E2106" i="4" s="1"/>
  <c r="D2107" i="4"/>
  <c r="E2107" i="4" s="1"/>
  <c r="D2108" i="4"/>
  <c r="E2108" i="4" s="1"/>
  <c r="D2109" i="4"/>
  <c r="E2109" i="4" s="1"/>
  <c r="D2110" i="4"/>
  <c r="E2110" i="4" s="1"/>
  <c r="D2111" i="4"/>
  <c r="E2111" i="4" s="1"/>
  <c r="D2112" i="4"/>
  <c r="E2112" i="4" s="1"/>
  <c r="D2113" i="4"/>
  <c r="E2113" i="4" s="1"/>
  <c r="D2114" i="4"/>
  <c r="E2114" i="4" s="1"/>
  <c r="D2115" i="4"/>
  <c r="E2115" i="4" s="1"/>
  <c r="D2116" i="4"/>
  <c r="E2116" i="4" s="1"/>
  <c r="D2117" i="4"/>
  <c r="E2117" i="4" s="1"/>
  <c r="D2118" i="4"/>
  <c r="E2118" i="4" s="1"/>
  <c r="D2119" i="4"/>
  <c r="E2119" i="4" s="1"/>
  <c r="D2120" i="4"/>
  <c r="E2120" i="4" s="1"/>
  <c r="D2121" i="4"/>
  <c r="E2121" i="4" s="1"/>
  <c r="D2122" i="4"/>
  <c r="E2122" i="4" s="1"/>
  <c r="D2123" i="4"/>
  <c r="E2123" i="4" s="1"/>
  <c r="D2124" i="4"/>
  <c r="E2124" i="4" s="1"/>
  <c r="D2125" i="4"/>
  <c r="E2125" i="4" s="1"/>
  <c r="D2126" i="4"/>
  <c r="E2126" i="4" s="1"/>
  <c r="D2127" i="4"/>
  <c r="E2127" i="4" s="1"/>
  <c r="D2128" i="4"/>
  <c r="E2128" i="4" s="1"/>
  <c r="D2129" i="4"/>
  <c r="E2129" i="4" s="1"/>
  <c r="D2130" i="4"/>
  <c r="E2130" i="4" s="1"/>
  <c r="D2131" i="4"/>
  <c r="E2131" i="4" s="1"/>
  <c r="D2132" i="4"/>
  <c r="E2132" i="4" s="1"/>
  <c r="D2133" i="4"/>
  <c r="E2133" i="4" s="1"/>
  <c r="D2134" i="4"/>
  <c r="E2134" i="4" s="1"/>
  <c r="D2135" i="4"/>
  <c r="E2135" i="4" s="1"/>
  <c r="D2136" i="4"/>
  <c r="E2136" i="4" s="1"/>
  <c r="D2137" i="4"/>
  <c r="E2137" i="4" s="1"/>
  <c r="D2138" i="4"/>
  <c r="E2138" i="4" s="1"/>
  <c r="D2139" i="4"/>
  <c r="E2139" i="4" s="1"/>
  <c r="D2140" i="4"/>
  <c r="E2140" i="4" s="1"/>
  <c r="D2141" i="4"/>
  <c r="E2141" i="4" s="1"/>
  <c r="D2142" i="4"/>
  <c r="E2142" i="4" s="1"/>
  <c r="D2143" i="4"/>
  <c r="E2143" i="4" s="1"/>
  <c r="D2144" i="4"/>
  <c r="E2144" i="4" s="1"/>
  <c r="D2145" i="4"/>
  <c r="E2145" i="4" s="1"/>
  <c r="D2146" i="4"/>
  <c r="E2146" i="4" s="1"/>
  <c r="D2147" i="4"/>
  <c r="E2147" i="4" s="1"/>
  <c r="D2148" i="4"/>
  <c r="E2148" i="4" s="1"/>
  <c r="D2149" i="4"/>
  <c r="E2149" i="4" s="1"/>
  <c r="D2150" i="4"/>
  <c r="E2150" i="4" s="1"/>
  <c r="D2151" i="4"/>
  <c r="E2151" i="4" s="1"/>
  <c r="D2152" i="4"/>
  <c r="E2152" i="4" s="1"/>
  <c r="D2153" i="4"/>
  <c r="E2153" i="4" s="1"/>
  <c r="D2154" i="4"/>
  <c r="E2154" i="4" s="1"/>
  <c r="D2155" i="4"/>
  <c r="E2155" i="4" s="1"/>
  <c r="D2156" i="4"/>
  <c r="E2156" i="4" s="1"/>
  <c r="D2157" i="4"/>
  <c r="E2157" i="4" s="1"/>
  <c r="D2158" i="4"/>
  <c r="E2158" i="4" s="1"/>
  <c r="D2159" i="4"/>
  <c r="E2159" i="4" s="1"/>
  <c r="D2160" i="4"/>
  <c r="E2160" i="4" s="1"/>
  <c r="D2161" i="4"/>
  <c r="E2161" i="4" s="1"/>
  <c r="D2162" i="4"/>
  <c r="E2162" i="4" s="1"/>
  <c r="D2163" i="4"/>
  <c r="E2163" i="4" s="1"/>
  <c r="D2164" i="4"/>
  <c r="E2164" i="4" s="1"/>
  <c r="D2165" i="4"/>
  <c r="E2165" i="4" s="1"/>
  <c r="D2166" i="4"/>
  <c r="E2166" i="4" s="1"/>
  <c r="D2167" i="4"/>
  <c r="E2167" i="4" s="1"/>
  <c r="D2168" i="4"/>
  <c r="E2168" i="4" s="1"/>
  <c r="D2169" i="4"/>
  <c r="E2169" i="4" s="1"/>
  <c r="D2170" i="4"/>
  <c r="E2170" i="4" s="1"/>
  <c r="D2171" i="4"/>
  <c r="E2171" i="4" s="1"/>
  <c r="D2172" i="4"/>
  <c r="E2172" i="4" s="1"/>
  <c r="D2173" i="4"/>
  <c r="E2173" i="4" s="1"/>
  <c r="D2174" i="4"/>
  <c r="E2174" i="4" s="1"/>
  <c r="D2175" i="4"/>
  <c r="E2175" i="4" s="1"/>
  <c r="D2176" i="4"/>
  <c r="E2176" i="4" s="1"/>
  <c r="D2177" i="4"/>
  <c r="E2177" i="4" s="1"/>
  <c r="D2178" i="4"/>
  <c r="E2178" i="4" s="1"/>
  <c r="D2179" i="4"/>
  <c r="E2179" i="4" s="1"/>
  <c r="D2180" i="4"/>
  <c r="E2180" i="4" s="1"/>
  <c r="D2181" i="4"/>
  <c r="E2181" i="4" s="1"/>
  <c r="D2182" i="4"/>
  <c r="E2182" i="4" s="1"/>
  <c r="D2183" i="4"/>
  <c r="E2183" i="4" s="1"/>
  <c r="D2184" i="4"/>
  <c r="E2184" i="4" s="1"/>
  <c r="D2185" i="4"/>
  <c r="E2185" i="4" s="1"/>
  <c r="D2186" i="4"/>
  <c r="E2186" i="4" s="1"/>
  <c r="D2187" i="4"/>
  <c r="E2187" i="4" s="1"/>
  <c r="D2188" i="4"/>
  <c r="E2188" i="4" s="1"/>
  <c r="D2189" i="4"/>
  <c r="E2189" i="4" s="1"/>
  <c r="D2190" i="4"/>
  <c r="E2190" i="4" s="1"/>
  <c r="D2191" i="4"/>
  <c r="E2191" i="4" s="1"/>
  <c r="D2192" i="4"/>
  <c r="E2192" i="4" s="1"/>
  <c r="D2193" i="4"/>
  <c r="E2193" i="4" s="1"/>
  <c r="D2194" i="4"/>
  <c r="E2194" i="4" s="1"/>
  <c r="D2195" i="4"/>
  <c r="E2195" i="4" s="1"/>
  <c r="D2196" i="4"/>
  <c r="E2196" i="4" s="1"/>
  <c r="D2197" i="4"/>
  <c r="E2197" i="4" s="1"/>
  <c r="D2198" i="4"/>
  <c r="E2198" i="4" s="1"/>
  <c r="D2199" i="4"/>
  <c r="E2199" i="4" s="1"/>
  <c r="D2200" i="4"/>
  <c r="E2200" i="4" s="1"/>
  <c r="D2201" i="4"/>
  <c r="E2201" i="4" s="1"/>
  <c r="D2202" i="4"/>
  <c r="E2202" i="4" s="1"/>
  <c r="D2203" i="4"/>
  <c r="E2203" i="4" s="1"/>
  <c r="D2204" i="4"/>
  <c r="E2204" i="4" s="1"/>
  <c r="D2205" i="4"/>
  <c r="E2205" i="4" s="1"/>
  <c r="D2206" i="4"/>
  <c r="E2206" i="4" s="1"/>
  <c r="D2207" i="4"/>
  <c r="E2207" i="4" s="1"/>
  <c r="D2208" i="4"/>
  <c r="E2208" i="4" s="1"/>
  <c r="D2209" i="4"/>
  <c r="E2209" i="4" s="1"/>
  <c r="D2210" i="4"/>
  <c r="E2210" i="4" s="1"/>
  <c r="D2211" i="4"/>
  <c r="E2211" i="4" s="1"/>
  <c r="D2212" i="4"/>
  <c r="E2212" i="4" s="1"/>
  <c r="D2213" i="4"/>
  <c r="E2213" i="4" s="1"/>
  <c r="D2214" i="4"/>
  <c r="E2214" i="4" s="1"/>
  <c r="D2215" i="4"/>
  <c r="E2215" i="4" s="1"/>
  <c r="D2216" i="4"/>
  <c r="E2216" i="4" s="1"/>
  <c r="D2217" i="4"/>
  <c r="E2217" i="4" s="1"/>
  <c r="D2218" i="4"/>
  <c r="E2218" i="4" s="1"/>
  <c r="D2219" i="4"/>
  <c r="E2219" i="4" s="1"/>
  <c r="D2220" i="4"/>
  <c r="E2220" i="4" s="1"/>
  <c r="D2221" i="4"/>
  <c r="E2221" i="4" s="1"/>
  <c r="D2222" i="4"/>
  <c r="E2222" i="4" s="1"/>
  <c r="D2223" i="4"/>
  <c r="E2223" i="4" s="1"/>
  <c r="D2224" i="4"/>
  <c r="E2224" i="4" s="1"/>
  <c r="D2225" i="4"/>
  <c r="E2225" i="4" s="1"/>
  <c r="D2226" i="4"/>
  <c r="E2226" i="4" s="1"/>
  <c r="D2227" i="4"/>
  <c r="E2227" i="4" s="1"/>
  <c r="D2228" i="4"/>
  <c r="E2228" i="4" s="1"/>
  <c r="D2229" i="4"/>
  <c r="E2229" i="4" s="1"/>
  <c r="D2230" i="4"/>
  <c r="E2230" i="4" s="1"/>
  <c r="D2231" i="4"/>
  <c r="E2231" i="4" s="1"/>
  <c r="D2232" i="4"/>
  <c r="E2232" i="4" s="1"/>
  <c r="D2233" i="4"/>
  <c r="E2233" i="4" s="1"/>
  <c r="D2234" i="4"/>
  <c r="E2234" i="4" s="1"/>
  <c r="D2235" i="4"/>
  <c r="E2235" i="4" s="1"/>
  <c r="D2236" i="4"/>
  <c r="E2236" i="4" s="1"/>
  <c r="D2237" i="4"/>
  <c r="E2237" i="4" s="1"/>
  <c r="D2238" i="4"/>
  <c r="E2238" i="4" s="1"/>
  <c r="D2239" i="4"/>
  <c r="E2239" i="4" s="1"/>
  <c r="D2240" i="4"/>
  <c r="E2240" i="4" s="1"/>
  <c r="D2241" i="4"/>
  <c r="E2241" i="4" s="1"/>
  <c r="D2242" i="4"/>
  <c r="E2242" i="4" s="1"/>
  <c r="D2243" i="4"/>
  <c r="E2243" i="4" s="1"/>
  <c r="D2244" i="4"/>
  <c r="E2244" i="4" s="1"/>
  <c r="D2245" i="4"/>
  <c r="E2245" i="4" s="1"/>
  <c r="D2246" i="4"/>
  <c r="E2246" i="4" s="1"/>
  <c r="D2247" i="4"/>
  <c r="E2247" i="4" s="1"/>
  <c r="D2248" i="4"/>
  <c r="E2248" i="4" s="1"/>
  <c r="D2249" i="4"/>
  <c r="E2249" i="4" s="1"/>
  <c r="D2250" i="4"/>
  <c r="E2250" i="4" s="1"/>
  <c r="D2251" i="4"/>
  <c r="E2251" i="4" s="1"/>
  <c r="D2252" i="4"/>
  <c r="E2252" i="4" s="1"/>
  <c r="D2253" i="4"/>
  <c r="E2253" i="4" s="1"/>
  <c r="D2254" i="4"/>
  <c r="E2254" i="4" s="1"/>
  <c r="D2255" i="4"/>
  <c r="E2255" i="4" s="1"/>
  <c r="D2256" i="4"/>
  <c r="E2256" i="4" s="1"/>
  <c r="D2257" i="4"/>
  <c r="E2257" i="4" s="1"/>
  <c r="D2258" i="4"/>
  <c r="E2258" i="4" s="1"/>
  <c r="D2259" i="4"/>
  <c r="E2259" i="4" s="1"/>
  <c r="D2260" i="4"/>
  <c r="E2260" i="4" s="1"/>
  <c r="D2261" i="4"/>
  <c r="E2261" i="4" s="1"/>
  <c r="D2262" i="4"/>
  <c r="E2262" i="4" s="1"/>
  <c r="D2263" i="4"/>
  <c r="E2263" i="4" s="1"/>
  <c r="D2264" i="4"/>
  <c r="E2264" i="4" s="1"/>
  <c r="D2265" i="4"/>
  <c r="E2265" i="4" s="1"/>
  <c r="D2266" i="4"/>
  <c r="E2266" i="4" s="1"/>
  <c r="D2267" i="4"/>
  <c r="E2267" i="4" s="1"/>
  <c r="D2268" i="4"/>
  <c r="E2268" i="4" s="1"/>
  <c r="D2269" i="4"/>
  <c r="E2269" i="4" s="1"/>
  <c r="D2270" i="4"/>
  <c r="E2270" i="4" s="1"/>
  <c r="D2271" i="4"/>
  <c r="E2271" i="4" s="1"/>
  <c r="D2272" i="4"/>
  <c r="E2272" i="4" s="1"/>
  <c r="D2273" i="4"/>
  <c r="E2273" i="4" s="1"/>
  <c r="D2274" i="4"/>
  <c r="E2274" i="4" s="1"/>
  <c r="D2275" i="4"/>
  <c r="E2275" i="4" s="1"/>
  <c r="D2276" i="4"/>
  <c r="E2276" i="4" s="1"/>
  <c r="D2277" i="4"/>
  <c r="E2277" i="4" s="1"/>
  <c r="D2278" i="4"/>
  <c r="E2278" i="4" s="1"/>
  <c r="D2279" i="4"/>
  <c r="E2279" i="4" s="1"/>
  <c r="D2280" i="4"/>
  <c r="E2280" i="4" s="1"/>
  <c r="D2281" i="4"/>
  <c r="E2281" i="4" s="1"/>
  <c r="D2282" i="4"/>
  <c r="E2282" i="4" s="1"/>
  <c r="D2283" i="4"/>
  <c r="E2283" i="4" s="1"/>
  <c r="D2284" i="4"/>
  <c r="E2284" i="4" s="1"/>
  <c r="D2285" i="4"/>
  <c r="E2285" i="4" s="1"/>
  <c r="D2286" i="4"/>
  <c r="E2286" i="4" s="1"/>
  <c r="D2287" i="4"/>
  <c r="E2287" i="4" s="1"/>
  <c r="D2288" i="4"/>
  <c r="E2288" i="4" s="1"/>
  <c r="D2289" i="4"/>
  <c r="E2289" i="4" s="1"/>
  <c r="D2290" i="4"/>
  <c r="E2290" i="4" s="1"/>
  <c r="D2291" i="4"/>
  <c r="E2291" i="4" s="1"/>
  <c r="D2292" i="4"/>
  <c r="E2292" i="4" s="1"/>
  <c r="D2293" i="4"/>
  <c r="E2293" i="4" s="1"/>
  <c r="D2294" i="4"/>
  <c r="E2294" i="4" s="1"/>
  <c r="D2295" i="4"/>
  <c r="E2295" i="4" s="1"/>
  <c r="D2296" i="4"/>
  <c r="E2296" i="4" s="1"/>
  <c r="D2297" i="4"/>
  <c r="E2297" i="4" s="1"/>
  <c r="D2298" i="4"/>
  <c r="E2298" i="4" s="1"/>
  <c r="D2299" i="4"/>
  <c r="E2299" i="4" s="1"/>
  <c r="D2300" i="4"/>
  <c r="E2300" i="4" s="1"/>
  <c r="D2301" i="4"/>
  <c r="E2301" i="4" s="1"/>
  <c r="D2302" i="4"/>
  <c r="E2302" i="4" s="1"/>
  <c r="D2303" i="4"/>
  <c r="E2303" i="4" s="1"/>
  <c r="D2304" i="4"/>
  <c r="E2304" i="4" s="1"/>
  <c r="D2305" i="4"/>
  <c r="E2305" i="4" s="1"/>
  <c r="D2306" i="4"/>
  <c r="E2306" i="4" s="1"/>
  <c r="D2307" i="4"/>
  <c r="E2307" i="4" s="1"/>
  <c r="D2308" i="4"/>
  <c r="E2308" i="4" s="1"/>
  <c r="D2309" i="4"/>
  <c r="E2309" i="4" s="1"/>
  <c r="D2310" i="4"/>
  <c r="E2310" i="4" s="1"/>
  <c r="D2311" i="4"/>
  <c r="E2311" i="4" s="1"/>
  <c r="D2312" i="4"/>
  <c r="E2312" i="4" s="1"/>
  <c r="D2313" i="4"/>
  <c r="E2313" i="4" s="1"/>
  <c r="D2314" i="4"/>
  <c r="E2314" i="4" s="1"/>
  <c r="D2315" i="4"/>
  <c r="E2315" i="4" s="1"/>
  <c r="D2316" i="4"/>
  <c r="E2316" i="4" s="1"/>
  <c r="D2317" i="4"/>
  <c r="E2317" i="4" s="1"/>
  <c r="D2318" i="4"/>
  <c r="E2318" i="4" s="1"/>
  <c r="D2319" i="4"/>
  <c r="E2319" i="4" s="1"/>
  <c r="D2320" i="4"/>
  <c r="E2320" i="4" s="1"/>
  <c r="D2321" i="4"/>
  <c r="E2321" i="4" s="1"/>
  <c r="D2322" i="4"/>
  <c r="E2322" i="4" s="1"/>
  <c r="D2323" i="4"/>
  <c r="E2323" i="4" s="1"/>
  <c r="D2324" i="4"/>
  <c r="E2324" i="4" s="1"/>
  <c r="D2325" i="4"/>
  <c r="E2325" i="4" s="1"/>
  <c r="D2326" i="4"/>
  <c r="E2326" i="4" s="1"/>
  <c r="D2327" i="4"/>
  <c r="E2327" i="4" s="1"/>
  <c r="D2328" i="4"/>
  <c r="E2328" i="4" s="1"/>
  <c r="D2329" i="4"/>
  <c r="E2329" i="4" s="1"/>
  <c r="D2330" i="4"/>
  <c r="E2330" i="4" s="1"/>
  <c r="D2331" i="4"/>
  <c r="E2331" i="4" s="1"/>
  <c r="D2332" i="4"/>
  <c r="E2332" i="4" s="1"/>
  <c r="D2333" i="4"/>
  <c r="E2333" i="4" s="1"/>
  <c r="D2334" i="4"/>
  <c r="E2334" i="4" s="1"/>
  <c r="D2335" i="4"/>
  <c r="E2335" i="4" s="1"/>
  <c r="D2336" i="4"/>
  <c r="E2336" i="4" s="1"/>
  <c r="D2337" i="4"/>
  <c r="E2337" i="4" s="1"/>
  <c r="D2338" i="4"/>
  <c r="E2338" i="4" s="1"/>
  <c r="D2339" i="4"/>
  <c r="E2339" i="4" s="1"/>
  <c r="D2340" i="4"/>
  <c r="E2340" i="4" s="1"/>
  <c r="D2341" i="4"/>
  <c r="E2341" i="4" s="1"/>
  <c r="D2342" i="4"/>
  <c r="E2342" i="4" s="1"/>
  <c r="D2343" i="4"/>
  <c r="E2343" i="4" s="1"/>
  <c r="D2344" i="4"/>
  <c r="E2344" i="4" s="1"/>
  <c r="D2345" i="4"/>
  <c r="E2345" i="4" s="1"/>
  <c r="D2346" i="4"/>
  <c r="E2346" i="4" s="1"/>
  <c r="D2347" i="4"/>
  <c r="E2347" i="4" s="1"/>
  <c r="D2348" i="4"/>
  <c r="E2348" i="4" s="1"/>
  <c r="D2349" i="4"/>
  <c r="E2349" i="4" s="1"/>
  <c r="D2350" i="4"/>
  <c r="E2350" i="4" s="1"/>
  <c r="D2351" i="4"/>
  <c r="E2351" i="4" s="1"/>
  <c r="D2352" i="4"/>
  <c r="E2352" i="4" s="1"/>
  <c r="D2353" i="4"/>
  <c r="E2353" i="4" s="1"/>
  <c r="D2354" i="4"/>
  <c r="E2354" i="4" s="1"/>
  <c r="D2355" i="4"/>
  <c r="E2355" i="4" s="1"/>
  <c r="D2356" i="4"/>
  <c r="E2356" i="4" s="1"/>
  <c r="D2357" i="4"/>
  <c r="E2357" i="4" s="1"/>
  <c r="D2358" i="4"/>
  <c r="E2358" i="4" s="1"/>
  <c r="D2359" i="4"/>
  <c r="E2359" i="4" s="1"/>
  <c r="D2360" i="4"/>
  <c r="E2360" i="4" s="1"/>
  <c r="D2361" i="4"/>
  <c r="E2361" i="4" s="1"/>
  <c r="D2362" i="4"/>
  <c r="E2362" i="4" s="1"/>
  <c r="D2363" i="4"/>
  <c r="E2363" i="4" s="1"/>
  <c r="D2364" i="4"/>
  <c r="E2364" i="4" s="1"/>
  <c r="D2365" i="4"/>
  <c r="E2365" i="4" s="1"/>
  <c r="D2366" i="4"/>
  <c r="E2366" i="4" s="1"/>
  <c r="D2367" i="4"/>
  <c r="E2367" i="4" s="1"/>
  <c r="D2368" i="4"/>
  <c r="E2368" i="4" s="1"/>
  <c r="D2369" i="4"/>
  <c r="E2369" i="4" s="1"/>
  <c r="D2370" i="4"/>
  <c r="E2370" i="4" s="1"/>
  <c r="D2371" i="4"/>
  <c r="E2371" i="4" s="1"/>
  <c r="D2372" i="4"/>
  <c r="E2372" i="4" s="1"/>
  <c r="D2373" i="4"/>
  <c r="E2373" i="4" s="1"/>
  <c r="D2374" i="4"/>
  <c r="E2374" i="4" s="1"/>
  <c r="D2375" i="4"/>
  <c r="E2375" i="4" s="1"/>
  <c r="D2376" i="4"/>
  <c r="E2376" i="4" s="1"/>
  <c r="D2377" i="4"/>
  <c r="E2377" i="4" s="1"/>
  <c r="D2378" i="4"/>
  <c r="E2378" i="4" s="1"/>
  <c r="D2379" i="4"/>
  <c r="E2379" i="4" s="1"/>
  <c r="D2380" i="4"/>
  <c r="E2380" i="4" s="1"/>
  <c r="D2381" i="4"/>
  <c r="E2381" i="4" s="1"/>
  <c r="D2382" i="4"/>
  <c r="E2382" i="4" s="1"/>
  <c r="D2383" i="4"/>
  <c r="E2383" i="4" s="1"/>
  <c r="D2384" i="4"/>
  <c r="E2384" i="4" s="1"/>
  <c r="D2385" i="4"/>
  <c r="E2385" i="4" s="1"/>
  <c r="D2386" i="4"/>
  <c r="E2386" i="4" s="1"/>
  <c r="D2387" i="4"/>
  <c r="E2387" i="4" s="1"/>
  <c r="D2388" i="4"/>
  <c r="E2388" i="4" s="1"/>
  <c r="D2389" i="4"/>
  <c r="E2389" i="4" s="1"/>
  <c r="D2390" i="4"/>
  <c r="E2390" i="4" s="1"/>
  <c r="D2391" i="4"/>
  <c r="E2391" i="4" s="1"/>
  <c r="D2392" i="4"/>
  <c r="E2392" i="4" s="1"/>
  <c r="D2393" i="4"/>
  <c r="E2393" i="4" s="1"/>
  <c r="D2394" i="4"/>
  <c r="E2394" i="4" s="1"/>
  <c r="D2395" i="4"/>
  <c r="E2395" i="4" s="1"/>
  <c r="D2396" i="4"/>
  <c r="E2396" i="4" s="1"/>
  <c r="D2397" i="4"/>
  <c r="E2397" i="4" s="1"/>
  <c r="D2398" i="4"/>
  <c r="E2398" i="4" s="1"/>
  <c r="D2399" i="4"/>
  <c r="E2399" i="4" s="1"/>
  <c r="D2400" i="4"/>
  <c r="E2400" i="4" s="1"/>
  <c r="D2401" i="4"/>
  <c r="E2401" i="4" s="1"/>
  <c r="D2402" i="4"/>
  <c r="E2402" i="4" s="1"/>
  <c r="D2403" i="4"/>
  <c r="E2403" i="4" s="1"/>
  <c r="D2404" i="4"/>
  <c r="E2404" i="4" s="1"/>
  <c r="D2405" i="4"/>
  <c r="E2405" i="4" s="1"/>
  <c r="D2406" i="4"/>
  <c r="E2406" i="4" s="1"/>
  <c r="D2407" i="4"/>
  <c r="E2407" i="4" s="1"/>
  <c r="D2408" i="4"/>
  <c r="E2408" i="4" s="1"/>
  <c r="D2409" i="4"/>
  <c r="E2409" i="4" s="1"/>
  <c r="D2410" i="4"/>
  <c r="E2410" i="4" s="1"/>
  <c r="D2411" i="4"/>
  <c r="E2411" i="4" s="1"/>
  <c r="D2412" i="4"/>
  <c r="E2412" i="4" s="1"/>
  <c r="D2413" i="4"/>
  <c r="E2413" i="4" s="1"/>
  <c r="D2414" i="4"/>
  <c r="E2414" i="4" s="1"/>
  <c r="D2415" i="4"/>
  <c r="E2415" i="4" s="1"/>
  <c r="D2416" i="4"/>
  <c r="E2416" i="4" s="1"/>
  <c r="D2417" i="4"/>
  <c r="E2417" i="4" s="1"/>
  <c r="D2418" i="4"/>
  <c r="E2418" i="4" s="1"/>
  <c r="D2419" i="4"/>
  <c r="E2419" i="4" s="1"/>
  <c r="D2420" i="4"/>
  <c r="E2420" i="4" s="1"/>
  <c r="D2421" i="4"/>
  <c r="E2421" i="4" s="1"/>
  <c r="D2422" i="4"/>
  <c r="E2422" i="4" s="1"/>
  <c r="D2423" i="4"/>
  <c r="E2423" i="4" s="1"/>
  <c r="D2424" i="4"/>
  <c r="E2424" i="4" s="1"/>
  <c r="D2425" i="4"/>
  <c r="E2425" i="4" s="1"/>
  <c r="D2426" i="4"/>
  <c r="E2426" i="4" s="1"/>
  <c r="D2427" i="4"/>
  <c r="E2427" i="4" s="1"/>
  <c r="D2428" i="4"/>
  <c r="E2428" i="4" s="1"/>
  <c r="D2429" i="4"/>
  <c r="E2429" i="4" s="1"/>
  <c r="D2430" i="4"/>
  <c r="E2430" i="4" s="1"/>
  <c r="D2431" i="4"/>
  <c r="E2431" i="4" s="1"/>
  <c r="D2432" i="4"/>
  <c r="E2432" i="4" s="1"/>
  <c r="D2433" i="4"/>
  <c r="E2433" i="4" s="1"/>
  <c r="D2434" i="4"/>
  <c r="E2434" i="4" s="1"/>
  <c r="D2435" i="4"/>
  <c r="E2435" i="4" s="1"/>
  <c r="D2436" i="4"/>
  <c r="E2436" i="4" s="1"/>
  <c r="D2437" i="4"/>
  <c r="E2437" i="4" s="1"/>
  <c r="D2438" i="4"/>
  <c r="E2438" i="4" s="1"/>
  <c r="D2439" i="4"/>
  <c r="E2439" i="4" s="1"/>
  <c r="D2440" i="4"/>
  <c r="E2440" i="4" s="1"/>
  <c r="D2441" i="4"/>
  <c r="E2441" i="4" s="1"/>
  <c r="D2442" i="4"/>
  <c r="E2442" i="4" s="1"/>
  <c r="D2443" i="4"/>
  <c r="E2443" i="4" s="1"/>
  <c r="D2444" i="4"/>
  <c r="E2444" i="4" s="1"/>
  <c r="D2445" i="4"/>
  <c r="E2445" i="4" s="1"/>
  <c r="D2446" i="4"/>
  <c r="E2446" i="4" s="1"/>
  <c r="D2447" i="4"/>
  <c r="E2447" i="4" s="1"/>
  <c r="D2448" i="4"/>
  <c r="E2448" i="4" s="1"/>
  <c r="D2449" i="4"/>
  <c r="E2449" i="4" s="1"/>
  <c r="D2450" i="4"/>
  <c r="E2450" i="4" s="1"/>
  <c r="D2451" i="4"/>
  <c r="E2451" i="4" s="1"/>
  <c r="D2452" i="4"/>
  <c r="E2452" i="4" s="1"/>
  <c r="D2453" i="4"/>
  <c r="E2453" i="4" s="1"/>
  <c r="D2454" i="4"/>
  <c r="E2454" i="4" s="1"/>
  <c r="D2455" i="4"/>
  <c r="E2455" i="4" s="1"/>
  <c r="D2456" i="4"/>
  <c r="E2456" i="4" s="1"/>
  <c r="D2457" i="4"/>
  <c r="E2457" i="4" s="1"/>
  <c r="D2458" i="4"/>
  <c r="E2458" i="4" s="1"/>
  <c r="D2459" i="4"/>
  <c r="E2459" i="4" s="1"/>
  <c r="D2460" i="4"/>
  <c r="E2460" i="4" s="1"/>
  <c r="D2461" i="4"/>
  <c r="E2461" i="4" s="1"/>
  <c r="D2462" i="4"/>
  <c r="E2462" i="4" s="1"/>
  <c r="D2463" i="4"/>
  <c r="E2463" i="4" s="1"/>
  <c r="D2464" i="4"/>
  <c r="E2464" i="4" s="1"/>
  <c r="D2465" i="4"/>
  <c r="E2465" i="4" s="1"/>
  <c r="D2466" i="4"/>
  <c r="E2466" i="4" s="1"/>
  <c r="D2467" i="4"/>
  <c r="E2467" i="4" s="1"/>
  <c r="D2468" i="4"/>
  <c r="E2468" i="4" s="1"/>
  <c r="D2469" i="4"/>
  <c r="E2469" i="4" s="1"/>
  <c r="D2470" i="4"/>
  <c r="E2470" i="4" s="1"/>
  <c r="D2471" i="4"/>
  <c r="E2471" i="4" s="1"/>
  <c r="D2472" i="4"/>
  <c r="E2472" i="4" s="1"/>
  <c r="D2473" i="4"/>
  <c r="E2473" i="4" s="1"/>
  <c r="D2474" i="4"/>
  <c r="E2474" i="4" s="1"/>
  <c r="D2475" i="4"/>
  <c r="E2475" i="4" s="1"/>
  <c r="D2476" i="4"/>
  <c r="E2476" i="4" s="1"/>
  <c r="D2477" i="4"/>
  <c r="E2477" i="4" s="1"/>
  <c r="D2478" i="4"/>
  <c r="E2478" i="4" s="1"/>
  <c r="D2479" i="4"/>
  <c r="E2479" i="4" s="1"/>
  <c r="D2480" i="4"/>
  <c r="E2480" i="4" s="1"/>
  <c r="D2481" i="4"/>
  <c r="E2481" i="4" s="1"/>
  <c r="D2482" i="4"/>
  <c r="E2482" i="4" s="1"/>
  <c r="D2483" i="4"/>
  <c r="E2483" i="4" s="1"/>
  <c r="D2484" i="4"/>
  <c r="E2484" i="4" s="1"/>
  <c r="D2485" i="4"/>
  <c r="E2485" i="4" s="1"/>
  <c r="D2486" i="4"/>
  <c r="E2486" i="4" s="1"/>
  <c r="D2487" i="4"/>
  <c r="E2487" i="4" s="1"/>
  <c r="D2488" i="4"/>
  <c r="E2488" i="4" s="1"/>
  <c r="D2489" i="4"/>
  <c r="E2489" i="4" s="1"/>
  <c r="D2490" i="4"/>
  <c r="E2490" i="4" s="1"/>
  <c r="D2491" i="4"/>
  <c r="E2491" i="4" s="1"/>
  <c r="D2492" i="4"/>
  <c r="E2492" i="4" s="1"/>
  <c r="D2493" i="4"/>
  <c r="E2493" i="4" s="1"/>
  <c r="D2494" i="4"/>
  <c r="E2494" i="4" s="1"/>
  <c r="D2495" i="4"/>
  <c r="E2495" i="4" s="1"/>
  <c r="D2496" i="4"/>
  <c r="E2496" i="4" s="1"/>
  <c r="D2497" i="4"/>
  <c r="E2497" i="4" s="1"/>
  <c r="D2498" i="4"/>
  <c r="E2498" i="4" s="1"/>
  <c r="D2499" i="4"/>
  <c r="E2499" i="4" s="1"/>
  <c r="D2500" i="4"/>
  <c r="E2500" i="4" s="1"/>
  <c r="D2501" i="4"/>
  <c r="E2501" i="4" s="1"/>
  <c r="D2502" i="4"/>
  <c r="E2502" i="4" s="1"/>
  <c r="D2503" i="4"/>
  <c r="E2503" i="4" s="1"/>
  <c r="D2504" i="4"/>
  <c r="E2504" i="4" s="1"/>
  <c r="D2505" i="4"/>
  <c r="E2505" i="4" s="1"/>
  <c r="D2506" i="4"/>
  <c r="E2506" i="4" s="1"/>
  <c r="D2507" i="4"/>
  <c r="E2507" i="4" s="1"/>
  <c r="D2508" i="4"/>
  <c r="E2508" i="4" s="1"/>
  <c r="D2509" i="4"/>
  <c r="E2509" i="4" s="1"/>
  <c r="D2510" i="4"/>
  <c r="E2510" i="4" s="1"/>
  <c r="D2511" i="4"/>
  <c r="E2511" i="4" s="1"/>
  <c r="D2512" i="4"/>
  <c r="E2512" i="4" s="1"/>
  <c r="D2513" i="4"/>
  <c r="E2513" i="4" s="1"/>
  <c r="D2514" i="4"/>
  <c r="E2514" i="4" s="1"/>
  <c r="D2515" i="4"/>
  <c r="E2515" i="4" s="1"/>
  <c r="D2516" i="4"/>
  <c r="E2516" i="4" s="1"/>
  <c r="D2517" i="4"/>
  <c r="E2517" i="4" s="1"/>
  <c r="D2518" i="4"/>
  <c r="E2518" i="4" s="1"/>
  <c r="D2519" i="4"/>
  <c r="E2519" i="4" s="1"/>
  <c r="D2520" i="4"/>
  <c r="E2520" i="4" s="1"/>
  <c r="D2521" i="4"/>
  <c r="E2521" i="4" s="1"/>
  <c r="D2522" i="4"/>
  <c r="E2522" i="4" s="1"/>
  <c r="D2523" i="4"/>
  <c r="E2523" i="4" s="1"/>
  <c r="D2524" i="4"/>
  <c r="E2524" i="4" s="1"/>
  <c r="D2525" i="4"/>
  <c r="E2525" i="4" s="1"/>
  <c r="D2526" i="4"/>
  <c r="E2526" i="4" s="1"/>
  <c r="D2527" i="4"/>
  <c r="E2527" i="4" s="1"/>
  <c r="D2528" i="4"/>
  <c r="E2528" i="4" s="1"/>
  <c r="D2529" i="4"/>
  <c r="E2529" i="4" s="1"/>
  <c r="D2530" i="4"/>
  <c r="E2530" i="4" s="1"/>
  <c r="D2531" i="4"/>
  <c r="E2531" i="4" s="1"/>
  <c r="D2532" i="4"/>
  <c r="E2532" i="4" s="1"/>
  <c r="D2533" i="4"/>
  <c r="E2533" i="4" s="1"/>
  <c r="D2534" i="4"/>
  <c r="E2534" i="4" s="1"/>
  <c r="D2535" i="4"/>
  <c r="E2535" i="4" s="1"/>
  <c r="D2536" i="4"/>
  <c r="E2536" i="4" s="1"/>
  <c r="D2537" i="4"/>
  <c r="E2537" i="4" s="1"/>
  <c r="D2538" i="4"/>
  <c r="E2538" i="4" s="1"/>
  <c r="D2539" i="4"/>
  <c r="E2539" i="4" s="1"/>
  <c r="D2540" i="4"/>
  <c r="E2540" i="4" s="1"/>
  <c r="D2541" i="4"/>
  <c r="E2541" i="4" s="1"/>
  <c r="D2542" i="4"/>
  <c r="E2542" i="4" s="1"/>
  <c r="D2543" i="4"/>
  <c r="E2543" i="4" s="1"/>
  <c r="D2544" i="4"/>
  <c r="E2544" i="4" s="1"/>
  <c r="D2545" i="4"/>
  <c r="E2545" i="4" s="1"/>
  <c r="D2546" i="4"/>
  <c r="E2546" i="4" s="1"/>
  <c r="D2547" i="4"/>
  <c r="E2547" i="4" s="1"/>
  <c r="D2548" i="4"/>
  <c r="E2548" i="4" s="1"/>
  <c r="D2549" i="4"/>
  <c r="E2549" i="4" s="1"/>
  <c r="D2550" i="4"/>
  <c r="E2550" i="4" s="1"/>
  <c r="D2551" i="4"/>
  <c r="E2551" i="4" s="1"/>
  <c r="D2552" i="4"/>
  <c r="E2552" i="4" s="1"/>
  <c r="D2553" i="4"/>
  <c r="E2553" i="4" s="1"/>
  <c r="D2554" i="4"/>
  <c r="E2554" i="4" s="1"/>
  <c r="D2555" i="4"/>
  <c r="E2555" i="4" s="1"/>
  <c r="D2556" i="4"/>
  <c r="E2556" i="4" s="1"/>
  <c r="D2557" i="4"/>
  <c r="E2557" i="4" s="1"/>
  <c r="D2558" i="4"/>
  <c r="E2558" i="4" s="1"/>
  <c r="D2559" i="4"/>
  <c r="E2559" i="4" s="1"/>
  <c r="D2560" i="4"/>
  <c r="E2560" i="4" s="1"/>
  <c r="D2561" i="4"/>
  <c r="E2561" i="4" s="1"/>
  <c r="D2562" i="4"/>
  <c r="E2562" i="4" s="1"/>
  <c r="D2563" i="4"/>
  <c r="E2563" i="4" s="1"/>
  <c r="D2564" i="4"/>
  <c r="E2564" i="4" s="1"/>
  <c r="D2565" i="4"/>
  <c r="E2565" i="4" s="1"/>
  <c r="D2566" i="4"/>
  <c r="E2566" i="4" s="1"/>
  <c r="D2567" i="4"/>
  <c r="E2567" i="4" s="1"/>
  <c r="D2568" i="4"/>
  <c r="E2568" i="4" s="1"/>
  <c r="D2569" i="4"/>
  <c r="E2569" i="4" s="1"/>
  <c r="D2570" i="4"/>
  <c r="E2570" i="4" s="1"/>
  <c r="D2571" i="4"/>
  <c r="E2571" i="4" s="1"/>
  <c r="D2572" i="4"/>
  <c r="E2572" i="4" s="1"/>
  <c r="D2573" i="4"/>
  <c r="E2573" i="4" s="1"/>
  <c r="D2574" i="4"/>
  <c r="E2574" i="4" s="1"/>
  <c r="D2575" i="4"/>
  <c r="E2575" i="4" s="1"/>
  <c r="D2576" i="4"/>
  <c r="E2576" i="4" s="1"/>
  <c r="D2577" i="4"/>
  <c r="E2577" i="4" s="1"/>
  <c r="D2578" i="4"/>
  <c r="E2578" i="4" s="1"/>
  <c r="D2579" i="4"/>
  <c r="E2579" i="4" s="1"/>
  <c r="D2580" i="4"/>
  <c r="E2580" i="4" s="1"/>
  <c r="D2581" i="4"/>
  <c r="E2581" i="4" s="1"/>
  <c r="D2582" i="4"/>
  <c r="E2582" i="4" s="1"/>
  <c r="D2583" i="4"/>
  <c r="E2583" i="4" s="1"/>
  <c r="D2584" i="4"/>
  <c r="E2584" i="4" s="1"/>
  <c r="D2585" i="4"/>
  <c r="E2585" i="4" s="1"/>
  <c r="D2586" i="4"/>
  <c r="E2586" i="4" s="1"/>
  <c r="D2587" i="4"/>
  <c r="E2587" i="4" s="1"/>
  <c r="D2588" i="4"/>
  <c r="E2588" i="4" s="1"/>
  <c r="D2589" i="4"/>
  <c r="E2589" i="4" s="1"/>
  <c r="D2590" i="4"/>
  <c r="E2590" i="4" s="1"/>
  <c r="D2591" i="4"/>
  <c r="E2591" i="4" s="1"/>
  <c r="D2592" i="4"/>
  <c r="E2592" i="4" s="1"/>
  <c r="D2593" i="4"/>
  <c r="E2593" i="4" s="1"/>
  <c r="D2594" i="4"/>
  <c r="E2594" i="4" s="1"/>
  <c r="D2595" i="4"/>
  <c r="E2595" i="4" s="1"/>
  <c r="D2596" i="4"/>
  <c r="E2596" i="4" s="1"/>
  <c r="D2597" i="4"/>
  <c r="E2597" i="4" s="1"/>
  <c r="D2598" i="4"/>
  <c r="E2598" i="4" s="1"/>
  <c r="D2599" i="4"/>
  <c r="E2599" i="4" s="1"/>
  <c r="D2600" i="4"/>
  <c r="E2600" i="4" s="1"/>
  <c r="D2601" i="4"/>
  <c r="E2601" i="4" s="1"/>
  <c r="D2602" i="4"/>
  <c r="E2602" i="4" s="1"/>
  <c r="D2603" i="4"/>
  <c r="E2603" i="4" s="1"/>
  <c r="D2604" i="4"/>
  <c r="E2604" i="4" s="1"/>
  <c r="D2605" i="4"/>
  <c r="E2605" i="4" s="1"/>
  <c r="D2606" i="4"/>
  <c r="E2606" i="4" s="1"/>
  <c r="D2607" i="4"/>
  <c r="E2607" i="4" s="1"/>
  <c r="D2608" i="4"/>
  <c r="E2608" i="4" s="1"/>
  <c r="D2609" i="4"/>
  <c r="E2609" i="4" s="1"/>
  <c r="D2610" i="4"/>
  <c r="E2610" i="4" s="1"/>
  <c r="D2611" i="4"/>
  <c r="E2611" i="4" s="1"/>
  <c r="D2612" i="4"/>
  <c r="E2612" i="4" s="1"/>
  <c r="D2613" i="4"/>
  <c r="E2613" i="4" s="1"/>
  <c r="D2614" i="4"/>
  <c r="E2614" i="4" s="1"/>
  <c r="D2615" i="4"/>
  <c r="E2615" i="4" s="1"/>
  <c r="D2616" i="4"/>
  <c r="E2616" i="4" s="1"/>
  <c r="D2617" i="4"/>
  <c r="E2617" i="4" s="1"/>
  <c r="D2618" i="4"/>
  <c r="E2618" i="4" s="1"/>
  <c r="D2619" i="4"/>
  <c r="E2619" i="4" s="1"/>
  <c r="D2620" i="4"/>
  <c r="E2620" i="4" s="1"/>
  <c r="D2621" i="4"/>
  <c r="E2621" i="4" s="1"/>
  <c r="D2622" i="4"/>
  <c r="E2622" i="4" s="1"/>
  <c r="D2623" i="4"/>
  <c r="E2623" i="4" s="1"/>
  <c r="D2624" i="4"/>
  <c r="E2624" i="4" s="1"/>
  <c r="D2625" i="4"/>
  <c r="E2625" i="4" s="1"/>
  <c r="D2626" i="4"/>
  <c r="E2626" i="4" s="1"/>
  <c r="D2627" i="4"/>
  <c r="E2627" i="4" s="1"/>
  <c r="D2628" i="4"/>
  <c r="E2628" i="4" s="1"/>
  <c r="D2629" i="4"/>
  <c r="E2629" i="4" s="1"/>
  <c r="D2630" i="4"/>
  <c r="E2630" i="4" s="1"/>
  <c r="D2631" i="4"/>
  <c r="E2631" i="4" s="1"/>
  <c r="D2632" i="4"/>
  <c r="E2632" i="4" s="1"/>
  <c r="D2633" i="4"/>
  <c r="E2633" i="4" s="1"/>
  <c r="D2634" i="4"/>
  <c r="E2634" i="4" s="1"/>
  <c r="D2635" i="4"/>
  <c r="E2635" i="4" s="1"/>
  <c r="D2636" i="4"/>
  <c r="E2636" i="4" s="1"/>
  <c r="D2637" i="4"/>
  <c r="E2637" i="4" s="1"/>
  <c r="D2638" i="4"/>
  <c r="E2638" i="4" s="1"/>
  <c r="D2639" i="4"/>
  <c r="E2639" i="4" s="1"/>
  <c r="D2640" i="4"/>
  <c r="E2640" i="4" s="1"/>
  <c r="D2641" i="4"/>
  <c r="E2641" i="4" s="1"/>
  <c r="D2642" i="4"/>
  <c r="E2642" i="4" s="1"/>
  <c r="D2643" i="4"/>
  <c r="E2643" i="4" s="1"/>
  <c r="D2644" i="4"/>
  <c r="E2644" i="4" s="1"/>
  <c r="D2645" i="4"/>
  <c r="E2645" i="4" s="1"/>
  <c r="D2646" i="4"/>
  <c r="E2646" i="4" s="1"/>
  <c r="D2647" i="4"/>
  <c r="E2647" i="4" s="1"/>
  <c r="D2648" i="4"/>
  <c r="E2648" i="4" s="1"/>
  <c r="D2649" i="4"/>
  <c r="E2649" i="4" s="1"/>
  <c r="D2650" i="4"/>
  <c r="E2650" i="4" s="1"/>
  <c r="D2651" i="4"/>
  <c r="E2651" i="4" s="1"/>
  <c r="D2652" i="4"/>
  <c r="E2652" i="4" s="1"/>
  <c r="D2653" i="4"/>
  <c r="E2653" i="4" s="1"/>
  <c r="D2654" i="4"/>
  <c r="E2654" i="4" s="1"/>
  <c r="D2655" i="4"/>
  <c r="E2655" i="4" s="1"/>
  <c r="D2656" i="4"/>
  <c r="E2656" i="4" s="1"/>
  <c r="D2657" i="4"/>
  <c r="E2657" i="4" s="1"/>
  <c r="D2658" i="4"/>
  <c r="E2658" i="4" s="1"/>
  <c r="D2659" i="4"/>
  <c r="E2659" i="4" s="1"/>
  <c r="D2660" i="4"/>
  <c r="E2660" i="4" s="1"/>
  <c r="D2661" i="4"/>
  <c r="E2661" i="4" s="1"/>
  <c r="D2662" i="4"/>
  <c r="E2662" i="4" s="1"/>
  <c r="D2663" i="4"/>
  <c r="E2663" i="4" s="1"/>
  <c r="D2664" i="4"/>
  <c r="E2664" i="4" s="1"/>
  <c r="D2665" i="4"/>
  <c r="E2665" i="4" s="1"/>
  <c r="D2666" i="4"/>
  <c r="E2666" i="4" s="1"/>
  <c r="D2667" i="4"/>
  <c r="E2667" i="4" s="1"/>
  <c r="D2668" i="4"/>
  <c r="E2668" i="4" s="1"/>
  <c r="D2669" i="4"/>
  <c r="E2669" i="4" s="1"/>
  <c r="D2670" i="4"/>
  <c r="E2670" i="4" s="1"/>
  <c r="D2671" i="4"/>
  <c r="E2671" i="4" s="1"/>
  <c r="D2672" i="4"/>
  <c r="E2672" i="4" s="1"/>
  <c r="D2673" i="4"/>
  <c r="E2673" i="4" s="1"/>
  <c r="D2674" i="4"/>
  <c r="E2674" i="4" s="1"/>
  <c r="D2675" i="4"/>
  <c r="E2675" i="4" s="1"/>
  <c r="D2676" i="4"/>
  <c r="E2676" i="4" s="1"/>
  <c r="D2677" i="4"/>
  <c r="E2677" i="4" s="1"/>
  <c r="D2678" i="4"/>
  <c r="E2678" i="4" s="1"/>
  <c r="D2679" i="4"/>
  <c r="E2679" i="4" s="1"/>
  <c r="D2680" i="4"/>
  <c r="E2680" i="4" s="1"/>
  <c r="D2681" i="4"/>
  <c r="E2681" i="4" s="1"/>
  <c r="D2682" i="4"/>
  <c r="E2682" i="4" s="1"/>
  <c r="D2683" i="4"/>
  <c r="E2683" i="4" s="1"/>
  <c r="D2684" i="4"/>
  <c r="E2684" i="4" s="1"/>
  <c r="D2685" i="4"/>
  <c r="E2685" i="4" s="1"/>
  <c r="D2686" i="4"/>
  <c r="E2686" i="4" s="1"/>
  <c r="D2687" i="4"/>
  <c r="E2687" i="4" s="1"/>
  <c r="D2688" i="4"/>
  <c r="E2688" i="4" s="1"/>
  <c r="D2689" i="4"/>
  <c r="E2689" i="4" s="1"/>
  <c r="D2690" i="4"/>
  <c r="E2690" i="4" s="1"/>
  <c r="D2691" i="4"/>
  <c r="E2691" i="4" s="1"/>
  <c r="D2692" i="4"/>
  <c r="E2692" i="4" s="1"/>
  <c r="D2693" i="4"/>
  <c r="E2693" i="4" s="1"/>
  <c r="D2694" i="4"/>
  <c r="E2694" i="4" s="1"/>
  <c r="D2695" i="4"/>
  <c r="E2695" i="4" s="1"/>
  <c r="D2696" i="4"/>
  <c r="E2696" i="4" s="1"/>
  <c r="D2697" i="4"/>
  <c r="E2697" i="4" s="1"/>
  <c r="D2698" i="4"/>
  <c r="E2698" i="4" s="1"/>
  <c r="D2699" i="4"/>
  <c r="E2699" i="4" s="1"/>
  <c r="D2700" i="4"/>
  <c r="E2700" i="4" s="1"/>
  <c r="D2701" i="4"/>
  <c r="E2701" i="4" s="1"/>
  <c r="D2702" i="4"/>
  <c r="E2702" i="4" s="1"/>
  <c r="D2703" i="4"/>
  <c r="E2703" i="4" s="1"/>
  <c r="D2704" i="4"/>
  <c r="E2704" i="4" s="1"/>
  <c r="D2705" i="4"/>
  <c r="E2705" i="4" s="1"/>
  <c r="D2706" i="4"/>
  <c r="E2706" i="4" s="1"/>
  <c r="D2707" i="4"/>
  <c r="E2707" i="4" s="1"/>
  <c r="D2708" i="4"/>
  <c r="E2708" i="4" s="1"/>
  <c r="D2709" i="4"/>
  <c r="E2709" i="4" s="1"/>
  <c r="D2710" i="4"/>
  <c r="E2710" i="4" s="1"/>
  <c r="D2711" i="4"/>
  <c r="E2711" i="4" s="1"/>
  <c r="D2712" i="4"/>
  <c r="E2712" i="4" s="1"/>
  <c r="D2713" i="4"/>
  <c r="E2713" i="4" s="1"/>
  <c r="D2714" i="4"/>
  <c r="E2714" i="4" s="1"/>
  <c r="D2715" i="4"/>
  <c r="E2715" i="4" s="1"/>
  <c r="D2716" i="4"/>
  <c r="E2716" i="4" s="1"/>
  <c r="D2717" i="4"/>
  <c r="E2717" i="4" s="1"/>
  <c r="D2718" i="4"/>
  <c r="E2718" i="4" s="1"/>
  <c r="D2719" i="4"/>
  <c r="E2719" i="4" s="1"/>
  <c r="D2720" i="4"/>
  <c r="E2720" i="4" s="1"/>
  <c r="D2721" i="4"/>
  <c r="E2721" i="4" s="1"/>
  <c r="D2722" i="4"/>
  <c r="E2722" i="4" s="1"/>
  <c r="D2723" i="4"/>
  <c r="E2723" i="4" s="1"/>
  <c r="D2724" i="4"/>
  <c r="E2724" i="4" s="1"/>
  <c r="D2725" i="4"/>
  <c r="E2725" i="4" s="1"/>
  <c r="D2726" i="4"/>
  <c r="E2726" i="4" s="1"/>
  <c r="D2727" i="4"/>
  <c r="E2727" i="4" s="1"/>
  <c r="D2728" i="4"/>
  <c r="E2728" i="4" s="1"/>
  <c r="D2729" i="4"/>
  <c r="E2729" i="4" s="1"/>
  <c r="D2730" i="4"/>
  <c r="E2730" i="4" s="1"/>
  <c r="D2731" i="4"/>
  <c r="E2731" i="4" s="1"/>
  <c r="D2732" i="4"/>
  <c r="E2732" i="4" s="1"/>
  <c r="D2733" i="4"/>
  <c r="E2733" i="4" s="1"/>
  <c r="D2734" i="4"/>
  <c r="E2734" i="4" s="1"/>
  <c r="D2735" i="4"/>
  <c r="E2735" i="4" s="1"/>
  <c r="D2736" i="4"/>
  <c r="E2736" i="4" s="1"/>
  <c r="D2737" i="4"/>
  <c r="E2737" i="4" s="1"/>
  <c r="D2738" i="4"/>
  <c r="E2738" i="4" s="1"/>
  <c r="D2739" i="4"/>
  <c r="E2739" i="4" s="1"/>
  <c r="D2740" i="4"/>
  <c r="E2740" i="4" s="1"/>
  <c r="D2741" i="4"/>
  <c r="E2741" i="4" s="1"/>
  <c r="D2742" i="4"/>
  <c r="E2742" i="4" s="1"/>
  <c r="D2743" i="4"/>
  <c r="E2743" i="4" s="1"/>
  <c r="D2744" i="4"/>
  <c r="E2744" i="4" s="1"/>
  <c r="D2745" i="4"/>
  <c r="E2745" i="4" s="1"/>
  <c r="D2746" i="4"/>
  <c r="E2746" i="4" s="1"/>
  <c r="D2747" i="4"/>
  <c r="E2747" i="4" s="1"/>
  <c r="D2748" i="4"/>
  <c r="E2748" i="4" s="1"/>
  <c r="D2749" i="4"/>
  <c r="E2749" i="4" s="1"/>
  <c r="D2750" i="4"/>
  <c r="E2750" i="4" s="1"/>
  <c r="D2751" i="4"/>
  <c r="E2751" i="4" s="1"/>
  <c r="D2752" i="4"/>
  <c r="E2752" i="4" s="1"/>
  <c r="D2753" i="4"/>
  <c r="E2753" i="4" s="1"/>
  <c r="D2754" i="4"/>
  <c r="E2754" i="4" s="1"/>
  <c r="D2755" i="4"/>
  <c r="E2755" i="4" s="1"/>
  <c r="D2756" i="4"/>
  <c r="E2756" i="4" s="1"/>
  <c r="D2757" i="4"/>
  <c r="E2757" i="4" s="1"/>
  <c r="D2758" i="4"/>
  <c r="E2758" i="4" s="1"/>
  <c r="D2759" i="4"/>
  <c r="E2759" i="4" s="1"/>
  <c r="D2760" i="4"/>
  <c r="E2760" i="4" s="1"/>
  <c r="D2761" i="4"/>
  <c r="E2761" i="4" s="1"/>
  <c r="D2762" i="4"/>
  <c r="E2762" i="4" s="1"/>
  <c r="D2763" i="4"/>
  <c r="E2763" i="4" s="1"/>
  <c r="D2764" i="4"/>
  <c r="E2764" i="4" s="1"/>
  <c r="D2765" i="4"/>
  <c r="E2765" i="4" s="1"/>
  <c r="D2766" i="4"/>
  <c r="E2766" i="4" s="1"/>
  <c r="D2767" i="4"/>
  <c r="E2767" i="4" s="1"/>
  <c r="D2768" i="4"/>
  <c r="E2768" i="4" s="1"/>
  <c r="D2769" i="4"/>
  <c r="E2769" i="4" s="1"/>
  <c r="D2770" i="4"/>
  <c r="E2770" i="4" s="1"/>
  <c r="D2771" i="4"/>
  <c r="E2771" i="4" s="1"/>
  <c r="D2772" i="4"/>
  <c r="E2772" i="4" s="1"/>
  <c r="D2773" i="4"/>
  <c r="E2773" i="4" s="1"/>
  <c r="D2774" i="4"/>
  <c r="E2774" i="4" s="1"/>
  <c r="D2775" i="4"/>
  <c r="E2775" i="4" s="1"/>
  <c r="D2776" i="4"/>
  <c r="E2776" i="4" s="1"/>
  <c r="D2777" i="4"/>
  <c r="E2777" i="4" s="1"/>
  <c r="D2778" i="4"/>
  <c r="E2778" i="4" s="1"/>
  <c r="D2779" i="4"/>
  <c r="E2779" i="4" s="1"/>
  <c r="D2780" i="4"/>
  <c r="E2780" i="4" s="1"/>
  <c r="D2781" i="4"/>
  <c r="E2781" i="4" s="1"/>
  <c r="D2782" i="4"/>
  <c r="E2782" i="4" s="1"/>
  <c r="D2783" i="4"/>
  <c r="E2783" i="4" s="1"/>
  <c r="D2784" i="4"/>
  <c r="E2784" i="4" s="1"/>
  <c r="D2785" i="4"/>
  <c r="E2785" i="4" s="1"/>
  <c r="D2786" i="4"/>
  <c r="E2786" i="4" s="1"/>
  <c r="D2787" i="4"/>
  <c r="E2787" i="4" s="1"/>
  <c r="D2788" i="4"/>
  <c r="E2788" i="4" s="1"/>
  <c r="D2789" i="4"/>
  <c r="E2789" i="4" s="1"/>
  <c r="D2790" i="4"/>
  <c r="E2790" i="4" s="1"/>
  <c r="D2791" i="4"/>
  <c r="E2791" i="4" s="1"/>
  <c r="D2792" i="4"/>
  <c r="E2792" i="4" s="1"/>
  <c r="D2793" i="4"/>
  <c r="E2793" i="4" s="1"/>
  <c r="D2794" i="4"/>
  <c r="E2794" i="4" s="1"/>
  <c r="D2795" i="4"/>
  <c r="E2795" i="4" s="1"/>
  <c r="D2796" i="4"/>
  <c r="E2796" i="4" s="1"/>
  <c r="D2797" i="4"/>
  <c r="E2797" i="4" s="1"/>
  <c r="D2798" i="4"/>
  <c r="E2798" i="4" s="1"/>
  <c r="D2799" i="4"/>
  <c r="E2799" i="4" s="1"/>
  <c r="D2800" i="4"/>
  <c r="E2800" i="4" s="1"/>
  <c r="D2801" i="4"/>
  <c r="E2801" i="4" s="1"/>
  <c r="D2802" i="4"/>
  <c r="E2802" i="4" s="1"/>
  <c r="D2803" i="4"/>
  <c r="E2803" i="4" s="1"/>
  <c r="D2804" i="4"/>
  <c r="E2804" i="4" s="1"/>
  <c r="D2805" i="4"/>
  <c r="E2805" i="4" s="1"/>
  <c r="D2806" i="4"/>
  <c r="E2806" i="4" s="1"/>
  <c r="D2807" i="4"/>
  <c r="E2807" i="4" s="1"/>
  <c r="D2808" i="4"/>
  <c r="E2808" i="4" s="1"/>
  <c r="D2809" i="4"/>
  <c r="E2809" i="4" s="1"/>
  <c r="D2810" i="4"/>
  <c r="E2810" i="4" s="1"/>
  <c r="D2811" i="4"/>
  <c r="E2811" i="4" s="1"/>
  <c r="D2812" i="4"/>
  <c r="E2812" i="4" s="1"/>
  <c r="D2813" i="4"/>
  <c r="E2813" i="4" s="1"/>
  <c r="D2814" i="4"/>
  <c r="E2814" i="4" s="1"/>
  <c r="D2815" i="4"/>
  <c r="E2815" i="4" s="1"/>
  <c r="D2816" i="4"/>
  <c r="E2816" i="4" s="1"/>
  <c r="D2817" i="4"/>
  <c r="E2817" i="4" s="1"/>
  <c r="D2818" i="4"/>
  <c r="E2818" i="4" s="1"/>
  <c r="D2819" i="4"/>
  <c r="E2819" i="4" s="1"/>
  <c r="D2820" i="4"/>
  <c r="E2820" i="4" s="1"/>
  <c r="D2821" i="4"/>
  <c r="E2821" i="4" s="1"/>
  <c r="D2822" i="4"/>
  <c r="E2822" i="4" s="1"/>
  <c r="D2823" i="4"/>
  <c r="E2823" i="4" s="1"/>
  <c r="D2824" i="4"/>
  <c r="E2824" i="4" s="1"/>
  <c r="D2825" i="4"/>
  <c r="E2825" i="4" s="1"/>
  <c r="D2826" i="4"/>
  <c r="E2826" i="4" s="1"/>
  <c r="D2827" i="4"/>
  <c r="E2827" i="4" s="1"/>
  <c r="D2828" i="4"/>
  <c r="E2828" i="4" s="1"/>
  <c r="D2829" i="4"/>
  <c r="E2829" i="4" s="1"/>
  <c r="D2830" i="4"/>
  <c r="E2830" i="4" s="1"/>
  <c r="D2831" i="4"/>
  <c r="E2831" i="4" s="1"/>
  <c r="D2832" i="4"/>
  <c r="E2832" i="4" s="1"/>
  <c r="D2833" i="4"/>
  <c r="E2833" i="4" s="1"/>
  <c r="D2834" i="4"/>
  <c r="E2834" i="4" s="1"/>
  <c r="D2835" i="4"/>
  <c r="E2835" i="4" s="1"/>
  <c r="D2836" i="4"/>
  <c r="E2836" i="4" s="1"/>
  <c r="D2837" i="4"/>
  <c r="E2837" i="4" s="1"/>
  <c r="D2838" i="4"/>
  <c r="E2838" i="4" s="1"/>
  <c r="D2839" i="4"/>
  <c r="E2839" i="4" s="1"/>
  <c r="D2840" i="4"/>
  <c r="E2840" i="4" s="1"/>
  <c r="D2841" i="4"/>
  <c r="E2841" i="4" s="1"/>
  <c r="D2842" i="4"/>
  <c r="E2842" i="4" s="1"/>
  <c r="D2843" i="4"/>
  <c r="E2843" i="4" s="1"/>
  <c r="D2844" i="4"/>
  <c r="E2844" i="4" s="1"/>
  <c r="D2845" i="4"/>
  <c r="E2845" i="4" s="1"/>
  <c r="D2846" i="4"/>
  <c r="E2846" i="4" s="1"/>
  <c r="D2847" i="4"/>
  <c r="E2847" i="4" s="1"/>
  <c r="D2848" i="4"/>
  <c r="E2848" i="4" s="1"/>
  <c r="D2849" i="4"/>
  <c r="E2849" i="4" s="1"/>
  <c r="D2850" i="4"/>
  <c r="E2850" i="4" s="1"/>
  <c r="D2851" i="4"/>
  <c r="E2851" i="4" s="1"/>
  <c r="D2852" i="4"/>
  <c r="E2852" i="4" s="1"/>
  <c r="D2853" i="4"/>
  <c r="E2853" i="4" s="1"/>
  <c r="D2854" i="4"/>
  <c r="E2854" i="4" s="1"/>
  <c r="D2855" i="4"/>
  <c r="E2855" i="4" s="1"/>
  <c r="D2856" i="4"/>
  <c r="E2856" i="4" s="1"/>
  <c r="D2857" i="4"/>
  <c r="E2857" i="4" s="1"/>
  <c r="D2858" i="4"/>
  <c r="E2858" i="4" s="1"/>
  <c r="D2859" i="4"/>
  <c r="E2859" i="4" s="1"/>
  <c r="D2860" i="4"/>
  <c r="E2860" i="4" s="1"/>
  <c r="D2861" i="4"/>
  <c r="E2861" i="4" s="1"/>
  <c r="D2862" i="4"/>
  <c r="E2862" i="4" s="1"/>
  <c r="D2863" i="4"/>
  <c r="E2863" i="4" s="1"/>
  <c r="D2864" i="4"/>
  <c r="E2864" i="4" s="1"/>
  <c r="D2865" i="4"/>
  <c r="E2865" i="4" s="1"/>
  <c r="D2866" i="4"/>
  <c r="E2866" i="4" s="1"/>
  <c r="D2867" i="4"/>
  <c r="E2867" i="4" s="1"/>
  <c r="D2868" i="4"/>
  <c r="E2868" i="4" s="1"/>
  <c r="D2869" i="4"/>
  <c r="E2869" i="4" s="1"/>
  <c r="D2870" i="4"/>
  <c r="E2870" i="4" s="1"/>
  <c r="D2871" i="4"/>
  <c r="E2871" i="4" s="1"/>
  <c r="D2872" i="4"/>
  <c r="E2872" i="4" s="1"/>
  <c r="D2873" i="4"/>
  <c r="E2873" i="4" s="1"/>
  <c r="D2874" i="4"/>
  <c r="E2874" i="4" s="1"/>
  <c r="D2875" i="4"/>
  <c r="E2875" i="4" s="1"/>
  <c r="D2876" i="4"/>
  <c r="E2876" i="4" s="1"/>
  <c r="D2877" i="4"/>
  <c r="E2877" i="4" s="1"/>
  <c r="D2878" i="4"/>
  <c r="E2878" i="4" s="1"/>
  <c r="D2879" i="4"/>
  <c r="E2879" i="4" s="1"/>
  <c r="D2880" i="4"/>
  <c r="E2880" i="4" s="1"/>
  <c r="D2881" i="4"/>
  <c r="E2881" i="4" s="1"/>
  <c r="D2882" i="4"/>
  <c r="E2882" i="4" s="1"/>
  <c r="D2883" i="4"/>
  <c r="E2883" i="4" s="1"/>
  <c r="D2884" i="4"/>
  <c r="E2884" i="4" s="1"/>
  <c r="D2885" i="4"/>
  <c r="E2885" i="4" s="1"/>
  <c r="D2886" i="4"/>
  <c r="E2886" i="4" s="1"/>
  <c r="D2887" i="4"/>
  <c r="E2887" i="4" s="1"/>
  <c r="D2888" i="4"/>
  <c r="E2888" i="4" s="1"/>
  <c r="D2889" i="4"/>
  <c r="E2889" i="4" s="1"/>
  <c r="D2890" i="4"/>
  <c r="E2890" i="4" s="1"/>
  <c r="D2891" i="4"/>
  <c r="E2891" i="4" s="1"/>
  <c r="D2892" i="4"/>
  <c r="E2892" i="4" s="1"/>
  <c r="D2893" i="4"/>
  <c r="E2893" i="4" s="1"/>
  <c r="D2894" i="4"/>
  <c r="E2894" i="4" s="1"/>
  <c r="D2895" i="4"/>
  <c r="E2895" i="4" s="1"/>
  <c r="D2896" i="4"/>
  <c r="E2896" i="4" s="1"/>
  <c r="D2897" i="4"/>
  <c r="E2897" i="4" s="1"/>
  <c r="D2898" i="4"/>
  <c r="E2898" i="4" s="1"/>
  <c r="D2899" i="4"/>
  <c r="E2899" i="4" s="1"/>
  <c r="D2900" i="4"/>
  <c r="E2900" i="4" s="1"/>
  <c r="D2901" i="4"/>
  <c r="E2901" i="4" s="1"/>
  <c r="D2902" i="4"/>
  <c r="E2902" i="4" s="1"/>
  <c r="D2903" i="4"/>
  <c r="E2903" i="4" s="1"/>
  <c r="D2904" i="4"/>
  <c r="E2904" i="4" s="1"/>
  <c r="D2905" i="4"/>
  <c r="E2905" i="4" s="1"/>
  <c r="D2906" i="4"/>
  <c r="E2906" i="4" s="1"/>
  <c r="D2907" i="4"/>
  <c r="E2907" i="4" s="1"/>
  <c r="D2908" i="4"/>
  <c r="E2908" i="4" s="1"/>
  <c r="D2909" i="4"/>
  <c r="E2909" i="4" s="1"/>
  <c r="D2910" i="4"/>
  <c r="E2910" i="4" s="1"/>
  <c r="D2911" i="4"/>
  <c r="E2911" i="4" s="1"/>
  <c r="D2912" i="4"/>
  <c r="E2912" i="4" s="1"/>
  <c r="D2913" i="4"/>
  <c r="E2913" i="4" s="1"/>
  <c r="D2914" i="4"/>
  <c r="E2914" i="4" s="1"/>
  <c r="D2915" i="4"/>
  <c r="E2915" i="4" s="1"/>
  <c r="D2916" i="4"/>
  <c r="E2916" i="4" s="1"/>
  <c r="D2917" i="4"/>
  <c r="E2917" i="4" s="1"/>
  <c r="D2918" i="4"/>
  <c r="E2918" i="4" s="1"/>
  <c r="D2919" i="4"/>
  <c r="E2919" i="4" s="1"/>
  <c r="D2920" i="4"/>
  <c r="E2920" i="4" s="1"/>
  <c r="D2921" i="4"/>
  <c r="E2921" i="4" s="1"/>
  <c r="D2922" i="4"/>
  <c r="E2922" i="4" s="1"/>
  <c r="D2923" i="4"/>
  <c r="E2923" i="4" s="1"/>
  <c r="D2924" i="4"/>
  <c r="E2924" i="4" s="1"/>
  <c r="D2925" i="4"/>
  <c r="E2925" i="4" s="1"/>
  <c r="D2926" i="4"/>
  <c r="E2926" i="4" s="1"/>
  <c r="D2927" i="4"/>
  <c r="E2927" i="4" s="1"/>
  <c r="D2928" i="4"/>
  <c r="E2928" i="4" s="1"/>
  <c r="D2929" i="4"/>
  <c r="E2929" i="4" s="1"/>
  <c r="D2930" i="4"/>
  <c r="E2930" i="4" s="1"/>
  <c r="D2931" i="4"/>
  <c r="E2931" i="4" s="1"/>
  <c r="D2932" i="4"/>
  <c r="E2932" i="4" s="1"/>
  <c r="D2933" i="4"/>
  <c r="E2933" i="4" s="1"/>
  <c r="D2934" i="4"/>
  <c r="E2934" i="4" s="1"/>
  <c r="D2935" i="4"/>
  <c r="E2935" i="4" s="1"/>
  <c r="D2936" i="4"/>
  <c r="E2936" i="4" s="1"/>
  <c r="D2937" i="4"/>
  <c r="E2937" i="4" s="1"/>
  <c r="D2938" i="4"/>
  <c r="E2938" i="4" s="1"/>
  <c r="D2939" i="4"/>
  <c r="E2939" i="4" s="1"/>
  <c r="D2940" i="4"/>
  <c r="E2940" i="4" s="1"/>
  <c r="D2941" i="4"/>
  <c r="E2941" i="4" s="1"/>
  <c r="D2942" i="4"/>
  <c r="E2942" i="4" s="1"/>
  <c r="D2943" i="4"/>
  <c r="E2943" i="4" s="1"/>
  <c r="D2944" i="4"/>
  <c r="E2944" i="4" s="1"/>
  <c r="D2945" i="4"/>
  <c r="E2945" i="4" s="1"/>
  <c r="D2946" i="4"/>
  <c r="E2946" i="4" s="1"/>
  <c r="D2947" i="4"/>
  <c r="E2947" i="4" s="1"/>
  <c r="D2948" i="4"/>
  <c r="E2948" i="4" s="1"/>
  <c r="D2949" i="4"/>
  <c r="E2949" i="4" s="1"/>
  <c r="D2950" i="4"/>
  <c r="E2950" i="4" s="1"/>
  <c r="D2951" i="4"/>
  <c r="E2951" i="4" s="1"/>
  <c r="D2952" i="4"/>
  <c r="E2952" i="4" s="1"/>
  <c r="D2953" i="4"/>
  <c r="E2953" i="4" s="1"/>
  <c r="D2954" i="4"/>
  <c r="E2954" i="4" s="1"/>
  <c r="D2955" i="4"/>
  <c r="E2955" i="4" s="1"/>
  <c r="D2956" i="4"/>
  <c r="E2956" i="4" s="1"/>
  <c r="D2957" i="4"/>
  <c r="E2957" i="4" s="1"/>
  <c r="D2958" i="4"/>
  <c r="E2958" i="4" s="1"/>
  <c r="D2959" i="4"/>
  <c r="E2959" i="4" s="1"/>
  <c r="D2960" i="4"/>
  <c r="E2960" i="4" s="1"/>
  <c r="D2961" i="4"/>
  <c r="E2961" i="4" s="1"/>
  <c r="D2962" i="4"/>
  <c r="E2962" i="4" s="1"/>
  <c r="D2963" i="4"/>
  <c r="E2963" i="4" s="1"/>
  <c r="D2964" i="4"/>
  <c r="E2964" i="4" s="1"/>
  <c r="D2965" i="4"/>
  <c r="E2965" i="4" s="1"/>
  <c r="D2966" i="4"/>
  <c r="E2966" i="4" s="1"/>
  <c r="D2967" i="4"/>
  <c r="E2967" i="4" s="1"/>
  <c r="D2968" i="4"/>
  <c r="E2968" i="4" s="1"/>
  <c r="D2969" i="4"/>
  <c r="E2969" i="4" s="1"/>
  <c r="D2970" i="4"/>
  <c r="E2970" i="4" s="1"/>
  <c r="D2971" i="4"/>
  <c r="E2971" i="4" s="1"/>
  <c r="D2972" i="4"/>
  <c r="E2972" i="4" s="1"/>
  <c r="D2973" i="4"/>
  <c r="E2973" i="4" s="1"/>
  <c r="D2974" i="4"/>
  <c r="E2974" i="4" s="1"/>
  <c r="D2975" i="4"/>
  <c r="E2975" i="4" s="1"/>
  <c r="D2976" i="4"/>
  <c r="E2976" i="4" s="1"/>
  <c r="D2977" i="4"/>
  <c r="E2977" i="4" s="1"/>
  <c r="D2978" i="4"/>
  <c r="E2978" i="4" s="1"/>
  <c r="D2979" i="4"/>
  <c r="E2979" i="4" s="1"/>
  <c r="D2980" i="4"/>
  <c r="E2980" i="4" s="1"/>
  <c r="D2981" i="4"/>
  <c r="E2981" i="4" s="1"/>
  <c r="D2982" i="4"/>
  <c r="E2982" i="4" s="1"/>
  <c r="D2983" i="4"/>
  <c r="E2983" i="4" s="1"/>
  <c r="D2984" i="4"/>
  <c r="E2984" i="4" s="1"/>
  <c r="D2985" i="4"/>
  <c r="E2985" i="4" s="1"/>
  <c r="D2986" i="4"/>
  <c r="E2986" i="4" s="1"/>
  <c r="D2987" i="4"/>
  <c r="E2987" i="4" s="1"/>
  <c r="D2988" i="4"/>
  <c r="E2988" i="4" s="1"/>
  <c r="D2989" i="4"/>
  <c r="E2989" i="4" s="1"/>
  <c r="D2990" i="4"/>
  <c r="E2990" i="4" s="1"/>
  <c r="D2991" i="4"/>
  <c r="E2991" i="4" s="1"/>
  <c r="D2992" i="4"/>
  <c r="E2992" i="4" s="1"/>
  <c r="D2993" i="4"/>
  <c r="E2993" i="4" s="1"/>
  <c r="D2994" i="4"/>
  <c r="E2994" i="4" s="1"/>
  <c r="D2995" i="4"/>
  <c r="E2995" i="4" s="1"/>
  <c r="D2996" i="4"/>
  <c r="E2996" i="4" s="1"/>
  <c r="D2997" i="4"/>
  <c r="E2997" i="4" s="1"/>
  <c r="D2998" i="4"/>
  <c r="E2998" i="4" s="1"/>
  <c r="D2999" i="4"/>
  <c r="E2999" i="4" s="1"/>
  <c r="D3000" i="4"/>
  <c r="E3000" i="4" s="1"/>
  <c r="D3001" i="4"/>
  <c r="E3001" i="4" s="1"/>
  <c r="D3002" i="4"/>
  <c r="E3002" i="4" s="1"/>
  <c r="D3003" i="4"/>
  <c r="E3003" i="4" s="1"/>
  <c r="D3004" i="4"/>
  <c r="E3004" i="4" s="1"/>
  <c r="D3005" i="4"/>
  <c r="E3005" i="4" s="1"/>
  <c r="D3006" i="4"/>
  <c r="E3006" i="4" s="1"/>
  <c r="D3007" i="4"/>
  <c r="E3007" i="4" s="1"/>
  <c r="D3008" i="4"/>
  <c r="E3008" i="4" s="1"/>
  <c r="D3009" i="4"/>
  <c r="E3009" i="4" s="1"/>
  <c r="D3010" i="4"/>
  <c r="E3010" i="4" s="1"/>
  <c r="D3011" i="4"/>
  <c r="E3011" i="4" s="1"/>
  <c r="D3012" i="4"/>
  <c r="E3012" i="4" s="1"/>
  <c r="D3013" i="4"/>
  <c r="E3013" i="4" s="1"/>
  <c r="D3014" i="4"/>
  <c r="E3014" i="4" s="1"/>
  <c r="D3015" i="4"/>
  <c r="E3015" i="4" s="1"/>
  <c r="D3016" i="4"/>
  <c r="E3016" i="4" s="1"/>
  <c r="D3017" i="4"/>
  <c r="E3017" i="4" s="1"/>
  <c r="D3018" i="4"/>
  <c r="E3018" i="4" s="1"/>
  <c r="D3019" i="4"/>
  <c r="E3019" i="4" s="1"/>
  <c r="D3020" i="4"/>
  <c r="E3020" i="4" s="1"/>
  <c r="D3021" i="4"/>
  <c r="E3021" i="4" s="1"/>
  <c r="D3022" i="4"/>
  <c r="E3022" i="4" s="1"/>
  <c r="D3023" i="4"/>
  <c r="E3023" i="4" s="1"/>
  <c r="D3024" i="4"/>
  <c r="E3024" i="4" s="1"/>
  <c r="D3025" i="4"/>
  <c r="E3025" i="4" s="1"/>
  <c r="D3026" i="4"/>
  <c r="E3026" i="4" s="1"/>
  <c r="D3027" i="4"/>
  <c r="E3027" i="4" s="1"/>
  <c r="D3028" i="4"/>
  <c r="E3028" i="4" s="1"/>
  <c r="D3029" i="4"/>
  <c r="E3029" i="4" s="1"/>
  <c r="D3030" i="4"/>
  <c r="E3030" i="4" s="1"/>
  <c r="D3031" i="4"/>
  <c r="E3031" i="4" s="1"/>
  <c r="D3032" i="4"/>
  <c r="E3032" i="4" s="1"/>
  <c r="D3033" i="4"/>
  <c r="E3033" i="4" s="1"/>
  <c r="D3034" i="4"/>
  <c r="E3034" i="4" s="1"/>
  <c r="D3035" i="4"/>
  <c r="E3035" i="4" s="1"/>
  <c r="D3036" i="4"/>
  <c r="E3036" i="4" s="1"/>
  <c r="D3037" i="4"/>
  <c r="E3037" i="4" s="1"/>
  <c r="D3038" i="4"/>
  <c r="E3038" i="4" s="1"/>
  <c r="D3039" i="4"/>
  <c r="E3039" i="4" s="1"/>
  <c r="D3040" i="4"/>
  <c r="E3040" i="4" s="1"/>
  <c r="D3041" i="4"/>
  <c r="E3041" i="4" s="1"/>
  <c r="D3042" i="4"/>
  <c r="E3042" i="4" s="1"/>
  <c r="D3043" i="4"/>
  <c r="E3043" i="4" s="1"/>
  <c r="D3044" i="4"/>
  <c r="E3044" i="4" s="1"/>
  <c r="D3045" i="4"/>
  <c r="E3045" i="4" s="1"/>
  <c r="D3046" i="4"/>
  <c r="E3046" i="4" s="1"/>
  <c r="D3047" i="4"/>
  <c r="E3047" i="4" s="1"/>
  <c r="D3048" i="4"/>
  <c r="E3048" i="4" s="1"/>
  <c r="D3049" i="4"/>
  <c r="E3049" i="4" s="1"/>
  <c r="D3050" i="4"/>
  <c r="E3050" i="4" s="1"/>
  <c r="D3051" i="4"/>
  <c r="E3051" i="4" s="1"/>
  <c r="D3052" i="4"/>
  <c r="E3052" i="4" s="1"/>
  <c r="D3053" i="4"/>
  <c r="E3053" i="4" s="1"/>
  <c r="D3054" i="4"/>
  <c r="E3054" i="4" s="1"/>
  <c r="D3055" i="4"/>
  <c r="E3055" i="4" s="1"/>
  <c r="D3056" i="4"/>
  <c r="E3056" i="4" s="1"/>
  <c r="D3057" i="4"/>
  <c r="E3057" i="4" s="1"/>
  <c r="D3058" i="4"/>
  <c r="E3058" i="4" s="1"/>
  <c r="D3059" i="4"/>
  <c r="E3059" i="4" s="1"/>
  <c r="D3060" i="4"/>
  <c r="E3060" i="4" s="1"/>
  <c r="D3061" i="4"/>
  <c r="E3061" i="4" s="1"/>
  <c r="D3062" i="4"/>
  <c r="E3062" i="4" s="1"/>
  <c r="D3063" i="4"/>
  <c r="E3063" i="4" s="1"/>
  <c r="D3064" i="4"/>
  <c r="E3064" i="4" s="1"/>
  <c r="D3065" i="4"/>
  <c r="E3065" i="4" s="1"/>
  <c r="D3066" i="4"/>
  <c r="E3066" i="4" s="1"/>
  <c r="D3067" i="4"/>
  <c r="E3067" i="4" s="1"/>
  <c r="D3068" i="4"/>
  <c r="E3068" i="4" s="1"/>
  <c r="D3069" i="4"/>
  <c r="E3069" i="4" s="1"/>
  <c r="D3070" i="4"/>
  <c r="E3070" i="4" s="1"/>
  <c r="D3071" i="4"/>
  <c r="E3071" i="4" s="1"/>
  <c r="D3072" i="4"/>
  <c r="E3072" i="4" s="1"/>
  <c r="D3073" i="4"/>
  <c r="E3073" i="4" s="1"/>
  <c r="D3074" i="4"/>
  <c r="E3074" i="4" s="1"/>
  <c r="D3075" i="4"/>
  <c r="E3075" i="4" s="1"/>
  <c r="D3076" i="4"/>
  <c r="E3076" i="4" s="1"/>
  <c r="D3077" i="4"/>
  <c r="E3077" i="4" s="1"/>
  <c r="D3078" i="4"/>
  <c r="E3078" i="4" s="1"/>
  <c r="D3079" i="4"/>
  <c r="E3079" i="4" s="1"/>
  <c r="D3080" i="4"/>
  <c r="E3080" i="4" s="1"/>
  <c r="D3081" i="4"/>
  <c r="E3081" i="4" s="1"/>
  <c r="D3082" i="4"/>
  <c r="E3082" i="4" s="1"/>
  <c r="D3083" i="4"/>
  <c r="E3083" i="4" s="1"/>
  <c r="D3084" i="4"/>
  <c r="E3084" i="4" s="1"/>
  <c r="D3085" i="4"/>
  <c r="E3085" i="4" s="1"/>
  <c r="D3086" i="4"/>
  <c r="E3086" i="4" s="1"/>
  <c r="D3087" i="4"/>
  <c r="E3087" i="4" s="1"/>
  <c r="D3088" i="4"/>
  <c r="E3088" i="4" s="1"/>
  <c r="D3089" i="4"/>
  <c r="E3089" i="4" s="1"/>
  <c r="D3090" i="4"/>
  <c r="E3090" i="4" s="1"/>
  <c r="D3091" i="4"/>
  <c r="E3091" i="4" s="1"/>
  <c r="D3092" i="4"/>
  <c r="E3092" i="4" s="1"/>
  <c r="D3093" i="4"/>
  <c r="E3093" i="4" s="1"/>
  <c r="D3094" i="4"/>
  <c r="E3094" i="4" s="1"/>
  <c r="D3095" i="4"/>
  <c r="E3095" i="4" s="1"/>
  <c r="D3096" i="4"/>
  <c r="E3096" i="4" s="1"/>
  <c r="D3097" i="4"/>
  <c r="E3097" i="4" s="1"/>
  <c r="D3098" i="4"/>
  <c r="E3098" i="4" s="1"/>
  <c r="D3099" i="4"/>
  <c r="E3099" i="4" s="1"/>
  <c r="D3100" i="4"/>
  <c r="E3100" i="4" s="1"/>
  <c r="D3101" i="4"/>
  <c r="E3101" i="4" s="1"/>
  <c r="D3102" i="4"/>
  <c r="E3102" i="4" s="1"/>
  <c r="D3103" i="4"/>
  <c r="E3103" i="4" s="1"/>
  <c r="D3104" i="4"/>
  <c r="E3104" i="4" s="1"/>
  <c r="D3105" i="4"/>
  <c r="E3105" i="4" s="1"/>
  <c r="D3106" i="4"/>
  <c r="E3106" i="4" s="1"/>
  <c r="D3107" i="4"/>
  <c r="E3107" i="4" s="1"/>
  <c r="D3108" i="4"/>
  <c r="E3108" i="4" s="1"/>
  <c r="D3109" i="4"/>
  <c r="E3109" i="4" s="1"/>
  <c r="D3110" i="4"/>
  <c r="E3110" i="4" s="1"/>
  <c r="D3111" i="4"/>
  <c r="E3111" i="4" s="1"/>
  <c r="D3112" i="4"/>
  <c r="E3112" i="4" s="1"/>
  <c r="D3113" i="4"/>
  <c r="E3113" i="4" s="1"/>
  <c r="D3114" i="4"/>
  <c r="E3114" i="4" s="1"/>
  <c r="D3115" i="4"/>
  <c r="E3115" i="4" s="1"/>
  <c r="D3116" i="4"/>
  <c r="E3116" i="4" s="1"/>
  <c r="D3117" i="4"/>
  <c r="E3117" i="4" s="1"/>
  <c r="D3118" i="4"/>
  <c r="E3118" i="4" s="1"/>
  <c r="D3119" i="4"/>
  <c r="E3119" i="4" s="1"/>
  <c r="D3120" i="4"/>
  <c r="E3120" i="4" s="1"/>
  <c r="D3121" i="4"/>
  <c r="E3121" i="4" s="1"/>
  <c r="D3122" i="4"/>
  <c r="E3122" i="4" s="1"/>
  <c r="D3123" i="4"/>
  <c r="E3123" i="4" s="1"/>
  <c r="D3124" i="4"/>
  <c r="E3124" i="4" s="1"/>
  <c r="D3125" i="4"/>
  <c r="E3125" i="4" s="1"/>
  <c r="D3126" i="4"/>
  <c r="E3126" i="4" s="1"/>
  <c r="D3127" i="4"/>
  <c r="E3127" i="4" s="1"/>
  <c r="D3128" i="4"/>
  <c r="E3128" i="4" s="1"/>
  <c r="D3129" i="4"/>
  <c r="E3129" i="4" s="1"/>
  <c r="D3130" i="4"/>
  <c r="E3130" i="4" s="1"/>
  <c r="D3131" i="4"/>
  <c r="E3131" i="4" s="1"/>
  <c r="D3132" i="4"/>
  <c r="E3132" i="4" s="1"/>
  <c r="D3133" i="4"/>
  <c r="E3133" i="4" s="1"/>
  <c r="D3134" i="4"/>
  <c r="E3134" i="4" s="1"/>
  <c r="D3135" i="4"/>
  <c r="E3135" i="4" s="1"/>
  <c r="D3136" i="4"/>
  <c r="E3136" i="4" s="1"/>
  <c r="D3137" i="4"/>
  <c r="E3137" i="4" s="1"/>
  <c r="D3138" i="4"/>
  <c r="E3138" i="4" s="1"/>
  <c r="D3139" i="4"/>
  <c r="E3139" i="4" s="1"/>
  <c r="D3140" i="4"/>
  <c r="E3140" i="4" s="1"/>
  <c r="D3141" i="4"/>
  <c r="E3141" i="4" s="1"/>
  <c r="D3142" i="4"/>
  <c r="E3142" i="4" s="1"/>
  <c r="D3143" i="4"/>
  <c r="E3143" i="4" s="1"/>
  <c r="D3144" i="4"/>
  <c r="E3144" i="4" s="1"/>
  <c r="D3145" i="4"/>
  <c r="E3145" i="4" s="1"/>
  <c r="D3146" i="4"/>
  <c r="E3146" i="4" s="1"/>
  <c r="D3147" i="4"/>
  <c r="E3147" i="4" s="1"/>
  <c r="D3148" i="4"/>
  <c r="E3148" i="4" s="1"/>
  <c r="D3149" i="4"/>
  <c r="E3149" i="4" s="1"/>
  <c r="D3150" i="4"/>
  <c r="E3150" i="4" s="1"/>
  <c r="D3151" i="4"/>
  <c r="E3151" i="4" s="1"/>
  <c r="D3152" i="4"/>
  <c r="E3152" i="4" s="1"/>
  <c r="D3153" i="4"/>
  <c r="E3153" i="4" s="1"/>
  <c r="D3154" i="4"/>
  <c r="E3154" i="4" s="1"/>
  <c r="D3155" i="4"/>
  <c r="E3155" i="4" s="1"/>
  <c r="D3156" i="4"/>
  <c r="E3156" i="4" s="1"/>
  <c r="D3157" i="4"/>
  <c r="E3157" i="4" s="1"/>
  <c r="D3158" i="4"/>
  <c r="E3158" i="4" s="1"/>
  <c r="D3159" i="4"/>
  <c r="E3159" i="4" s="1"/>
  <c r="D3160" i="4"/>
  <c r="E3160" i="4" s="1"/>
  <c r="D3161" i="4"/>
  <c r="E3161" i="4" s="1"/>
  <c r="D3162" i="4"/>
  <c r="E3162" i="4" s="1"/>
  <c r="D3163" i="4"/>
  <c r="E3163" i="4" s="1"/>
  <c r="D3164" i="4"/>
  <c r="E3164" i="4" s="1"/>
  <c r="D3165" i="4"/>
  <c r="E3165" i="4" s="1"/>
  <c r="D3166" i="4"/>
  <c r="E3166" i="4" s="1"/>
  <c r="D3167" i="4"/>
  <c r="E3167" i="4" s="1"/>
  <c r="D3168" i="4"/>
  <c r="E3168" i="4" s="1"/>
  <c r="D3169" i="4"/>
  <c r="E3169" i="4" s="1"/>
  <c r="D3170" i="4"/>
  <c r="E3170" i="4" s="1"/>
  <c r="D3171" i="4"/>
  <c r="E3171" i="4" s="1"/>
  <c r="D3172" i="4"/>
  <c r="E3172" i="4" s="1"/>
  <c r="D3173" i="4"/>
  <c r="E3173" i="4" s="1"/>
  <c r="D3174" i="4"/>
  <c r="E3174" i="4" s="1"/>
  <c r="D3175" i="4"/>
  <c r="E3175" i="4" s="1"/>
  <c r="D3176" i="4"/>
  <c r="E3176" i="4" s="1"/>
  <c r="D3177" i="4"/>
  <c r="E3177" i="4" s="1"/>
  <c r="D3178" i="4"/>
  <c r="E3178" i="4" s="1"/>
  <c r="D3179" i="4"/>
  <c r="E3179" i="4" s="1"/>
  <c r="D3180" i="4"/>
  <c r="E3180" i="4" s="1"/>
  <c r="D3181" i="4"/>
  <c r="E3181" i="4" s="1"/>
  <c r="D3182" i="4"/>
  <c r="E3182" i="4" s="1"/>
  <c r="D3183" i="4"/>
  <c r="E3183" i="4" s="1"/>
  <c r="D3184" i="4"/>
  <c r="E3184" i="4" s="1"/>
  <c r="D3185" i="4"/>
  <c r="E3185" i="4" s="1"/>
  <c r="D3186" i="4"/>
  <c r="E3186" i="4" s="1"/>
  <c r="D3187" i="4"/>
  <c r="E3187" i="4" s="1"/>
  <c r="D3188" i="4"/>
  <c r="E3188" i="4" s="1"/>
  <c r="D3189" i="4"/>
  <c r="E3189" i="4" s="1"/>
  <c r="D3190" i="4"/>
  <c r="E3190" i="4" s="1"/>
  <c r="D3191" i="4"/>
  <c r="E3191" i="4" s="1"/>
  <c r="D3192" i="4"/>
  <c r="E3192" i="4" s="1"/>
  <c r="D3193" i="4"/>
  <c r="E3193" i="4" s="1"/>
  <c r="D3194" i="4"/>
  <c r="E3194" i="4" s="1"/>
  <c r="D3195" i="4"/>
  <c r="E3195" i="4" s="1"/>
  <c r="D3196" i="4"/>
  <c r="E3196" i="4" s="1"/>
  <c r="D3197" i="4"/>
  <c r="E3197" i="4" s="1"/>
  <c r="D3198" i="4"/>
  <c r="E3198" i="4" s="1"/>
  <c r="D3199" i="4"/>
  <c r="E3199" i="4" s="1"/>
  <c r="D3200" i="4"/>
  <c r="E3200" i="4" s="1"/>
  <c r="D3201" i="4"/>
  <c r="E3201" i="4" s="1"/>
  <c r="D3202" i="4"/>
  <c r="E3202" i="4" s="1"/>
  <c r="D3203" i="4"/>
  <c r="E3203" i="4" s="1"/>
  <c r="D3204" i="4"/>
  <c r="E3204" i="4" s="1"/>
  <c r="D3205" i="4"/>
  <c r="E3205" i="4" s="1"/>
  <c r="D3206" i="4"/>
  <c r="E3206" i="4" s="1"/>
  <c r="D3207" i="4"/>
  <c r="E3207" i="4" s="1"/>
  <c r="D3208" i="4"/>
  <c r="E3208" i="4" s="1"/>
  <c r="D3209" i="4"/>
  <c r="E3209" i="4" s="1"/>
  <c r="D3210" i="4"/>
  <c r="E3210" i="4" s="1"/>
  <c r="D3211" i="4"/>
  <c r="E3211" i="4" s="1"/>
  <c r="D3212" i="4"/>
  <c r="E3212" i="4" s="1"/>
  <c r="D3213" i="4"/>
  <c r="E3213" i="4" s="1"/>
  <c r="D3214" i="4"/>
  <c r="E3214" i="4" s="1"/>
  <c r="D3215" i="4"/>
  <c r="E3215" i="4" s="1"/>
  <c r="D3216" i="4"/>
  <c r="E3216" i="4" s="1"/>
  <c r="D3217" i="4"/>
  <c r="E3217" i="4" s="1"/>
  <c r="D3218" i="4"/>
  <c r="E3218" i="4" s="1"/>
  <c r="D3219" i="4"/>
  <c r="E3219" i="4" s="1"/>
  <c r="D3220" i="4"/>
  <c r="E3220" i="4" s="1"/>
  <c r="D3221" i="4"/>
  <c r="E3221" i="4" s="1"/>
  <c r="D3222" i="4"/>
  <c r="E3222" i="4" s="1"/>
  <c r="D3223" i="4"/>
  <c r="E3223" i="4" s="1"/>
  <c r="D3224" i="4"/>
  <c r="E3224" i="4" s="1"/>
  <c r="D3225" i="4"/>
  <c r="E3225" i="4" s="1"/>
  <c r="D3226" i="4"/>
  <c r="E3226" i="4" s="1"/>
  <c r="D3227" i="4"/>
  <c r="E3227" i="4" s="1"/>
  <c r="D3228" i="4"/>
  <c r="E3228" i="4" s="1"/>
  <c r="D3229" i="4"/>
  <c r="E3229" i="4" s="1"/>
  <c r="D3230" i="4"/>
  <c r="E3230" i="4" s="1"/>
  <c r="D3231" i="4"/>
  <c r="E3231" i="4" s="1"/>
  <c r="D3232" i="4"/>
  <c r="E3232" i="4" s="1"/>
  <c r="D3233" i="4"/>
  <c r="E3233" i="4" s="1"/>
  <c r="D3234" i="4"/>
  <c r="E3234" i="4" s="1"/>
  <c r="D3235" i="4"/>
  <c r="E3235" i="4" s="1"/>
  <c r="D3236" i="4"/>
  <c r="E3236" i="4" s="1"/>
  <c r="D3237" i="4"/>
  <c r="E3237" i="4" s="1"/>
  <c r="D3238" i="4"/>
  <c r="E3238" i="4" s="1"/>
  <c r="D3239" i="4"/>
  <c r="E3239" i="4" s="1"/>
  <c r="D3240" i="4"/>
  <c r="E3240" i="4" s="1"/>
  <c r="D3241" i="4"/>
  <c r="E3241" i="4" s="1"/>
  <c r="D3242" i="4"/>
  <c r="E3242" i="4" s="1"/>
  <c r="D3243" i="4"/>
  <c r="E3243" i="4" s="1"/>
  <c r="D3244" i="4"/>
  <c r="E3244" i="4" s="1"/>
  <c r="D3245" i="4"/>
  <c r="E3245" i="4" s="1"/>
  <c r="D3246" i="4"/>
  <c r="E3246" i="4" s="1"/>
  <c r="D3247" i="4"/>
  <c r="E3247" i="4" s="1"/>
  <c r="D3248" i="4"/>
  <c r="E3248" i="4" s="1"/>
  <c r="D3249" i="4"/>
  <c r="E3249" i="4" s="1"/>
  <c r="D3250" i="4"/>
  <c r="E3250" i="4" s="1"/>
  <c r="D3251" i="4"/>
  <c r="E3251" i="4" s="1"/>
  <c r="D3252" i="4"/>
  <c r="E3252" i="4" s="1"/>
  <c r="D3253" i="4"/>
  <c r="E3253" i="4" s="1"/>
  <c r="D3254" i="4"/>
  <c r="E3254" i="4" s="1"/>
  <c r="D3255" i="4"/>
  <c r="E3255" i="4" s="1"/>
  <c r="D3256" i="4"/>
  <c r="E3256" i="4" s="1"/>
  <c r="D3257" i="4"/>
  <c r="E3257" i="4" s="1"/>
  <c r="D3258" i="4"/>
  <c r="E3258" i="4" s="1"/>
  <c r="D3259" i="4"/>
  <c r="E3259" i="4" s="1"/>
  <c r="D3260" i="4"/>
  <c r="E3260" i="4" s="1"/>
  <c r="D3261" i="4"/>
  <c r="E3261" i="4" s="1"/>
  <c r="D3262" i="4"/>
  <c r="E3262" i="4" s="1"/>
  <c r="D3263" i="4"/>
  <c r="E3263" i="4" s="1"/>
  <c r="D3264" i="4"/>
  <c r="E3264" i="4" s="1"/>
  <c r="D3265" i="4"/>
  <c r="E3265" i="4" s="1"/>
  <c r="D3266" i="4"/>
  <c r="E3266" i="4" s="1"/>
  <c r="D3267" i="4"/>
  <c r="E3267" i="4" s="1"/>
  <c r="D3268" i="4"/>
  <c r="E3268" i="4" s="1"/>
  <c r="D3269" i="4"/>
  <c r="E3269" i="4" s="1"/>
  <c r="D3270" i="4"/>
  <c r="E3270" i="4" s="1"/>
  <c r="D3271" i="4"/>
  <c r="E3271" i="4" s="1"/>
  <c r="D3272" i="4"/>
  <c r="E3272" i="4" s="1"/>
  <c r="D3273" i="4"/>
  <c r="E3273" i="4" s="1"/>
  <c r="D3274" i="4"/>
  <c r="E3274" i="4" s="1"/>
  <c r="D3275" i="4"/>
  <c r="E3275" i="4" s="1"/>
  <c r="D3276" i="4"/>
  <c r="E3276" i="4" s="1"/>
  <c r="D3277" i="4"/>
  <c r="E3277" i="4" s="1"/>
  <c r="D3278" i="4"/>
  <c r="E3278" i="4" s="1"/>
  <c r="D3279" i="4"/>
  <c r="E3279" i="4" s="1"/>
  <c r="D3280" i="4"/>
  <c r="E3280" i="4" s="1"/>
  <c r="D3281" i="4"/>
  <c r="E3281" i="4" s="1"/>
  <c r="D3282" i="4"/>
  <c r="E3282" i="4" s="1"/>
  <c r="D3283" i="4"/>
  <c r="E3283" i="4" s="1"/>
  <c r="D3284" i="4"/>
  <c r="E3284" i="4" s="1"/>
  <c r="D3285" i="4"/>
  <c r="E3285" i="4" s="1"/>
  <c r="D3286" i="4"/>
  <c r="E3286" i="4" s="1"/>
  <c r="D3287" i="4"/>
  <c r="E3287" i="4" s="1"/>
  <c r="D3288" i="4"/>
  <c r="E3288" i="4" s="1"/>
  <c r="D3289" i="4"/>
  <c r="E3289" i="4" s="1"/>
  <c r="D3290" i="4"/>
  <c r="E3290" i="4" s="1"/>
  <c r="D3291" i="4"/>
  <c r="E3291" i="4" s="1"/>
  <c r="D3292" i="4"/>
  <c r="E3292" i="4" s="1"/>
  <c r="D3293" i="4"/>
  <c r="E3293" i="4" s="1"/>
  <c r="D3294" i="4"/>
  <c r="E3294" i="4" s="1"/>
  <c r="D3295" i="4"/>
  <c r="E3295" i="4" s="1"/>
  <c r="D3296" i="4"/>
  <c r="E3296" i="4" s="1"/>
  <c r="D3297" i="4"/>
  <c r="E3297" i="4" s="1"/>
  <c r="D3298" i="4"/>
  <c r="E3298" i="4" s="1"/>
  <c r="D3299" i="4"/>
  <c r="E3299" i="4" s="1"/>
  <c r="D3300" i="4"/>
  <c r="E3300" i="4" s="1"/>
  <c r="D3301" i="4"/>
  <c r="E3301" i="4" s="1"/>
  <c r="D3302" i="4"/>
  <c r="E3302" i="4" s="1"/>
  <c r="D3303" i="4"/>
  <c r="E3303" i="4" s="1"/>
  <c r="D3304" i="4"/>
  <c r="E3304" i="4" s="1"/>
  <c r="D3305" i="4"/>
  <c r="E3305" i="4" s="1"/>
  <c r="D3306" i="4"/>
  <c r="E3306" i="4" s="1"/>
  <c r="D3307" i="4"/>
  <c r="E3307" i="4" s="1"/>
  <c r="D3308" i="4"/>
  <c r="E3308" i="4" s="1"/>
  <c r="D3309" i="4"/>
  <c r="E3309" i="4" s="1"/>
  <c r="D3310" i="4"/>
  <c r="E3310" i="4" s="1"/>
  <c r="D3311" i="4"/>
  <c r="E3311" i="4" s="1"/>
  <c r="D3312" i="4"/>
  <c r="E3312" i="4" s="1"/>
  <c r="D3313" i="4"/>
  <c r="E3313" i="4" s="1"/>
  <c r="D3314" i="4"/>
  <c r="E3314" i="4" s="1"/>
  <c r="D3315" i="4"/>
  <c r="E3315" i="4" s="1"/>
  <c r="D3316" i="4"/>
  <c r="E3316" i="4" s="1"/>
  <c r="D3317" i="4"/>
  <c r="E3317" i="4" s="1"/>
  <c r="D3318" i="4"/>
  <c r="E3318" i="4" s="1"/>
  <c r="D3319" i="4"/>
  <c r="E3319" i="4" s="1"/>
  <c r="D3320" i="4"/>
  <c r="E3320" i="4" s="1"/>
  <c r="D3321" i="4"/>
  <c r="E3321" i="4" s="1"/>
  <c r="D3322" i="4"/>
  <c r="E3322" i="4" s="1"/>
  <c r="D3323" i="4"/>
  <c r="E3323" i="4" s="1"/>
  <c r="D3324" i="4"/>
  <c r="E3324" i="4" s="1"/>
  <c r="D3325" i="4"/>
  <c r="E3325" i="4" s="1"/>
  <c r="D3326" i="4"/>
  <c r="E3326" i="4" s="1"/>
  <c r="D3327" i="4"/>
  <c r="E3327" i="4" s="1"/>
  <c r="D3328" i="4"/>
  <c r="E3328" i="4" s="1"/>
  <c r="D3329" i="4"/>
  <c r="E3329" i="4" s="1"/>
  <c r="D3330" i="4"/>
  <c r="E3330" i="4" s="1"/>
  <c r="D3331" i="4"/>
  <c r="E3331" i="4" s="1"/>
  <c r="D3332" i="4"/>
  <c r="E3332" i="4" s="1"/>
  <c r="D3333" i="4"/>
  <c r="E3333" i="4" s="1"/>
  <c r="D3334" i="4"/>
  <c r="E3334" i="4" s="1"/>
  <c r="D3335" i="4"/>
  <c r="E3335" i="4" s="1"/>
  <c r="D3336" i="4"/>
  <c r="E3336" i="4" s="1"/>
  <c r="D3337" i="4"/>
  <c r="E3337" i="4" s="1"/>
  <c r="D3338" i="4"/>
  <c r="E3338" i="4" s="1"/>
  <c r="D3339" i="4"/>
  <c r="E3339" i="4" s="1"/>
  <c r="D3340" i="4"/>
  <c r="E3340" i="4" s="1"/>
  <c r="D3341" i="4"/>
  <c r="E3341" i="4" s="1"/>
  <c r="D3342" i="4"/>
  <c r="E3342" i="4" s="1"/>
  <c r="D3343" i="4"/>
  <c r="E3343" i="4" s="1"/>
  <c r="D3344" i="4"/>
  <c r="E3344" i="4" s="1"/>
  <c r="D3345" i="4"/>
  <c r="E3345" i="4" s="1"/>
  <c r="D3346" i="4"/>
  <c r="E3346" i="4" s="1"/>
  <c r="D3347" i="4"/>
  <c r="E3347" i="4" s="1"/>
  <c r="D3348" i="4"/>
  <c r="E3348" i="4" s="1"/>
  <c r="D3349" i="4"/>
  <c r="E3349" i="4" s="1"/>
  <c r="D3350" i="4"/>
  <c r="E3350" i="4" s="1"/>
  <c r="D3351" i="4"/>
  <c r="E3351" i="4" s="1"/>
  <c r="D3352" i="4"/>
  <c r="E3352" i="4" s="1"/>
  <c r="D3353" i="4"/>
  <c r="E3353" i="4" s="1"/>
  <c r="D3354" i="4"/>
  <c r="E3354" i="4" s="1"/>
  <c r="D3355" i="4"/>
  <c r="E3355" i="4" s="1"/>
  <c r="D3356" i="4"/>
  <c r="E3356" i="4" s="1"/>
  <c r="D3357" i="4"/>
  <c r="E3357" i="4" s="1"/>
  <c r="D3358" i="4"/>
  <c r="E3358" i="4" s="1"/>
  <c r="D3359" i="4"/>
  <c r="E3359" i="4" s="1"/>
  <c r="D3360" i="4"/>
  <c r="E3360" i="4" s="1"/>
  <c r="D3361" i="4"/>
  <c r="E3361" i="4" s="1"/>
  <c r="D3362" i="4"/>
  <c r="E3362" i="4" s="1"/>
  <c r="D3363" i="4"/>
  <c r="E3363" i="4" s="1"/>
  <c r="D3364" i="4"/>
  <c r="E3364" i="4" s="1"/>
  <c r="D3365" i="4"/>
  <c r="E3365" i="4" s="1"/>
  <c r="D3366" i="4"/>
  <c r="E3366" i="4" s="1"/>
  <c r="D3367" i="4"/>
  <c r="E3367" i="4" s="1"/>
  <c r="D3368" i="4"/>
  <c r="E3368" i="4" s="1"/>
  <c r="D3369" i="4"/>
  <c r="E3369" i="4" s="1"/>
  <c r="D3370" i="4"/>
  <c r="E3370" i="4" s="1"/>
  <c r="D3371" i="4"/>
  <c r="E3371" i="4" s="1"/>
  <c r="D3372" i="4"/>
  <c r="E3372" i="4" s="1"/>
  <c r="D3373" i="4"/>
  <c r="E3373" i="4" s="1"/>
  <c r="D3374" i="4"/>
  <c r="E3374" i="4" s="1"/>
  <c r="D3375" i="4"/>
  <c r="E3375" i="4" s="1"/>
  <c r="D3376" i="4"/>
  <c r="E3376" i="4" s="1"/>
  <c r="D3377" i="4"/>
  <c r="E3377" i="4" s="1"/>
  <c r="D3378" i="4"/>
  <c r="E3378" i="4" s="1"/>
  <c r="D3379" i="4"/>
  <c r="E3379" i="4" s="1"/>
  <c r="D3380" i="4"/>
  <c r="E3380" i="4" s="1"/>
  <c r="D3381" i="4"/>
  <c r="E3381" i="4" s="1"/>
  <c r="D3382" i="4"/>
  <c r="E3382" i="4" s="1"/>
  <c r="D3383" i="4"/>
  <c r="E3383" i="4" s="1"/>
  <c r="D3384" i="4"/>
  <c r="E3384" i="4" s="1"/>
  <c r="D3385" i="4"/>
  <c r="E3385" i="4" s="1"/>
  <c r="D3386" i="4"/>
  <c r="E3386" i="4" s="1"/>
  <c r="D3387" i="4"/>
  <c r="E3387" i="4" s="1"/>
  <c r="D3388" i="4"/>
  <c r="E3388" i="4" s="1"/>
  <c r="D3389" i="4"/>
  <c r="E3389" i="4" s="1"/>
  <c r="D3390" i="4"/>
  <c r="E3390" i="4" s="1"/>
  <c r="D3391" i="4"/>
  <c r="E3391" i="4" s="1"/>
  <c r="D3392" i="4"/>
  <c r="E3392" i="4" s="1"/>
  <c r="D3393" i="4"/>
  <c r="E3393" i="4" s="1"/>
  <c r="D3394" i="4"/>
  <c r="E3394" i="4" s="1"/>
  <c r="D3395" i="4"/>
  <c r="E3395" i="4" s="1"/>
  <c r="D3396" i="4"/>
  <c r="E3396" i="4" s="1"/>
  <c r="D3397" i="4"/>
  <c r="E3397" i="4" s="1"/>
  <c r="D3398" i="4"/>
  <c r="E3398" i="4" s="1"/>
  <c r="D3399" i="4"/>
  <c r="E3399" i="4" s="1"/>
  <c r="D3400" i="4"/>
  <c r="E3400" i="4" s="1"/>
  <c r="D3401" i="4"/>
  <c r="E3401" i="4" s="1"/>
  <c r="D3402" i="4"/>
  <c r="E3402" i="4" s="1"/>
  <c r="D3403" i="4"/>
  <c r="E3403" i="4" s="1"/>
  <c r="D3404" i="4"/>
  <c r="E3404" i="4" s="1"/>
  <c r="D3405" i="4"/>
  <c r="E3405" i="4" s="1"/>
  <c r="D3406" i="4"/>
  <c r="E3406" i="4" s="1"/>
  <c r="D3407" i="4"/>
  <c r="E3407" i="4" s="1"/>
  <c r="D3408" i="4"/>
  <c r="E3408" i="4" s="1"/>
  <c r="D3409" i="4"/>
  <c r="E3409" i="4" s="1"/>
  <c r="D3410" i="4"/>
  <c r="E3410" i="4" s="1"/>
  <c r="D3411" i="4"/>
  <c r="E3411" i="4" s="1"/>
  <c r="D3412" i="4"/>
  <c r="E3412" i="4" s="1"/>
  <c r="D3413" i="4"/>
  <c r="E3413" i="4" s="1"/>
  <c r="D3414" i="4"/>
  <c r="E3414" i="4" s="1"/>
  <c r="D3415" i="4"/>
  <c r="E3415" i="4" s="1"/>
  <c r="D3416" i="4"/>
  <c r="E3416" i="4" s="1"/>
  <c r="D3417" i="4"/>
  <c r="E3417" i="4" s="1"/>
  <c r="D3418" i="4"/>
  <c r="E3418" i="4" s="1"/>
  <c r="D3419" i="4"/>
  <c r="E3419" i="4" s="1"/>
  <c r="D3420" i="4"/>
  <c r="E3420" i="4" s="1"/>
  <c r="D3421" i="4"/>
  <c r="E3421" i="4" s="1"/>
  <c r="D3422" i="4"/>
  <c r="E3422" i="4" s="1"/>
  <c r="D3423" i="4"/>
  <c r="E3423" i="4" s="1"/>
  <c r="D3424" i="4"/>
  <c r="E3424" i="4" s="1"/>
  <c r="D3425" i="4"/>
  <c r="E3425" i="4" s="1"/>
  <c r="D3426" i="4"/>
  <c r="E3426" i="4" s="1"/>
  <c r="D3427" i="4"/>
  <c r="E3427" i="4" s="1"/>
  <c r="D3428" i="4"/>
  <c r="E3428" i="4" s="1"/>
  <c r="D3429" i="4"/>
  <c r="E3429" i="4" s="1"/>
  <c r="D3430" i="4"/>
  <c r="E3430" i="4" s="1"/>
  <c r="D3431" i="4"/>
  <c r="E3431" i="4" s="1"/>
  <c r="D3432" i="4"/>
  <c r="E3432" i="4" s="1"/>
  <c r="D3433" i="4"/>
  <c r="E3433" i="4" s="1"/>
  <c r="D3434" i="4"/>
  <c r="E3434" i="4" s="1"/>
  <c r="D3435" i="4"/>
  <c r="E3435" i="4" s="1"/>
  <c r="D3436" i="4"/>
  <c r="E3436" i="4" s="1"/>
  <c r="D3437" i="4"/>
  <c r="E3437" i="4" s="1"/>
  <c r="D3438" i="4"/>
  <c r="E3438" i="4" s="1"/>
  <c r="D3439" i="4"/>
  <c r="E3439" i="4" s="1"/>
  <c r="D3440" i="4"/>
  <c r="E3440" i="4" s="1"/>
  <c r="D3441" i="4"/>
  <c r="E3441" i="4" s="1"/>
  <c r="D3442" i="4"/>
  <c r="E3442" i="4" s="1"/>
  <c r="D3443" i="4"/>
  <c r="E3443" i="4" s="1"/>
  <c r="D3444" i="4"/>
  <c r="E3444" i="4" s="1"/>
  <c r="D3445" i="4"/>
  <c r="E3445" i="4" s="1"/>
  <c r="D3446" i="4"/>
  <c r="E3446" i="4" s="1"/>
  <c r="D3447" i="4"/>
  <c r="E3447" i="4" s="1"/>
  <c r="D3448" i="4"/>
  <c r="E3448" i="4" s="1"/>
  <c r="D3449" i="4"/>
  <c r="E3449" i="4" s="1"/>
  <c r="D3450" i="4"/>
  <c r="E3450" i="4" s="1"/>
  <c r="D3451" i="4"/>
  <c r="E3451" i="4" s="1"/>
  <c r="D3452" i="4"/>
  <c r="E3452" i="4" s="1"/>
  <c r="D3453" i="4"/>
  <c r="E3453" i="4" s="1"/>
  <c r="D3454" i="4"/>
  <c r="E3454" i="4" s="1"/>
  <c r="D3455" i="4"/>
  <c r="E3455" i="4" s="1"/>
  <c r="D3456" i="4"/>
  <c r="E3456" i="4" s="1"/>
  <c r="D3457" i="4"/>
  <c r="E3457" i="4" s="1"/>
  <c r="D3458" i="4"/>
  <c r="E3458" i="4" s="1"/>
  <c r="D3459" i="4"/>
  <c r="E3459" i="4" s="1"/>
  <c r="D3460" i="4"/>
  <c r="E3460" i="4" s="1"/>
  <c r="D3461" i="4"/>
  <c r="E3461" i="4" s="1"/>
  <c r="D3462" i="4"/>
  <c r="E3462" i="4" s="1"/>
  <c r="D3463" i="4"/>
  <c r="E3463" i="4" s="1"/>
  <c r="D3464" i="4"/>
  <c r="E3464" i="4" s="1"/>
  <c r="D3465" i="4"/>
  <c r="E3465" i="4" s="1"/>
  <c r="D3466" i="4"/>
  <c r="E3466" i="4" s="1"/>
  <c r="D3467" i="4"/>
  <c r="E3467" i="4" s="1"/>
  <c r="D3468" i="4"/>
  <c r="E3468" i="4" s="1"/>
  <c r="D3469" i="4"/>
  <c r="E3469" i="4" s="1"/>
  <c r="D3470" i="4"/>
  <c r="E3470" i="4" s="1"/>
  <c r="D3471" i="4"/>
  <c r="E3471" i="4" s="1"/>
  <c r="D3472" i="4"/>
  <c r="E3472" i="4" s="1"/>
  <c r="D3473" i="4"/>
  <c r="E3473" i="4" s="1"/>
  <c r="D3474" i="4"/>
  <c r="E3474" i="4" s="1"/>
  <c r="D3475" i="4"/>
  <c r="E3475" i="4" s="1"/>
  <c r="D3476" i="4"/>
  <c r="E3476" i="4" s="1"/>
  <c r="D3477" i="4"/>
  <c r="E3477" i="4" s="1"/>
  <c r="D3478" i="4"/>
  <c r="E3478" i="4" s="1"/>
  <c r="D3479" i="4"/>
  <c r="E3479" i="4" s="1"/>
  <c r="D3480" i="4"/>
  <c r="E3480" i="4" s="1"/>
  <c r="D3481" i="4"/>
  <c r="E3481" i="4" s="1"/>
  <c r="D3482" i="4"/>
  <c r="E3482" i="4" s="1"/>
  <c r="D3483" i="4"/>
  <c r="E3483" i="4" s="1"/>
  <c r="D3484" i="4"/>
  <c r="E3484" i="4" s="1"/>
  <c r="D3485" i="4"/>
  <c r="E3485" i="4" s="1"/>
  <c r="D3486" i="4"/>
  <c r="E3486" i="4" s="1"/>
  <c r="D3487" i="4"/>
  <c r="E3487" i="4" s="1"/>
  <c r="D3488" i="4"/>
  <c r="E3488" i="4" s="1"/>
  <c r="D3489" i="4"/>
  <c r="E3489" i="4" s="1"/>
  <c r="D3490" i="4"/>
  <c r="E3490" i="4" s="1"/>
  <c r="D3491" i="4"/>
  <c r="E3491" i="4" s="1"/>
  <c r="D3492" i="4"/>
  <c r="E3492" i="4" s="1"/>
  <c r="D3493" i="4"/>
  <c r="E3493" i="4" s="1"/>
  <c r="D3494" i="4"/>
  <c r="E3494" i="4" s="1"/>
  <c r="D3495" i="4"/>
  <c r="E3495" i="4" s="1"/>
  <c r="D3496" i="4"/>
  <c r="E3496" i="4" s="1"/>
  <c r="D3497" i="4"/>
  <c r="E3497" i="4" s="1"/>
  <c r="D3498" i="4"/>
  <c r="E3498" i="4" s="1"/>
  <c r="D3499" i="4"/>
  <c r="E3499" i="4" s="1"/>
  <c r="D3500" i="4"/>
  <c r="E3500" i="4" s="1"/>
  <c r="D3501" i="4"/>
  <c r="E3501" i="4" s="1"/>
  <c r="D3502" i="4"/>
  <c r="E3502" i="4" s="1"/>
  <c r="D3503" i="4"/>
  <c r="E3503" i="4" s="1"/>
  <c r="D3504" i="4"/>
  <c r="E3504" i="4" s="1"/>
  <c r="D3505" i="4"/>
  <c r="E3505" i="4" s="1"/>
  <c r="D3506" i="4"/>
  <c r="E3506" i="4" s="1"/>
  <c r="D3507" i="4"/>
  <c r="E3507" i="4" s="1"/>
  <c r="D3508" i="4"/>
  <c r="E3508" i="4" s="1"/>
  <c r="D3509" i="4"/>
  <c r="E3509" i="4" s="1"/>
  <c r="D3510" i="4"/>
  <c r="E3510" i="4" s="1"/>
  <c r="D3511" i="4"/>
  <c r="E3511" i="4" s="1"/>
  <c r="D3512" i="4"/>
  <c r="E3512" i="4" s="1"/>
  <c r="D3513" i="4"/>
  <c r="E3513" i="4" s="1"/>
  <c r="D3514" i="4"/>
  <c r="E3514" i="4" s="1"/>
  <c r="D3515" i="4"/>
  <c r="E3515" i="4" s="1"/>
  <c r="D3516" i="4"/>
  <c r="E3516" i="4" s="1"/>
  <c r="D3517" i="4"/>
  <c r="E3517" i="4" s="1"/>
  <c r="D3518" i="4"/>
  <c r="E3518" i="4" s="1"/>
  <c r="D3519" i="4"/>
  <c r="E3519" i="4" s="1"/>
  <c r="D3520" i="4"/>
  <c r="E3520" i="4" s="1"/>
  <c r="D3521" i="4"/>
  <c r="E3521" i="4" s="1"/>
  <c r="D3522" i="4"/>
  <c r="E3522" i="4" s="1"/>
  <c r="D3523" i="4"/>
  <c r="E3523" i="4" s="1"/>
  <c r="D3524" i="4"/>
  <c r="E3524" i="4" s="1"/>
  <c r="D3525" i="4"/>
  <c r="E3525" i="4" s="1"/>
  <c r="D3526" i="4"/>
  <c r="E3526" i="4" s="1"/>
  <c r="D3527" i="4"/>
  <c r="E3527" i="4" s="1"/>
  <c r="D3528" i="4"/>
  <c r="E3528" i="4" s="1"/>
  <c r="D3529" i="4"/>
  <c r="E3529" i="4" s="1"/>
  <c r="D3530" i="4"/>
  <c r="E3530" i="4" s="1"/>
  <c r="D3531" i="4"/>
  <c r="E3531" i="4" s="1"/>
  <c r="D3532" i="4"/>
  <c r="E3532" i="4" s="1"/>
  <c r="D3533" i="4"/>
  <c r="E3533" i="4" s="1"/>
  <c r="D3534" i="4"/>
  <c r="E3534" i="4" s="1"/>
  <c r="D3535" i="4"/>
  <c r="E3535" i="4" s="1"/>
  <c r="D3536" i="4"/>
  <c r="E3536" i="4" s="1"/>
  <c r="D3537" i="4"/>
  <c r="E3537" i="4" s="1"/>
  <c r="D3538" i="4"/>
  <c r="E3538" i="4" s="1"/>
  <c r="D3539" i="4"/>
  <c r="E3539" i="4" s="1"/>
  <c r="D3540" i="4"/>
  <c r="E3540" i="4" s="1"/>
  <c r="D3541" i="4"/>
  <c r="E3541" i="4" s="1"/>
  <c r="D3542" i="4"/>
  <c r="E3542" i="4" s="1"/>
  <c r="D3543" i="4"/>
  <c r="E3543" i="4" s="1"/>
  <c r="D3544" i="4"/>
  <c r="E3544" i="4" s="1"/>
  <c r="D3545" i="4"/>
  <c r="E3545" i="4" s="1"/>
  <c r="D3546" i="4"/>
  <c r="E3546" i="4" s="1"/>
  <c r="D3547" i="4"/>
  <c r="E3547" i="4" s="1"/>
  <c r="D3548" i="4"/>
  <c r="E3548" i="4" s="1"/>
  <c r="D3549" i="4"/>
  <c r="E3549" i="4" s="1"/>
  <c r="D3550" i="4"/>
  <c r="E3550" i="4" s="1"/>
  <c r="D3551" i="4"/>
  <c r="E3551" i="4" s="1"/>
  <c r="D3552" i="4"/>
  <c r="E3552" i="4" s="1"/>
  <c r="D3553" i="4"/>
  <c r="E3553" i="4" s="1"/>
  <c r="D3554" i="4"/>
  <c r="E3554" i="4" s="1"/>
  <c r="D3555" i="4"/>
  <c r="E3555" i="4" s="1"/>
  <c r="D3556" i="4"/>
  <c r="E3556" i="4" s="1"/>
  <c r="D3557" i="4"/>
  <c r="E3557" i="4" s="1"/>
  <c r="D3558" i="4"/>
  <c r="E3558" i="4" s="1"/>
  <c r="D3559" i="4"/>
  <c r="E3559" i="4" s="1"/>
  <c r="D3560" i="4"/>
  <c r="E3560" i="4" s="1"/>
  <c r="D3561" i="4"/>
  <c r="E3561" i="4" s="1"/>
  <c r="D3562" i="4"/>
  <c r="E3562" i="4" s="1"/>
  <c r="D3563" i="4"/>
  <c r="E3563" i="4" s="1"/>
  <c r="D3564" i="4"/>
  <c r="E3564" i="4" s="1"/>
  <c r="D3565" i="4"/>
  <c r="E3565" i="4" s="1"/>
  <c r="D3566" i="4"/>
  <c r="E3566" i="4" s="1"/>
  <c r="D3567" i="4"/>
  <c r="E3567" i="4" s="1"/>
  <c r="D3568" i="4"/>
  <c r="E3568" i="4" s="1"/>
  <c r="D3569" i="4"/>
  <c r="E3569" i="4" s="1"/>
  <c r="D3570" i="4"/>
  <c r="E3570" i="4" s="1"/>
  <c r="D3571" i="4"/>
  <c r="E3571" i="4" s="1"/>
  <c r="D3572" i="4"/>
  <c r="E3572" i="4" s="1"/>
  <c r="D3573" i="4"/>
  <c r="E3573" i="4" s="1"/>
  <c r="D3574" i="4"/>
  <c r="E3574" i="4" s="1"/>
  <c r="D3575" i="4"/>
  <c r="E3575" i="4" s="1"/>
  <c r="D3576" i="4"/>
  <c r="E3576" i="4" s="1"/>
  <c r="D3577" i="4"/>
  <c r="E3577" i="4" s="1"/>
  <c r="D3578" i="4"/>
  <c r="E3578" i="4" s="1"/>
  <c r="D3579" i="4"/>
  <c r="E3579" i="4" s="1"/>
  <c r="D3580" i="4"/>
  <c r="E3580" i="4" s="1"/>
  <c r="D3581" i="4"/>
  <c r="E3581" i="4" s="1"/>
  <c r="D3582" i="4"/>
  <c r="E3582" i="4" s="1"/>
  <c r="D3583" i="4"/>
  <c r="E3583" i="4" s="1"/>
  <c r="D3584" i="4"/>
  <c r="E3584" i="4" s="1"/>
  <c r="D3585" i="4"/>
  <c r="E3585" i="4" s="1"/>
  <c r="D3586" i="4"/>
  <c r="E3586" i="4" s="1"/>
  <c r="D3587" i="4"/>
  <c r="E3587" i="4" s="1"/>
  <c r="D3588" i="4"/>
  <c r="E3588" i="4" s="1"/>
  <c r="D3589" i="4"/>
  <c r="E3589" i="4" s="1"/>
  <c r="D3590" i="4"/>
  <c r="E3590" i="4" s="1"/>
  <c r="D3591" i="4"/>
  <c r="E3591" i="4" s="1"/>
  <c r="D3592" i="4"/>
  <c r="E3592" i="4" s="1"/>
  <c r="D3593" i="4"/>
  <c r="E3593" i="4" s="1"/>
  <c r="D3594" i="4"/>
  <c r="E3594" i="4" s="1"/>
  <c r="D3595" i="4"/>
  <c r="E3595" i="4" s="1"/>
  <c r="D3596" i="4"/>
  <c r="E3596" i="4" s="1"/>
  <c r="D3597" i="4"/>
  <c r="E3597" i="4" s="1"/>
  <c r="D3598" i="4"/>
  <c r="E3598" i="4" s="1"/>
  <c r="D3599" i="4"/>
  <c r="E3599" i="4" s="1"/>
  <c r="D3600" i="4"/>
  <c r="E3600" i="4" s="1"/>
  <c r="D3601" i="4"/>
  <c r="E3601" i="4" s="1"/>
  <c r="D3602" i="4"/>
  <c r="E3602" i="4" s="1"/>
  <c r="D3603" i="4"/>
  <c r="E3603" i="4" s="1"/>
  <c r="D3604" i="4"/>
  <c r="E3604" i="4" s="1"/>
  <c r="D3605" i="4"/>
  <c r="E3605" i="4" s="1"/>
  <c r="D3606" i="4"/>
  <c r="E3606" i="4" s="1"/>
  <c r="D3607" i="4"/>
  <c r="E3607" i="4" s="1"/>
  <c r="D3608" i="4"/>
  <c r="E3608" i="4" s="1"/>
  <c r="D3609" i="4"/>
  <c r="E3609" i="4" s="1"/>
  <c r="D3610" i="4"/>
  <c r="E3610" i="4" s="1"/>
  <c r="D3611" i="4"/>
  <c r="E3611" i="4" s="1"/>
  <c r="D3612" i="4"/>
  <c r="E3612" i="4" s="1"/>
  <c r="D3613" i="4"/>
  <c r="E3613" i="4" s="1"/>
  <c r="D3614" i="4"/>
  <c r="E3614" i="4" s="1"/>
  <c r="D3615" i="4"/>
  <c r="E3615" i="4" s="1"/>
  <c r="D3616" i="4"/>
  <c r="E3616" i="4" s="1"/>
  <c r="D3617" i="4"/>
  <c r="E3617" i="4" s="1"/>
  <c r="D3618" i="4"/>
  <c r="E3618" i="4" s="1"/>
  <c r="D3619" i="4"/>
  <c r="E3619" i="4" s="1"/>
  <c r="D3620" i="4"/>
  <c r="E3620" i="4" s="1"/>
  <c r="D3621" i="4"/>
  <c r="E3621" i="4" s="1"/>
  <c r="D3622" i="4"/>
  <c r="E3622" i="4" s="1"/>
  <c r="D3623" i="4"/>
  <c r="E3623" i="4" s="1"/>
  <c r="D3624" i="4"/>
  <c r="E3624" i="4" s="1"/>
  <c r="D3625" i="4"/>
  <c r="E3625" i="4" s="1"/>
  <c r="D3626" i="4"/>
  <c r="E3626" i="4" s="1"/>
  <c r="D3627" i="4"/>
  <c r="E3627" i="4" s="1"/>
  <c r="D3628" i="4"/>
  <c r="E3628" i="4" s="1"/>
  <c r="D3629" i="4"/>
  <c r="E3629" i="4" s="1"/>
  <c r="D3630" i="4"/>
  <c r="E3630" i="4" s="1"/>
  <c r="D3631" i="4"/>
  <c r="E3631" i="4" s="1"/>
  <c r="D3632" i="4"/>
  <c r="E3632" i="4" s="1"/>
  <c r="D3633" i="4"/>
  <c r="E3633" i="4" s="1"/>
  <c r="D3634" i="4"/>
  <c r="E3634" i="4" s="1"/>
  <c r="D3635" i="4"/>
  <c r="E3635" i="4" s="1"/>
  <c r="D3636" i="4"/>
  <c r="E3636" i="4" s="1"/>
  <c r="D3637" i="4"/>
  <c r="E3637" i="4" s="1"/>
  <c r="D3638" i="4"/>
  <c r="E3638" i="4" s="1"/>
  <c r="D3639" i="4"/>
  <c r="E3639" i="4" s="1"/>
  <c r="D3640" i="4"/>
  <c r="E3640" i="4" s="1"/>
  <c r="D3641" i="4"/>
  <c r="E3641" i="4" s="1"/>
  <c r="D3642" i="4"/>
  <c r="E3642" i="4" s="1"/>
  <c r="D3643" i="4"/>
  <c r="E3643" i="4" s="1"/>
  <c r="D3644" i="4"/>
  <c r="E3644" i="4" s="1"/>
  <c r="D3645" i="4"/>
  <c r="E3645" i="4" s="1"/>
  <c r="D3646" i="4"/>
  <c r="E3646" i="4" s="1"/>
  <c r="D3647" i="4"/>
  <c r="E3647" i="4" s="1"/>
  <c r="D3648" i="4"/>
  <c r="E3648" i="4" s="1"/>
  <c r="D3649" i="4"/>
  <c r="E3649" i="4" s="1"/>
  <c r="D3650" i="4"/>
  <c r="E3650" i="4" s="1"/>
  <c r="D3651" i="4"/>
  <c r="E3651" i="4" s="1"/>
  <c r="D3652" i="4"/>
  <c r="E3652" i="4" s="1"/>
  <c r="D3653" i="4"/>
  <c r="E3653" i="4" s="1"/>
  <c r="D3654" i="4"/>
  <c r="E3654" i="4" s="1"/>
  <c r="D3655" i="4"/>
  <c r="E3655" i="4" s="1"/>
  <c r="D3656" i="4"/>
  <c r="E3656" i="4" s="1"/>
  <c r="D3657" i="4"/>
  <c r="E3657" i="4" s="1"/>
  <c r="D3658" i="4"/>
  <c r="E3658" i="4" s="1"/>
  <c r="D3659" i="4"/>
  <c r="E3659" i="4" s="1"/>
  <c r="D3660" i="4"/>
  <c r="E3660" i="4" s="1"/>
  <c r="D3661" i="4"/>
  <c r="E3661" i="4" s="1"/>
  <c r="D3662" i="4"/>
  <c r="E3662" i="4" s="1"/>
  <c r="D3663" i="4"/>
  <c r="E3663" i="4" s="1"/>
  <c r="D3664" i="4"/>
  <c r="E3664" i="4" s="1"/>
  <c r="D3665" i="4"/>
  <c r="E3665" i="4" s="1"/>
  <c r="D3666" i="4"/>
  <c r="E3666" i="4" s="1"/>
  <c r="D3667" i="4"/>
  <c r="E3667" i="4" s="1"/>
  <c r="D3668" i="4"/>
  <c r="E3668" i="4" s="1"/>
  <c r="D3669" i="4"/>
  <c r="E3669" i="4" s="1"/>
  <c r="D3670" i="4"/>
  <c r="E3670" i="4" s="1"/>
  <c r="D3671" i="4"/>
  <c r="E3671" i="4" s="1"/>
  <c r="D3672" i="4"/>
  <c r="E3672" i="4" s="1"/>
  <c r="D3673" i="4"/>
  <c r="E3673" i="4" s="1"/>
  <c r="D3674" i="4"/>
  <c r="E3674" i="4" s="1"/>
  <c r="D3675" i="4"/>
  <c r="E3675" i="4" s="1"/>
  <c r="D3676" i="4"/>
  <c r="E3676" i="4" s="1"/>
  <c r="D3677" i="4"/>
  <c r="E3677" i="4" s="1"/>
  <c r="D3678" i="4"/>
  <c r="E3678" i="4" s="1"/>
  <c r="D3679" i="4"/>
  <c r="E3679" i="4" s="1"/>
  <c r="D3680" i="4"/>
  <c r="E3680" i="4" s="1"/>
  <c r="D3681" i="4"/>
  <c r="E3681" i="4" s="1"/>
  <c r="D3682" i="4"/>
  <c r="E3682" i="4" s="1"/>
  <c r="D3683" i="4"/>
  <c r="E3683" i="4" s="1"/>
  <c r="D3684" i="4"/>
  <c r="E3684" i="4" s="1"/>
  <c r="D3685" i="4"/>
  <c r="E3685" i="4" s="1"/>
  <c r="D3686" i="4"/>
  <c r="E3686" i="4" s="1"/>
  <c r="D3687" i="4"/>
  <c r="E3687" i="4" s="1"/>
  <c r="D3688" i="4"/>
  <c r="E3688" i="4" s="1"/>
  <c r="D3689" i="4"/>
  <c r="E3689" i="4" s="1"/>
  <c r="D3690" i="4"/>
  <c r="E3690" i="4" s="1"/>
  <c r="D3691" i="4"/>
  <c r="E3691" i="4" s="1"/>
  <c r="D3692" i="4"/>
  <c r="E3692" i="4" s="1"/>
  <c r="D3693" i="4"/>
  <c r="E3693" i="4" s="1"/>
  <c r="D3694" i="4"/>
  <c r="E3694" i="4" s="1"/>
  <c r="D3695" i="4"/>
  <c r="E3695" i="4" s="1"/>
  <c r="D3696" i="4"/>
  <c r="E3696" i="4" s="1"/>
  <c r="D3697" i="4"/>
  <c r="E3697" i="4" s="1"/>
  <c r="D3698" i="4"/>
  <c r="E3698" i="4" s="1"/>
  <c r="D3699" i="4"/>
  <c r="E3699" i="4" s="1"/>
  <c r="D3700" i="4"/>
  <c r="E3700" i="4" s="1"/>
  <c r="D3701" i="4"/>
  <c r="E3701" i="4" s="1"/>
  <c r="D3702" i="4"/>
  <c r="E3702" i="4" s="1"/>
  <c r="D3703" i="4"/>
  <c r="E3703" i="4" s="1"/>
  <c r="D3704" i="4"/>
  <c r="E3704" i="4" s="1"/>
  <c r="D3705" i="4"/>
  <c r="E3705" i="4" s="1"/>
  <c r="D3706" i="4"/>
  <c r="E3706" i="4" s="1"/>
  <c r="D3707" i="4"/>
  <c r="E3707" i="4" s="1"/>
  <c r="D3708" i="4"/>
  <c r="E3708" i="4" s="1"/>
  <c r="D3709" i="4"/>
  <c r="E3709" i="4" s="1"/>
  <c r="D3710" i="4"/>
  <c r="E3710" i="4" s="1"/>
  <c r="D3711" i="4"/>
  <c r="E3711" i="4" s="1"/>
  <c r="D3712" i="4"/>
  <c r="E3712" i="4" s="1"/>
  <c r="D3713" i="4"/>
  <c r="E3713" i="4" s="1"/>
  <c r="D3714" i="4"/>
  <c r="E3714" i="4" s="1"/>
  <c r="D3715" i="4"/>
  <c r="E3715" i="4" s="1"/>
  <c r="D3716" i="4"/>
  <c r="E3716" i="4" s="1"/>
  <c r="D3717" i="4"/>
  <c r="E3717" i="4" s="1"/>
  <c r="D3718" i="4"/>
  <c r="E3718" i="4" s="1"/>
  <c r="D3719" i="4"/>
  <c r="E3719" i="4" s="1"/>
  <c r="D3720" i="4"/>
  <c r="E3720" i="4" s="1"/>
  <c r="D3721" i="4"/>
  <c r="E3721" i="4" s="1"/>
  <c r="D3722" i="4"/>
  <c r="E3722" i="4" s="1"/>
  <c r="D3723" i="4"/>
  <c r="E3723" i="4" s="1"/>
  <c r="D3724" i="4"/>
  <c r="E3724" i="4" s="1"/>
  <c r="D3725" i="4"/>
  <c r="E3725" i="4" s="1"/>
  <c r="D3726" i="4"/>
  <c r="E3726" i="4" s="1"/>
  <c r="D3727" i="4"/>
  <c r="E3727" i="4" s="1"/>
  <c r="D3728" i="4"/>
  <c r="E3728" i="4" s="1"/>
  <c r="D3729" i="4"/>
  <c r="E3729" i="4" s="1"/>
  <c r="D3730" i="4"/>
  <c r="E3730" i="4" s="1"/>
  <c r="D3731" i="4"/>
  <c r="E3731" i="4" s="1"/>
  <c r="D3732" i="4"/>
  <c r="E3732" i="4" s="1"/>
  <c r="D3733" i="4"/>
  <c r="E3733" i="4" s="1"/>
  <c r="D3734" i="4"/>
  <c r="E3734" i="4" s="1"/>
  <c r="D3735" i="4"/>
  <c r="E3735" i="4" s="1"/>
  <c r="D3736" i="4"/>
  <c r="E3736" i="4" s="1"/>
  <c r="D3737" i="4"/>
  <c r="E3737" i="4" s="1"/>
  <c r="D3738" i="4"/>
  <c r="E3738" i="4" s="1"/>
  <c r="D3739" i="4"/>
  <c r="E3739" i="4" s="1"/>
  <c r="D3740" i="4"/>
  <c r="E3740" i="4" s="1"/>
  <c r="D3741" i="4"/>
  <c r="E3741" i="4" s="1"/>
  <c r="D3742" i="4"/>
  <c r="E3742" i="4" s="1"/>
  <c r="D3743" i="4"/>
  <c r="E3743" i="4" s="1"/>
  <c r="D3744" i="4"/>
  <c r="E3744" i="4" s="1"/>
  <c r="D3745" i="4"/>
  <c r="E3745" i="4" s="1"/>
  <c r="D3746" i="4"/>
  <c r="E3746" i="4" s="1"/>
  <c r="D3747" i="4"/>
  <c r="E3747" i="4" s="1"/>
  <c r="D3748" i="4"/>
  <c r="E3748" i="4" s="1"/>
  <c r="D3749" i="4"/>
  <c r="E3749" i="4" s="1"/>
  <c r="D3750" i="4"/>
  <c r="E3750" i="4" s="1"/>
  <c r="D3751" i="4"/>
  <c r="E3751" i="4" s="1"/>
  <c r="D3752" i="4"/>
  <c r="E3752" i="4" s="1"/>
  <c r="D3753" i="4"/>
  <c r="E3753" i="4" s="1"/>
  <c r="D3754" i="4"/>
  <c r="E3754" i="4" s="1"/>
  <c r="D3755" i="4"/>
  <c r="E3755" i="4" s="1"/>
  <c r="D3756" i="4"/>
  <c r="E3756" i="4" s="1"/>
  <c r="D3757" i="4"/>
  <c r="E3757" i="4" s="1"/>
  <c r="D3758" i="4"/>
  <c r="E3758" i="4" s="1"/>
  <c r="D3759" i="4"/>
  <c r="E3759" i="4" s="1"/>
  <c r="D3760" i="4"/>
  <c r="E3760" i="4" s="1"/>
  <c r="D3761" i="4"/>
  <c r="E3761" i="4" s="1"/>
  <c r="D3762" i="4"/>
  <c r="E3762" i="4" s="1"/>
  <c r="D3763" i="4"/>
  <c r="E3763" i="4" s="1"/>
  <c r="D3764" i="4"/>
  <c r="E3764" i="4" s="1"/>
  <c r="D3765" i="4"/>
  <c r="E3765" i="4" s="1"/>
  <c r="D3766" i="4"/>
  <c r="E3766" i="4" s="1"/>
  <c r="D3767" i="4"/>
  <c r="E3767" i="4" s="1"/>
  <c r="D3768" i="4"/>
  <c r="E3768" i="4" s="1"/>
  <c r="D3769" i="4"/>
  <c r="E3769" i="4" s="1"/>
  <c r="D3770" i="4"/>
  <c r="E3770" i="4" s="1"/>
  <c r="D3771" i="4"/>
  <c r="E3771" i="4" s="1"/>
  <c r="D3772" i="4"/>
  <c r="E3772" i="4" s="1"/>
  <c r="D3773" i="4"/>
  <c r="E3773" i="4" s="1"/>
  <c r="D3774" i="4"/>
  <c r="E3774" i="4" s="1"/>
  <c r="D3775" i="4"/>
  <c r="E3775" i="4" s="1"/>
  <c r="D3776" i="4"/>
  <c r="E3776" i="4" s="1"/>
  <c r="D3777" i="4"/>
  <c r="E3777" i="4" s="1"/>
  <c r="D3778" i="4"/>
  <c r="E3778" i="4" s="1"/>
  <c r="D3779" i="4"/>
  <c r="E3779" i="4" s="1"/>
  <c r="D3780" i="4"/>
  <c r="E3780" i="4" s="1"/>
  <c r="D3781" i="4"/>
  <c r="E3781" i="4" s="1"/>
  <c r="D3782" i="4"/>
  <c r="E3782" i="4" s="1"/>
  <c r="D3783" i="4"/>
  <c r="E3783" i="4" s="1"/>
  <c r="D3784" i="4"/>
  <c r="E3784" i="4" s="1"/>
  <c r="D3785" i="4"/>
  <c r="E3785" i="4" s="1"/>
  <c r="D3786" i="4"/>
  <c r="E3786" i="4" s="1"/>
  <c r="D3787" i="4"/>
  <c r="E3787" i="4" s="1"/>
  <c r="D3788" i="4"/>
  <c r="E3788" i="4" s="1"/>
  <c r="D3789" i="4"/>
  <c r="E3789" i="4" s="1"/>
  <c r="D3790" i="4"/>
  <c r="E3790" i="4" s="1"/>
  <c r="D3791" i="4"/>
  <c r="E3791" i="4" s="1"/>
  <c r="D3792" i="4"/>
  <c r="E3792" i="4" s="1"/>
  <c r="D3793" i="4"/>
  <c r="E3793" i="4" s="1"/>
  <c r="D3794" i="4"/>
  <c r="E3794" i="4" s="1"/>
  <c r="D3795" i="4"/>
  <c r="E3795" i="4" s="1"/>
  <c r="D3796" i="4"/>
  <c r="E3796" i="4" s="1"/>
  <c r="D3797" i="4"/>
  <c r="E3797" i="4" s="1"/>
  <c r="D3798" i="4"/>
  <c r="E3798" i="4" s="1"/>
  <c r="D3799" i="4"/>
  <c r="E3799" i="4" s="1"/>
  <c r="D3800" i="4"/>
  <c r="E3800" i="4" s="1"/>
  <c r="D3801" i="4"/>
  <c r="E3801" i="4" s="1"/>
  <c r="D3802" i="4"/>
  <c r="E3802" i="4" s="1"/>
  <c r="D3803" i="4"/>
  <c r="E3803" i="4" s="1"/>
  <c r="D3804" i="4"/>
  <c r="E3804" i="4" s="1"/>
  <c r="D3805" i="4"/>
  <c r="E3805" i="4" s="1"/>
  <c r="D3806" i="4"/>
  <c r="E3806" i="4" s="1"/>
  <c r="D3807" i="4"/>
  <c r="E3807" i="4" s="1"/>
  <c r="D3808" i="4"/>
  <c r="E3808" i="4" s="1"/>
  <c r="D3809" i="4"/>
  <c r="E3809" i="4" s="1"/>
  <c r="D3810" i="4"/>
  <c r="E3810" i="4" s="1"/>
  <c r="D3811" i="4"/>
  <c r="E3811" i="4" s="1"/>
  <c r="D3812" i="4"/>
  <c r="E3812" i="4" s="1"/>
  <c r="D3813" i="4"/>
  <c r="E3813" i="4" s="1"/>
  <c r="D3814" i="4"/>
  <c r="E3814" i="4" s="1"/>
  <c r="D3815" i="4"/>
  <c r="E3815" i="4" s="1"/>
  <c r="D3816" i="4"/>
  <c r="E3816" i="4" s="1"/>
  <c r="D3817" i="4"/>
  <c r="E3817" i="4" s="1"/>
  <c r="D3818" i="4"/>
  <c r="E3818" i="4" s="1"/>
  <c r="D3819" i="4"/>
  <c r="E3819" i="4" s="1"/>
  <c r="D3820" i="4"/>
  <c r="E3820" i="4" s="1"/>
  <c r="D3821" i="4"/>
  <c r="E3821" i="4" s="1"/>
  <c r="D3822" i="4"/>
  <c r="E3822" i="4" s="1"/>
  <c r="D3823" i="4"/>
  <c r="E3823" i="4" s="1"/>
  <c r="D3824" i="4"/>
  <c r="E3824" i="4" s="1"/>
  <c r="D3825" i="4"/>
  <c r="E3825" i="4" s="1"/>
  <c r="D3826" i="4"/>
  <c r="E3826" i="4" s="1"/>
  <c r="D3827" i="4"/>
  <c r="E3827" i="4" s="1"/>
  <c r="D3828" i="4"/>
  <c r="E3828" i="4" s="1"/>
  <c r="D3829" i="4"/>
  <c r="E3829" i="4" s="1"/>
  <c r="D3830" i="4"/>
  <c r="E3830" i="4" s="1"/>
  <c r="D3831" i="4"/>
  <c r="E3831" i="4" s="1"/>
  <c r="D3832" i="4"/>
  <c r="E3832" i="4" s="1"/>
  <c r="D3833" i="4"/>
  <c r="E3833" i="4" s="1"/>
  <c r="D3834" i="4"/>
  <c r="E3834" i="4" s="1"/>
  <c r="D3835" i="4"/>
  <c r="E3835" i="4" s="1"/>
  <c r="D3836" i="4"/>
  <c r="E3836" i="4" s="1"/>
  <c r="D3837" i="4"/>
  <c r="E3837" i="4" s="1"/>
  <c r="D3838" i="4"/>
  <c r="E3838" i="4" s="1"/>
  <c r="D3839" i="4"/>
  <c r="E3839" i="4" s="1"/>
  <c r="D3840" i="4"/>
  <c r="E3840" i="4" s="1"/>
  <c r="D3841" i="4"/>
  <c r="E3841" i="4" s="1"/>
  <c r="D3842" i="4"/>
  <c r="E3842" i="4" s="1"/>
  <c r="D3843" i="4"/>
  <c r="E3843" i="4" s="1"/>
  <c r="D3844" i="4"/>
  <c r="E3844" i="4" s="1"/>
  <c r="D3845" i="4"/>
  <c r="E3845" i="4" s="1"/>
  <c r="D3846" i="4"/>
  <c r="E3846" i="4" s="1"/>
  <c r="D3847" i="4"/>
  <c r="E3847" i="4" s="1"/>
  <c r="D3848" i="4"/>
  <c r="E3848" i="4" s="1"/>
  <c r="D3849" i="4"/>
  <c r="E3849" i="4" s="1"/>
  <c r="D3850" i="4"/>
  <c r="E3850" i="4" s="1"/>
  <c r="D3851" i="4"/>
  <c r="E3851" i="4" s="1"/>
  <c r="D3852" i="4"/>
  <c r="E3852" i="4" s="1"/>
  <c r="D3853" i="4"/>
  <c r="E3853" i="4" s="1"/>
  <c r="D3854" i="4"/>
  <c r="E3854" i="4" s="1"/>
  <c r="D3855" i="4"/>
  <c r="E3855" i="4" s="1"/>
  <c r="D3856" i="4"/>
  <c r="E3856" i="4" s="1"/>
  <c r="D3857" i="4"/>
  <c r="E3857" i="4" s="1"/>
  <c r="D3858" i="4"/>
  <c r="E3858" i="4" s="1"/>
  <c r="D3859" i="4"/>
  <c r="E3859" i="4" s="1"/>
  <c r="D3860" i="4"/>
  <c r="E3860" i="4" s="1"/>
  <c r="D3861" i="4"/>
  <c r="E3861" i="4" s="1"/>
  <c r="D3862" i="4"/>
  <c r="E3862" i="4" s="1"/>
  <c r="D3863" i="4"/>
  <c r="E3863" i="4" s="1"/>
  <c r="D3864" i="4"/>
  <c r="E3864" i="4" s="1"/>
  <c r="D3865" i="4"/>
  <c r="E3865" i="4" s="1"/>
  <c r="D3866" i="4"/>
  <c r="E3866" i="4" s="1"/>
  <c r="D3867" i="4"/>
  <c r="E3867" i="4" s="1"/>
  <c r="D3868" i="4"/>
  <c r="E3868" i="4" s="1"/>
  <c r="D3869" i="4"/>
  <c r="E3869" i="4" s="1"/>
  <c r="D3870" i="4"/>
  <c r="E3870" i="4" s="1"/>
  <c r="D3871" i="4"/>
  <c r="E3871" i="4" s="1"/>
  <c r="D3872" i="4"/>
  <c r="E3872" i="4" s="1"/>
  <c r="D3873" i="4"/>
  <c r="E3873" i="4" s="1"/>
  <c r="D3874" i="4"/>
  <c r="E3874" i="4" s="1"/>
  <c r="D3875" i="4"/>
  <c r="E3875" i="4" s="1"/>
  <c r="D3876" i="4"/>
  <c r="E3876" i="4" s="1"/>
  <c r="D3877" i="4"/>
  <c r="E3877" i="4" s="1"/>
  <c r="D3878" i="4"/>
  <c r="E3878" i="4" s="1"/>
  <c r="D3879" i="4"/>
  <c r="E3879" i="4" s="1"/>
  <c r="D3880" i="4"/>
  <c r="E3880" i="4" s="1"/>
  <c r="D3881" i="4"/>
  <c r="E3881" i="4" s="1"/>
  <c r="D3882" i="4"/>
  <c r="E3882" i="4" s="1"/>
  <c r="D3883" i="4"/>
  <c r="E3883" i="4" s="1"/>
  <c r="D3884" i="4"/>
  <c r="E3884" i="4" s="1"/>
  <c r="D3885" i="4"/>
  <c r="E3885" i="4" s="1"/>
  <c r="D3886" i="4"/>
  <c r="E3886" i="4" s="1"/>
  <c r="D3887" i="4"/>
  <c r="E3887" i="4" s="1"/>
  <c r="D3888" i="4"/>
  <c r="E3888" i="4" s="1"/>
  <c r="D3889" i="4"/>
  <c r="E3889" i="4" s="1"/>
  <c r="D3890" i="4"/>
  <c r="E3890" i="4" s="1"/>
  <c r="D3891" i="4"/>
  <c r="E3891" i="4" s="1"/>
  <c r="D3892" i="4"/>
  <c r="E3892" i="4" s="1"/>
  <c r="D3893" i="4"/>
  <c r="E3893" i="4" s="1"/>
  <c r="D3894" i="4"/>
  <c r="E3894" i="4" s="1"/>
  <c r="D3895" i="4"/>
  <c r="E3895" i="4" s="1"/>
  <c r="D3896" i="4"/>
  <c r="E3896" i="4" s="1"/>
  <c r="D3897" i="4"/>
  <c r="E3897" i="4" s="1"/>
  <c r="D3898" i="4"/>
  <c r="E3898" i="4" s="1"/>
  <c r="D3899" i="4"/>
  <c r="E3899" i="4" s="1"/>
  <c r="D3900" i="4"/>
  <c r="E3900" i="4" s="1"/>
  <c r="D3901" i="4"/>
  <c r="E3901" i="4" s="1"/>
  <c r="D3902" i="4"/>
  <c r="E3902" i="4" s="1"/>
  <c r="D3903" i="4"/>
  <c r="E3903" i="4" s="1"/>
  <c r="D3904" i="4"/>
  <c r="E3904" i="4" s="1"/>
  <c r="D3905" i="4"/>
  <c r="E3905" i="4" s="1"/>
  <c r="D3906" i="4"/>
  <c r="E3906" i="4" s="1"/>
  <c r="D3907" i="4"/>
  <c r="E3907" i="4" s="1"/>
  <c r="D3908" i="4"/>
  <c r="E3908" i="4" s="1"/>
  <c r="D3909" i="4"/>
  <c r="E3909" i="4" s="1"/>
  <c r="D3910" i="4"/>
  <c r="E3910" i="4" s="1"/>
  <c r="D3911" i="4"/>
  <c r="E3911" i="4" s="1"/>
  <c r="D3912" i="4"/>
  <c r="E3912" i="4" s="1"/>
  <c r="D3913" i="4"/>
  <c r="E3913" i="4" s="1"/>
  <c r="D3914" i="4"/>
  <c r="E3914" i="4" s="1"/>
  <c r="D3915" i="4"/>
  <c r="E3915" i="4" s="1"/>
  <c r="D3916" i="4"/>
  <c r="E3916" i="4" s="1"/>
  <c r="D3917" i="4"/>
  <c r="E3917" i="4" s="1"/>
  <c r="D3918" i="4"/>
  <c r="E3918" i="4" s="1"/>
  <c r="D3919" i="4"/>
  <c r="E3919" i="4" s="1"/>
  <c r="D3920" i="4"/>
  <c r="E3920" i="4" s="1"/>
  <c r="D3921" i="4"/>
  <c r="E3921" i="4" s="1"/>
  <c r="D3922" i="4"/>
  <c r="E3922" i="4" s="1"/>
  <c r="D3923" i="4"/>
  <c r="E3923" i="4" s="1"/>
  <c r="D3924" i="4"/>
  <c r="E3924" i="4" s="1"/>
  <c r="D3925" i="4"/>
  <c r="E3925" i="4" s="1"/>
  <c r="D3926" i="4"/>
  <c r="E3926" i="4" s="1"/>
  <c r="D3927" i="4"/>
  <c r="E3927" i="4" s="1"/>
  <c r="D3928" i="4"/>
  <c r="E3928" i="4" s="1"/>
  <c r="D3929" i="4"/>
  <c r="E3929" i="4" s="1"/>
  <c r="D3930" i="4"/>
  <c r="E3930" i="4" s="1"/>
  <c r="D3931" i="4"/>
  <c r="E3931" i="4" s="1"/>
  <c r="D3932" i="4"/>
  <c r="E3932" i="4" s="1"/>
  <c r="D3933" i="4"/>
  <c r="E3933" i="4" s="1"/>
  <c r="D3934" i="4"/>
  <c r="E3934" i="4" s="1"/>
  <c r="D3935" i="4"/>
  <c r="E3935" i="4" s="1"/>
  <c r="D3936" i="4"/>
  <c r="E3936" i="4" s="1"/>
  <c r="D3937" i="4"/>
  <c r="E3937" i="4" s="1"/>
  <c r="D3938" i="4"/>
  <c r="E3938" i="4" s="1"/>
  <c r="D3939" i="4"/>
  <c r="E3939" i="4" s="1"/>
  <c r="D3940" i="4"/>
  <c r="E3940" i="4" s="1"/>
  <c r="D3941" i="4"/>
  <c r="E3941" i="4" s="1"/>
  <c r="D3942" i="4"/>
  <c r="E3942" i="4" s="1"/>
  <c r="D3943" i="4"/>
  <c r="E3943" i="4" s="1"/>
  <c r="D3944" i="4"/>
  <c r="E3944" i="4" s="1"/>
  <c r="D3945" i="4"/>
  <c r="E3945" i="4" s="1"/>
  <c r="D3946" i="4"/>
  <c r="E3946" i="4" s="1"/>
  <c r="D3947" i="4"/>
  <c r="E3947" i="4" s="1"/>
  <c r="D3948" i="4"/>
  <c r="E3948" i="4" s="1"/>
  <c r="D3949" i="4"/>
  <c r="E3949" i="4" s="1"/>
  <c r="D3950" i="4"/>
  <c r="E3950" i="4" s="1"/>
  <c r="D3951" i="4"/>
  <c r="E3951" i="4" s="1"/>
  <c r="D3952" i="4"/>
  <c r="E3952" i="4" s="1"/>
  <c r="D3953" i="4"/>
  <c r="E3953" i="4" s="1"/>
  <c r="D3954" i="4"/>
  <c r="E3954" i="4" s="1"/>
  <c r="D3955" i="4"/>
  <c r="E3955" i="4" s="1"/>
  <c r="D3956" i="4"/>
  <c r="E3956" i="4" s="1"/>
  <c r="D3957" i="4"/>
  <c r="E3957" i="4" s="1"/>
  <c r="D3958" i="4"/>
  <c r="E3958" i="4" s="1"/>
  <c r="D3959" i="4"/>
  <c r="E3959" i="4" s="1"/>
  <c r="D3960" i="4"/>
  <c r="E3960" i="4" s="1"/>
  <c r="D3961" i="4"/>
  <c r="E3961" i="4" s="1"/>
  <c r="D3962" i="4"/>
  <c r="E3962" i="4" s="1"/>
  <c r="D3963" i="4"/>
  <c r="E3963" i="4" s="1"/>
  <c r="D3964" i="4"/>
  <c r="E3964" i="4" s="1"/>
  <c r="D3965" i="4"/>
  <c r="E3965" i="4" s="1"/>
  <c r="D3966" i="4"/>
  <c r="E3966" i="4" s="1"/>
  <c r="D3967" i="4"/>
  <c r="E3967" i="4" s="1"/>
  <c r="D3968" i="4"/>
  <c r="E3968" i="4" s="1"/>
  <c r="D3969" i="4"/>
  <c r="E3969" i="4" s="1"/>
  <c r="D3970" i="4"/>
  <c r="E3970" i="4" s="1"/>
  <c r="D3971" i="4"/>
  <c r="E3971" i="4" s="1"/>
  <c r="D3972" i="4"/>
  <c r="E3972" i="4" s="1"/>
  <c r="D3973" i="4"/>
  <c r="E3973" i="4" s="1"/>
  <c r="D3974" i="4"/>
  <c r="E3974" i="4" s="1"/>
  <c r="D3975" i="4"/>
  <c r="E3975" i="4" s="1"/>
  <c r="D3976" i="4"/>
  <c r="E3976" i="4" s="1"/>
  <c r="D3977" i="4"/>
  <c r="E3977" i="4" s="1"/>
  <c r="D3978" i="4"/>
  <c r="E3978" i="4" s="1"/>
  <c r="D3979" i="4"/>
  <c r="E3979" i="4" s="1"/>
  <c r="D3980" i="4"/>
  <c r="E3980" i="4" s="1"/>
  <c r="D3981" i="4"/>
  <c r="E3981" i="4" s="1"/>
  <c r="D3982" i="4"/>
  <c r="E3982" i="4" s="1"/>
  <c r="D3983" i="4"/>
  <c r="E3983" i="4" s="1"/>
  <c r="D3984" i="4"/>
  <c r="E3984" i="4" s="1"/>
  <c r="D3985" i="4"/>
  <c r="E3985" i="4" s="1"/>
  <c r="D3986" i="4"/>
  <c r="E3986" i="4" s="1"/>
  <c r="D3987" i="4"/>
  <c r="E3987" i="4" s="1"/>
  <c r="D3988" i="4"/>
  <c r="E3988" i="4" s="1"/>
  <c r="D3989" i="4"/>
  <c r="E3989" i="4" s="1"/>
  <c r="D3990" i="4"/>
  <c r="E3990" i="4" s="1"/>
  <c r="D3991" i="4"/>
  <c r="E3991" i="4" s="1"/>
  <c r="D3992" i="4"/>
  <c r="E3992" i="4" s="1"/>
  <c r="D3993" i="4"/>
  <c r="E3993" i="4" s="1"/>
  <c r="D3994" i="4"/>
  <c r="E3994" i="4" s="1"/>
  <c r="D3995" i="4"/>
  <c r="E3995" i="4" s="1"/>
  <c r="D3996" i="4"/>
  <c r="E3996" i="4" s="1"/>
  <c r="D3997" i="4"/>
  <c r="E3997" i="4" s="1"/>
  <c r="D3998" i="4"/>
  <c r="E3998" i="4" s="1"/>
  <c r="D3999" i="4"/>
  <c r="E3999" i="4" s="1"/>
  <c r="D4000" i="4"/>
  <c r="E4000" i="4" s="1"/>
  <c r="D4001" i="4"/>
  <c r="E4001" i="4" s="1"/>
  <c r="D4002" i="4"/>
  <c r="E4002" i="4" s="1"/>
  <c r="D4003" i="4"/>
  <c r="E4003" i="4" s="1"/>
  <c r="D4004" i="4"/>
  <c r="E4004" i="4" s="1"/>
  <c r="D4005" i="4"/>
  <c r="E4005" i="4" s="1"/>
  <c r="D4006" i="4"/>
  <c r="E4006" i="4" s="1"/>
  <c r="D4007" i="4"/>
  <c r="E4007" i="4" s="1"/>
  <c r="D4008" i="4"/>
  <c r="E4008" i="4" s="1"/>
  <c r="D4009" i="4"/>
  <c r="E4009" i="4" s="1"/>
  <c r="D4010" i="4"/>
  <c r="E4010" i="4" s="1"/>
  <c r="D4011" i="4"/>
  <c r="E4011" i="4" s="1"/>
  <c r="D4012" i="4"/>
  <c r="E4012" i="4" s="1"/>
  <c r="D4013" i="4"/>
  <c r="E4013" i="4" s="1"/>
  <c r="D4014" i="4"/>
  <c r="E4014" i="4" s="1"/>
  <c r="D4015" i="4"/>
  <c r="E4015" i="4" s="1"/>
  <c r="D4016" i="4"/>
  <c r="E4016" i="4" s="1"/>
  <c r="D4017" i="4"/>
  <c r="E4017" i="4" s="1"/>
  <c r="D4018" i="4"/>
  <c r="E4018" i="4" s="1"/>
  <c r="D4019" i="4"/>
  <c r="E4019" i="4" s="1"/>
  <c r="D4020" i="4"/>
  <c r="E4020" i="4" s="1"/>
  <c r="D4021" i="4"/>
  <c r="E4021" i="4" s="1"/>
  <c r="D4022" i="4"/>
  <c r="E4022" i="4" s="1"/>
  <c r="D4023" i="4"/>
  <c r="E4023" i="4" s="1"/>
  <c r="D4024" i="4"/>
  <c r="E4024" i="4" s="1"/>
  <c r="D4025" i="4"/>
  <c r="E4025" i="4" s="1"/>
  <c r="D4026" i="4"/>
  <c r="E4026" i="4" s="1"/>
  <c r="D4027" i="4"/>
  <c r="E4027" i="4" s="1"/>
  <c r="D4028" i="4"/>
  <c r="E4028" i="4" s="1"/>
  <c r="D4029" i="4"/>
  <c r="E4029" i="4" s="1"/>
  <c r="D4030" i="4"/>
  <c r="E4030" i="4" s="1"/>
  <c r="D4031" i="4"/>
  <c r="E4031" i="4" s="1"/>
  <c r="D4032" i="4"/>
  <c r="E4032" i="4" s="1"/>
  <c r="D4033" i="4"/>
  <c r="E4033" i="4" s="1"/>
  <c r="D4034" i="4"/>
  <c r="E4034" i="4" s="1"/>
  <c r="D4035" i="4"/>
  <c r="E4035" i="4" s="1"/>
  <c r="D4036" i="4"/>
  <c r="E4036" i="4" s="1"/>
  <c r="D4037" i="4"/>
  <c r="E4037" i="4" s="1"/>
  <c r="D4038" i="4"/>
  <c r="E4038" i="4" s="1"/>
  <c r="D4039" i="4"/>
  <c r="E4039" i="4" s="1"/>
  <c r="D4040" i="4"/>
  <c r="E4040" i="4" s="1"/>
  <c r="D4041" i="4"/>
  <c r="E4041" i="4" s="1"/>
  <c r="D4042" i="4"/>
  <c r="E4042" i="4" s="1"/>
  <c r="D4043" i="4"/>
  <c r="E4043" i="4" s="1"/>
  <c r="D4044" i="4"/>
  <c r="E4044" i="4" s="1"/>
  <c r="D4045" i="4"/>
  <c r="E4045" i="4" s="1"/>
  <c r="D4046" i="4"/>
  <c r="E4046" i="4" s="1"/>
  <c r="D4047" i="4"/>
  <c r="E4047" i="4" s="1"/>
  <c r="D4048" i="4"/>
  <c r="E4048" i="4" s="1"/>
  <c r="D4049" i="4"/>
  <c r="E4049" i="4" s="1"/>
  <c r="D4050" i="4"/>
  <c r="E4050" i="4" s="1"/>
  <c r="D4051" i="4"/>
  <c r="E4051" i="4" s="1"/>
  <c r="D4052" i="4"/>
  <c r="E4052" i="4" s="1"/>
  <c r="D4053" i="4"/>
  <c r="E4053" i="4" s="1"/>
  <c r="D4054" i="4"/>
  <c r="E4054" i="4" s="1"/>
  <c r="D4055" i="4"/>
  <c r="E4055" i="4" s="1"/>
  <c r="D4056" i="4"/>
  <c r="E4056" i="4" s="1"/>
  <c r="D4057" i="4"/>
  <c r="E4057" i="4" s="1"/>
  <c r="D4058" i="4"/>
  <c r="E4058" i="4" s="1"/>
  <c r="D4059" i="4"/>
  <c r="E4059" i="4" s="1"/>
  <c r="D4060" i="4"/>
  <c r="E4060" i="4" s="1"/>
  <c r="D4061" i="4"/>
  <c r="E4061" i="4" s="1"/>
  <c r="D4062" i="4"/>
  <c r="E4062" i="4" s="1"/>
  <c r="D4063" i="4"/>
  <c r="E4063" i="4" s="1"/>
  <c r="D4064" i="4"/>
  <c r="E4064" i="4" s="1"/>
  <c r="D4065" i="4"/>
  <c r="E4065" i="4" s="1"/>
  <c r="D4066" i="4"/>
  <c r="E4066" i="4" s="1"/>
  <c r="D4067" i="4"/>
  <c r="E4067" i="4" s="1"/>
  <c r="D4068" i="4"/>
  <c r="E4068" i="4" s="1"/>
  <c r="D4069" i="4"/>
  <c r="E4069" i="4" s="1"/>
  <c r="D4070" i="4"/>
  <c r="E4070" i="4" s="1"/>
  <c r="D4071" i="4"/>
  <c r="E4071" i="4" s="1"/>
  <c r="D4072" i="4"/>
  <c r="E4072" i="4" s="1"/>
  <c r="D4073" i="4"/>
  <c r="E4073" i="4" s="1"/>
  <c r="D4074" i="4"/>
  <c r="E4074" i="4" s="1"/>
  <c r="D4075" i="4"/>
  <c r="E4075" i="4" s="1"/>
  <c r="D4076" i="4"/>
  <c r="E4076" i="4" s="1"/>
  <c r="D4077" i="4"/>
  <c r="E4077" i="4" s="1"/>
  <c r="D4078" i="4"/>
  <c r="E4078" i="4" s="1"/>
  <c r="D4079" i="4"/>
  <c r="E4079" i="4" s="1"/>
  <c r="D4080" i="4"/>
  <c r="E4080" i="4" s="1"/>
  <c r="D4081" i="4"/>
  <c r="E4081" i="4" s="1"/>
  <c r="D4082" i="4"/>
  <c r="E4082" i="4" s="1"/>
  <c r="D4083" i="4"/>
  <c r="E4083" i="4" s="1"/>
  <c r="D4084" i="4"/>
  <c r="E4084" i="4" s="1"/>
  <c r="D4085" i="4"/>
  <c r="E4085" i="4" s="1"/>
  <c r="D4086" i="4"/>
  <c r="E4086" i="4" s="1"/>
  <c r="D4087" i="4"/>
  <c r="E4087" i="4" s="1"/>
  <c r="D4088" i="4"/>
  <c r="E4088" i="4" s="1"/>
  <c r="D4089" i="4"/>
  <c r="E4089" i="4" s="1"/>
  <c r="D4090" i="4"/>
  <c r="E4090" i="4" s="1"/>
  <c r="D4091" i="4"/>
  <c r="E4091" i="4" s="1"/>
  <c r="D4092" i="4"/>
  <c r="E4092" i="4" s="1"/>
  <c r="D4093" i="4"/>
  <c r="E4093" i="4" s="1"/>
  <c r="D4094" i="4"/>
  <c r="E4094" i="4" s="1"/>
  <c r="D4095" i="4"/>
  <c r="E4095" i="4" s="1"/>
  <c r="D4096" i="4"/>
  <c r="E4096" i="4" s="1"/>
  <c r="D4097" i="4"/>
  <c r="E4097" i="4" s="1"/>
  <c r="D4098" i="4"/>
  <c r="E4098" i="4" s="1"/>
  <c r="D4099" i="4"/>
  <c r="E4099" i="4" s="1"/>
  <c r="D4100" i="4"/>
  <c r="E4100" i="4" s="1"/>
  <c r="D4101" i="4"/>
  <c r="E4101" i="4" s="1"/>
  <c r="D4102" i="4"/>
  <c r="E4102" i="4" s="1"/>
  <c r="D4103" i="4"/>
  <c r="E4103" i="4" s="1"/>
  <c r="D4104" i="4"/>
  <c r="E4104" i="4" s="1"/>
  <c r="D4105" i="4"/>
  <c r="E4105" i="4" s="1"/>
  <c r="D4106" i="4"/>
  <c r="E4106" i="4" s="1"/>
  <c r="D4107" i="4"/>
  <c r="E4107" i="4" s="1"/>
  <c r="D4108" i="4"/>
  <c r="E4108" i="4" s="1"/>
  <c r="D4109" i="4"/>
  <c r="E4109" i="4" s="1"/>
  <c r="D4110" i="4"/>
  <c r="E4110" i="4" s="1"/>
  <c r="D4111" i="4"/>
  <c r="E4111" i="4" s="1"/>
  <c r="D4112" i="4"/>
  <c r="E4112" i="4" s="1"/>
  <c r="D4113" i="4"/>
  <c r="E4113" i="4" s="1"/>
  <c r="D4114" i="4"/>
  <c r="E4114" i="4" s="1"/>
  <c r="D4115" i="4"/>
  <c r="E4115" i="4" s="1"/>
  <c r="D4116" i="4"/>
  <c r="E4116" i="4" s="1"/>
  <c r="D4117" i="4"/>
  <c r="E4117" i="4" s="1"/>
  <c r="D4118" i="4"/>
  <c r="E4118" i="4" s="1"/>
  <c r="D4119" i="4"/>
  <c r="E4119" i="4" s="1"/>
  <c r="D4120" i="4"/>
  <c r="E4120" i="4" s="1"/>
  <c r="D4121" i="4"/>
  <c r="E4121" i="4" s="1"/>
  <c r="D4122" i="4"/>
  <c r="E4122" i="4" s="1"/>
  <c r="D4123" i="4"/>
  <c r="E4123" i="4" s="1"/>
  <c r="D4124" i="4"/>
  <c r="E4124" i="4" s="1"/>
  <c r="D4125" i="4"/>
  <c r="E4125" i="4" s="1"/>
  <c r="D4126" i="4"/>
  <c r="E4126" i="4" s="1"/>
  <c r="D4127" i="4"/>
  <c r="E4127" i="4" s="1"/>
  <c r="D4128" i="4"/>
  <c r="E4128" i="4" s="1"/>
  <c r="D4129" i="4"/>
  <c r="E4129" i="4" s="1"/>
  <c r="D4130" i="4"/>
  <c r="E4130" i="4" s="1"/>
  <c r="D4131" i="4"/>
  <c r="E4131" i="4" s="1"/>
  <c r="D4132" i="4"/>
  <c r="E4132" i="4" s="1"/>
  <c r="D4133" i="4"/>
  <c r="E4133" i="4" s="1"/>
  <c r="D4134" i="4"/>
  <c r="E4134" i="4" s="1"/>
  <c r="D4135" i="4"/>
  <c r="E4135" i="4" s="1"/>
  <c r="D4136" i="4"/>
  <c r="E4136" i="4" s="1"/>
  <c r="D4137" i="4"/>
  <c r="E4137" i="4" s="1"/>
  <c r="D4138" i="4"/>
  <c r="E4138" i="4" s="1"/>
  <c r="D4139" i="4"/>
  <c r="E4139" i="4" s="1"/>
  <c r="D4140" i="4"/>
  <c r="E4140" i="4" s="1"/>
  <c r="D4141" i="4"/>
  <c r="E4141" i="4" s="1"/>
  <c r="D4142" i="4"/>
  <c r="E4142" i="4" s="1"/>
  <c r="D4143" i="4"/>
  <c r="E4143" i="4" s="1"/>
  <c r="D4144" i="4"/>
  <c r="E4144" i="4" s="1"/>
  <c r="D4145" i="4"/>
  <c r="E4145" i="4" s="1"/>
  <c r="D4146" i="4"/>
  <c r="E4146" i="4" s="1"/>
  <c r="D4147" i="4"/>
  <c r="E4147" i="4" s="1"/>
  <c r="D4148" i="4"/>
  <c r="E4148" i="4" s="1"/>
  <c r="D4149" i="4"/>
  <c r="E4149" i="4" s="1"/>
  <c r="D4150" i="4"/>
  <c r="E4150" i="4" s="1"/>
  <c r="D4151" i="4"/>
  <c r="E4151" i="4" s="1"/>
  <c r="D4152" i="4"/>
  <c r="E4152" i="4" s="1"/>
  <c r="D4153" i="4"/>
  <c r="E4153" i="4" s="1"/>
  <c r="D4154" i="4"/>
  <c r="E4154" i="4" s="1"/>
  <c r="D4155" i="4"/>
  <c r="E4155" i="4" s="1"/>
  <c r="D4156" i="4"/>
  <c r="E4156" i="4" s="1"/>
  <c r="D4157" i="4"/>
  <c r="E4157" i="4" s="1"/>
  <c r="D4158" i="4"/>
  <c r="E4158" i="4" s="1"/>
  <c r="D4159" i="4"/>
  <c r="E4159" i="4" s="1"/>
  <c r="D4160" i="4"/>
  <c r="E4160" i="4" s="1"/>
  <c r="D4161" i="4"/>
  <c r="E4161" i="4" s="1"/>
  <c r="D4162" i="4"/>
  <c r="E4162" i="4" s="1"/>
  <c r="D4163" i="4"/>
  <c r="E4163" i="4" s="1"/>
  <c r="D4164" i="4"/>
  <c r="E4164" i="4" s="1"/>
  <c r="D4165" i="4"/>
  <c r="E4165" i="4" s="1"/>
  <c r="D4166" i="4"/>
  <c r="E4166" i="4" s="1"/>
  <c r="D4167" i="4"/>
  <c r="E4167" i="4" s="1"/>
  <c r="D4168" i="4"/>
  <c r="E4168" i="4" s="1"/>
  <c r="D4169" i="4"/>
  <c r="E4169" i="4" s="1"/>
  <c r="D4170" i="4"/>
  <c r="E4170" i="4" s="1"/>
  <c r="D4171" i="4"/>
  <c r="E4171" i="4" s="1"/>
  <c r="D4172" i="4"/>
  <c r="E4172" i="4" s="1"/>
  <c r="D4173" i="4"/>
  <c r="E4173" i="4" s="1"/>
  <c r="D4174" i="4"/>
  <c r="E4174" i="4" s="1"/>
  <c r="D4175" i="4"/>
  <c r="E4175" i="4" s="1"/>
  <c r="D4176" i="4"/>
  <c r="E4176" i="4" s="1"/>
  <c r="D4177" i="4"/>
  <c r="E4177" i="4" s="1"/>
  <c r="D4178" i="4"/>
  <c r="E4178" i="4" s="1"/>
  <c r="D4179" i="4"/>
  <c r="E4179" i="4" s="1"/>
  <c r="D4180" i="4"/>
  <c r="E4180" i="4" s="1"/>
  <c r="D4181" i="4"/>
  <c r="E4181" i="4" s="1"/>
  <c r="D4182" i="4"/>
  <c r="E4182" i="4" s="1"/>
  <c r="D4183" i="4"/>
  <c r="E4183" i="4" s="1"/>
  <c r="D4184" i="4"/>
  <c r="E4184" i="4" s="1"/>
  <c r="D4185" i="4"/>
  <c r="E4185" i="4" s="1"/>
  <c r="D4186" i="4"/>
  <c r="E4186" i="4" s="1"/>
  <c r="D4187" i="4"/>
  <c r="E4187" i="4" s="1"/>
  <c r="D4188" i="4"/>
  <c r="E4188" i="4" s="1"/>
  <c r="D4189" i="4"/>
  <c r="E4189" i="4" s="1"/>
  <c r="D4190" i="4"/>
  <c r="E4190" i="4" s="1"/>
  <c r="D4191" i="4"/>
  <c r="E4191" i="4" s="1"/>
  <c r="D4192" i="4"/>
  <c r="E4192" i="4" s="1"/>
  <c r="D4193" i="4"/>
  <c r="E4193" i="4" s="1"/>
  <c r="D4194" i="4"/>
  <c r="E4194" i="4" s="1"/>
  <c r="D4195" i="4"/>
  <c r="E4195" i="4" s="1"/>
  <c r="D4196" i="4"/>
  <c r="E4196" i="4" s="1"/>
  <c r="D4197" i="4"/>
  <c r="E4197" i="4" s="1"/>
  <c r="D4198" i="4"/>
  <c r="E4198" i="4" s="1"/>
  <c r="D4199" i="4"/>
  <c r="E4199" i="4" s="1"/>
  <c r="D4200" i="4"/>
  <c r="E4200" i="4" s="1"/>
  <c r="D4201" i="4"/>
  <c r="E4201" i="4" s="1"/>
  <c r="D4202" i="4"/>
  <c r="E4202" i="4" s="1"/>
  <c r="D4203" i="4"/>
  <c r="E4203" i="4" s="1"/>
  <c r="D4204" i="4"/>
  <c r="E4204" i="4" s="1"/>
  <c r="D4205" i="4"/>
  <c r="E4205" i="4" s="1"/>
  <c r="D4206" i="4"/>
  <c r="E4206" i="4" s="1"/>
  <c r="D4207" i="4"/>
  <c r="E4207" i="4" s="1"/>
  <c r="D4208" i="4"/>
  <c r="E4208" i="4" s="1"/>
  <c r="D4209" i="4"/>
  <c r="E4209" i="4" s="1"/>
  <c r="D4210" i="4"/>
  <c r="E4210" i="4" s="1"/>
  <c r="D4211" i="4"/>
  <c r="E4211" i="4" s="1"/>
  <c r="D4212" i="4"/>
  <c r="E4212" i="4" s="1"/>
  <c r="D4213" i="4"/>
  <c r="E4213" i="4" s="1"/>
  <c r="D4214" i="4"/>
  <c r="E4214" i="4" s="1"/>
  <c r="D4215" i="4"/>
  <c r="E4215" i="4" s="1"/>
  <c r="D4216" i="4"/>
  <c r="E4216" i="4" s="1"/>
  <c r="D4217" i="4"/>
  <c r="E4217" i="4" s="1"/>
  <c r="D4218" i="4"/>
  <c r="E4218" i="4" s="1"/>
  <c r="D4219" i="4"/>
  <c r="E4219" i="4" s="1"/>
  <c r="D4220" i="4"/>
  <c r="E4220" i="4" s="1"/>
  <c r="D4221" i="4"/>
  <c r="E4221" i="4" s="1"/>
  <c r="D4222" i="4"/>
  <c r="E4222" i="4" s="1"/>
  <c r="D4223" i="4"/>
  <c r="E4223" i="4" s="1"/>
  <c r="D4224" i="4"/>
  <c r="E4224" i="4" s="1"/>
  <c r="D4225" i="4"/>
  <c r="E4225" i="4" s="1"/>
  <c r="D4226" i="4"/>
  <c r="E4226" i="4" s="1"/>
  <c r="D4227" i="4"/>
  <c r="E4227" i="4" s="1"/>
  <c r="D4228" i="4"/>
  <c r="E4228" i="4" s="1"/>
  <c r="D4229" i="4"/>
  <c r="E4229" i="4" s="1"/>
  <c r="D4230" i="4"/>
  <c r="E4230" i="4" s="1"/>
  <c r="D4231" i="4"/>
  <c r="E4231" i="4" s="1"/>
  <c r="D4232" i="4"/>
  <c r="E4232" i="4" s="1"/>
  <c r="D4233" i="4"/>
  <c r="E4233" i="4" s="1"/>
  <c r="D4234" i="4"/>
  <c r="E4234" i="4" s="1"/>
  <c r="D4235" i="4"/>
  <c r="E4235" i="4" s="1"/>
  <c r="D4236" i="4"/>
  <c r="E4236" i="4" s="1"/>
  <c r="D4237" i="4"/>
  <c r="E4237" i="4" s="1"/>
  <c r="D4238" i="4"/>
  <c r="E4238" i="4" s="1"/>
  <c r="D4239" i="4"/>
  <c r="E4239" i="4" s="1"/>
  <c r="D4240" i="4"/>
  <c r="E4240" i="4" s="1"/>
  <c r="D4241" i="4"/>
  <c r="E4241" i="4" s="1"/>
  <c r="D4242" i="4"/>
  <c r="E4242" i="4" s="1"/>
  <c r="D4243" i="4"/>
  <c r="E4243" i="4" s="1"/>
  <c r="D4244" i="4"/>
  <c r="E4244" i="4" s="1"/>
  <c r="D4245" i="4"/>
  <c r="E4245" i="4" s="1"/>
  <c r="D4246" i="4"/>
  <c r="E4246" i="4" s="1"/>
  <c r="D4247" i="4"/>
  <c r="E4247" i="4" s="1"/>
  <c r="D4248" i="4"/>
  <c r="E4248" i="4" s="1"/>
  <c r="D4249" i="4"/>
  <c r="E4249" i="4" s="1"/>
  <c r="D4250" i="4"/>
  <c r="E4250" i="4" s="1"/>
  <c r="D4251" i="4"/>
  <c r="E4251" i="4" s="1"/>
  <c r="D4252" i="4"/>
  <c r="E4252" i="4" s="1"/>
  <c r="D4253" i="4"/>
  <c r="E4253" i="4" s="1"/>
  <c r="D4254" i="4"/>
  <c r="E4254" i="4" s="1"/>
  <c r="D4255" i="4"/>
  <c r="E4255" i="4" s="1"/>
  <c r="D4256" i="4"/>
  <c r="E4256" i="4" s="1"/>
  <c r="D4257" i="4"/>
  <c r="E4257" i="4" s="1"/>
  <c r="D4258" i="4"/>
  <c r="E4258" i="4" s="1"/>
  <c r="D4259" i="4"/>
  <c r="E4259" i="4" s="1"/>
  <c r="D4260" i="4"/>
  <c r="E4260" i="4" s="1"/>
  <c r="D4261" i="4"/>
  <c r="E4261" i="4" s="1"/>
  <c r="D4262" i="4"/>
  <c r="E4262" i="4" s="1"/>
  <c r="D4263" i="4"/>
  <c r="E4263" i="4" s="1"/>
  <c r="D4264" i="4"/>
  <c r="E4264" i="4" s="1"/>
  <c r="D4265" i="4"/>
  <c r="E4265" i="4" s="1"/>
  <c r="D4266" i="4"/>
  <c r="E4266" i="4" s="1"/>
  <c r="D4267" i="4"/>
  <c r="E4267" i="4" s="1"/>
  <c r="D4268" i="4"/>
  <c r="E4268" i="4" s="1"/>
  <c r="D4269" i="4"/>
  <c r="E4269" i="4" s="1"/>
  <c r="D4270" i="4"/>
  <c r="E4270" i="4" s="1"/>
  <c r="D4271" i="4"/>
  <c r="E4271" i="4" s="1"/>
  <c r="D4272" i="4"/>
  <c r="E4272" i="4" s="1"/>
  <c r="D4273" i="4"/>
  <c r="E4273" i="4" s="1"/>
  <c r="D4274" i="4"/>
  <c r="E4274" i="4" s="1"/>
  <c r="D4275" i="4"/>
  <c r="E4275" i="4" s="1"/>
  <c r="D4276" i="4"/>
  <c r="E4276" i="4" s="1"/>
  <c r="D4277" i="4"/>
  <c r="E4277" i="4" s="1"/>
  <c r="D4278" i="4"/>
  <c r="E4278" i="4" s="1"/>
  <c r="D4279" i="4"/>
  <c r="E4279" i="4" s="1"/>
  <c r="D4280" i="4"/>
  <c r="E4280" i="4" s="1"/>
  <c r="D4281" i="4"/>
  <c r="E4281" i="4" s="1"/>
  <c r="D4282" i="4"/>
  <c r="E4282" i="4" s="1"/>
  <c r="D4283" i="4"/>
  <c r="E4283" i="4" s="1"/>
  <c r="D4284" i="4"/>
  <c r="E4284" i="4" s="1"/>
  <c r="D4285" i="4"/>
  <c r="E4285" i="4" s="1"/>
  <c r="D4286" i="4"/>
  <c r="E4286" i="4" s="1"/>
  <c r="D4287" i="4"/>
  <c r="E4287" i="4" s="1"/>
  <c r="D4288" i="4"/>
  <c r="E4288" i="4" s="1"/>
  <c r="D4289" i="4"/>
  <c r="E4289" i="4" s="1"/>
  <c r="D4290" i="4"/>
  <c r="E4290" i="4" s="1"/>
  <c r="D4291" i="4"/>
  <c r="E4291" i="4" s="1"/>
  <c r="D4292" i="4"/>
  <c r="E4292" i="4" s="1"/>
  <c r="D4293" i="4"/>
  <c r="E4293" i="4" s="1"/>
  <c r="D4294" i="4"/>
  <c r="E4294" i="4" s="1"/>
  <c r="D4295" i="4"/>
  <c r="E4295" i="4" s="1"/>
  <c r="D4296" i="4"/>
  <c r="E4296" i="4" s="1"/>
  <c r="D4297" i="4"/>
  <c r="E4297" i="4" s="1"/>
  <c r="D4298" i="4"/>
  <c r="E4298" i="4" s="1"/>
  <c r="D4299" i="4"/>
  <c r="E4299" i="4" s="1"/>
  <c r="D4300" i="4"/>
  <c r="E4300" i="4" s="1"/>
  <c r="D4301" i="4"/>
  <c r="E4301" i="4" s="1"/>
  <c r="D4302" i="4"/>
  <c r="E4302" i="4" s="1"/>
  <c r="D4303" i="4"/>
  <c r="E4303" i="4" s="1"/>
  <c r="D4304" i="4"/>
  <c r="E4304" i="4" s="1"/>
  <c r="D4305" i="4"/>
  <c r="E4305" i="4" s="1"/>
  <c r="D4306" i="4"/>
  <c r="E4306" i="4" s="1"/>
  <c r="D4307" i="4"/>
  <c r="E4307" i="4" s="1"/>
  <c r="D4308" i="4"/>
  <c r="E4308" i="4" s="1"/>
  <c r="D4309" i="4"/>
  <c r="E4309" i="4" s="1"/>
  <c r="D4310" i="4"/>
  <c r="E4310" i="4" s="1"/>
  <c r="D4311" i="4"/>
  <c r="E4311" i="4" s="1"/>
  <c r="D4312" i="4"/>
  <c r="E4312" i="4" s="1"/>
  <c r="D4313" i="4"/>
  <c r="E4313" i="4" s="1"/>
  <c r="D4314" i="4"/>
  <c r="E4314" i="4" s="1"/>
  <c r="D4315" i="4"/>
  <c r="E4315" i="4" s="1"/>
  <c r="D4316" i="4"/>
  <c r="E4316" i="4" s="1"/>
  <c r="D4317" i="4"/>
  <c r="E4317" i="4" s="1"/>
  <c r="D4318" i="4"/>
  <c r="E4318" i="4" s="1"/>
  <c r="D4319" i="4"/>
  <c r="E4319" i="4" s="1"/>
  <c r="D4320" i="4"/>
  <c r="E4320" i="4" s="1"/>
  <c r="D4321" i="4"/>
  <c r="E4321" i="4" s="1"/>
  <c r="D4322" i="4"/>
  <c r="E4322" i="4" s="1"/>
  <c r="D4323" i="4"/>
  <c r="E4323" i="4" s="1"/>
  <c r="D4324" i="4"/>
  <c r="E4324" i="4" s="1"/>
  <c r="D4325" i="4"/>
  <c r="E4325" i="4" s="1"/>
  <c r="D4326" i="4"/>
  <c r="E4326" i="4" s="1"/>
  <c r="D4327" i="4"/>
  <c r="E4327" i="4" s="1"/>
  <c r="D4328" i="4"/>
  <c r="E4328" i="4" s="1"/>
  <c r="D4329" i="4"/>
  <c r="E4329" i="4" s="1"/>
  <c r="D4330" i="4"/>
  <c r="E4330" i="4" s="1"/>
  <c r="D4331" i="4"/>
  <c r="E4331" i="4" s="1"/>
  <c r="D4332" i="4"/>
  <c r="E4332" i="4" s="1"/>
  <c r="D4333" i="4"/>
  <c r="E4333" i="4" s="1"/>
  <c r="D4334" i="4"/>
  <c r="E4334" i="4" s="1"/>
  <c r="D4335" i="4"/>
  <c r="E4335" i="4" s="1"/>
  <c r="D4336" i="4"/>
  <c r="E4336" i="4" s="1"/>
  <c r="D4337" i="4"/>
  <c r="E4337" i="4" s="1"/>
  <c r="D4338" i="4"/>
  <c r="E4338" i="4" s="1"/>
  <c r="D4339" i="4"/>
  <c r="E4339" i="4" s="1"/>
  <c r="D4340" i="4"/>
  <c r="E4340" i="4" s="1"/>
  <c r="D4341" i="4"/>
  <c r="E4341" i="4" s="1"/>
  <c r="D4342" i="4"/>
  <c r="E4342" i="4" s="1"/>
  <c r="D4343" i="4"/>
  <c r="E4343" i="4" s="1"/>
  <c r="D4344" i="4"/>
  <c r="E4344" i="4" s="1"/>
  <c r="D4345" i="4"/>
  <c r="E4345" i="4" s="1"/>
  <c r="D4346" i="4"/>
  <c r="E4346" i="4" s="1"/>
  <c r="D4347" i="4"/>
  <c r="E4347" i="4" s="1"/>
  <c r="D4348" i="4"/>
  <c r="E4348" i="4" s="1"/>
  <c r="D4349" i="4"/>
  <c r="E4349" i="4" s="1"/>
  <c r="D4350" i="4"/>
  <c r="E4350" i="4" s="1"/>
  <c r="D4351" i="4"/>
  <c r="E4351" i="4" s="1"/>
  <c r="D4352" i="4"/>
  <c r="E4352" i="4" s="1"/>
  <c r="D4353" i="4"/>
  <c r="E4353" i="4" s="1"/>
  <c r="D4354" i="4"/>
  <c r="E4354" i="4" s="1"/>
  <c r="D4355" i="4"/>
  <c r="E4355" i="4" s="1"/>
  <c r="D4356" i="4"/>
  <c r="E4356" i="4" s="1"/>
  <c r="D4357" i="4"/>
  <c r="E4357" i="4" s="1"/>
  <c r="D4358" i="4"/>
  <c r="E4358" i="4" s="1"/>
  <c r="D4359" i="4"/>
  <c r="E4359" i="4" s="1"/>
  <c r="D4360" i="4"/>
  <c r="E4360" i="4" s="1"/>
  <c r="D4361" i="4"/>
  <c r="E4361" i="4" s="1"/>
  <c r="D4362" i="4"/>
  <c r="E4362" i="4" s="1"/>
  <c r="D4363" i="4"/>
  <c r="E4363" i="4" s="1"/>
  <c r="D4364" i="4"/>
  <c r="E4364" i="4" s="1"/>
  <c r="D4365" i="4"/>
  <c r="E4365" i="4" s="1"/>
  <c r="D4366" i="4"/>
  <c r="E4366" i="4" s="1"/>
  <c r="D4367" i="4"/>
  <c r="E4367" i="4" s="1"/>
  <c r="D4368" i="4"/>
  <c r="E4368" i="4" s="1"/>
  <c r="D4369" i="4"/>
  <c r="E4369" i="4" s="1"/>
  <c r="D4370" i="4"/>
  <c r="E4370" i="4" s="1"/>
  <c r="D4371" i="4"/>
  <c r="E4371" i="4" s="1"/>
  <c r="D4372" i="4"/>
  <c r="E4372" i="4" s="1"/>
  <c r="D4373" i="4"/>
  <c r="E4373" i="4" s="1"/>
  <c r="D4374" i="4"/>
  <c r="E4374" i="4" s="1"/>
  <c r="D4375" i="4"/>
  <c r="E4375" i="4" s="1"/>
  <c r="D4376" i="4"/>
  <c r="E4376" i="4" s="1"/>
  <c r="D4377" i="4"/>
  <c r="E4377" i="4" s="1"/>
  <c r="D4378" i="4"/>
  <c r="E4378" i="4" s="1"/>
  <c r="D4379" i="4"/>
  <c r="E4379" i="4" s="1"/>
  <c r="D4380" i="4"/>
  <c r="E4380" i="4" s="1"/>
  <c r="D4381" i="4"/>
  <c r="E4381" i="4" s="1"/>
  <c r="D4382" i="4"/>
  <c r="E4382" i="4" s="1"/>
  <c r="D4383" i="4"/>
  <c r="E4383" i="4" s="1"/>
  <c r="D4384" i="4"/>
  <c r="E4384" i="4" s="1"/>
  <c r="D4385" i="4"/>
  <c r="E4385" i="4" s="1"/>
  <c r="D4386" i="4"/>
  <c r="E4386" i="4" s="1"/>
  <c r="D4387" i="4"/>
  <c r="E4387" i="4" s="1"/>
  <c r="D4388" i="4"/>
  <c r="E4388" i="4" s="1"/>
  <c r="D4389" i="4"/>
  <c r="E4389" i="4" s="1"/>
  <c r="D4390" i="4"/>
  <c r="E4390" i="4" s="1"/>
  <c r="D4391" i="4"/>
  <c r="E4391" i="4" s="1"/>
  <c r="D4392" i="4"/>
  <c r="E4392" i="4" s="1"/>
  <c r="D4393" i="4"/>
  <c r="E4393" i="4" s="1"/>
  <c r="D4394" i="4"/>
  <c r="E4394" i="4" s="1"/>
  <c r="D4395" i="4"/>
  <c r="E4395" i="4" s="1"/>
  <c r="D4396" i="4"/>
  <c r="E4396" i="4" s="1"/>
  <c r="D4397" i="4"/>
  <c r="E4397" i="4" s="1"/>
  <c r="D4398" i="4"/>
  <c r="E4398" i="4" s="1"/>
  <c r="D4399" i="4"/>
  <c r="E4399" i="4" s="1"/>
  <c r="D4400" i="4"/>
  <c r="E4400" i="4" s="1"/>
  <c r="D4401" i="4"/>
  <c r="E4401" i="4" s="1"/>
  <c r="D4402" i="4"/>
  <c r="E4402" i="4" s="1"/>
  <c r="D4403" i="4"/>
  <c r="E4403" i="4" s="1"/>
  <c r="D4404" i="4"/>
  <c r="E4404" i="4" s="1"/>
  <c r="D4405" i="4"/>
  <c r="E4405" i="4" s="1"/>
  <c r="D4406" i="4"/>
  <c r="E4406" i="4" s="1"/>
  <c r="D4407" i="4"/>
  <c r="E4407" i="4" s="1"/>
  <c r="D4408" i="4"/>
  <c r="E4408" i="4" s="1"/>
  <c r="D4409" i="4"/>
  <c r="E4409" i="4" s="1"/>
  <c r="D4410" i="4"/>
  <c r="E4410" i="4" s="1"/>
  <c r="D4411" i="4"/>
  <c r="E4411" i="4" s="1"/>
  <c r="D4412" i="4"/>
  <c r="E4412" i="4" s="1"/>
  <c r="D4413" i="4"/>
  <c r="E4413" i="4" s="1"/>
  <c r="D4414" i="4"/>
  <c r="E4414" i="4" s="1"/>
  <c r="D4415" i="4"/>
  <c r="E4415" i="4" s="1"/>
  <c r="D4416" i="4"/>
  <c r="E4416" i="4" s="1"/>
  <c r="D4417" i="4"/>
  <c r="E4417" i="4" s="1"/>
  <c r="D4418" i="4"/>
  <c r="E4418" i="4" s="1"/>
  <c r="D4419" i="4"/>
  <c r="E4419" i="4" s="1"/>
  <c r="D4420" i="4"/>
  <c r="E4420" i="4" s="1"/>
  <c r="D4421" i="4"/>
  <c r="E4421" i="4" s="1"/>
  <c r="D4422" i="4"/>
  <c r="E4422" i="4" s="1"/>
  <c r="D4423" i="4"/>
  <c r="E4423" i="4" s="1"/>
  <c r="D4424" i="4"/>
  <c r="E4424" i="4" s="1"/>
  <c r="D4425" i="4"/>
  <c r="E4425" i="4" s="1"/>
  <c r="D4426" i="4"/>
  <c r="E4426" i="4" s="1"/>
  <c r="D4427" i="4"/>
  <c r="E4427" i="4" s="1"/>
  <c r="D4428" i="4"/>
  <c r="E4428" i="4" s="1"/>
  <c r="D4429" i="4"/>
  <c r="E4429" i="4" s="1"/>
  <c r="D4430" i="4"/>
  <c r="E4430" i="4" s="1"/>
  <c r="D4431" i="4"/>
  <c r="E4431" i="4" s="1"/>
  <c r="D4432" i="4"/>
  <c r="E4432" i="4" s="1"/>
  <c r="D4433" i="4"/>
  <c r="E4433" i="4" s="1"/>
  <c r="D4434" i="4"/>
  <c r="E4434" i="4" s="1"/>
  <c r="D4435" i="4"/>
  <c r="E4435" i="4" s="1"/>
  <c r="D4436" i="4"/>
  <c r="E4436" i="4" s="1"/>
  <c r="D4437" i="4"/>
  <c r="E4437" i="4" s="1"/>
  <c r="D4438" i="4"/>
  <c r="E4438" i="4" s="1"/>
  <c r="D4439" i="4"/>
  <c r="E4439" i="4" s="1"/>
  <c r="D4440" i="4"/>
  <c r="E4440" i="4" s="1"/>
  <c r="D4441" i="4"/>
  <c r="E4441" i="4" s="1"/>
  <c r="D4442" i="4"/>
  <c r="E4442" i="4" s="1"/>
  <c r="D4443" i="4"/>
  <c r="E4443" i="4" s="1"/>
  <c r="D4444" i="4"/>
  <c r="E4444" i="4" s="1"/>
  <c r="D4445" i="4"/>
  <c r="E4445" i="4" s="1"/>
  <c r="D4446" i="4"/>
  <c r="E4446" i="4" s="1"/>
  <c r="D4447" i="4"/>
  <c r="E4447" i="4" s="1"/>
  <c r="D4448" i="4"/>
  <c r="E4448" i="4" s="1"/>
  <c r="D4449" i="4"/>
  <c r="E4449" i="4" s="1"/>
  <c r="D4450" i="4"/>
  <c r="E4450" i="4" s="1"/>
  <c r="D4451" i="4"/>
  <c r="E4451" i="4" s="1"/>
  <c r="D4452" i="4"/>
  <c r="E4452" i="4" s="1"/>
  <c r="D4453" i="4"/>
  <c r="E4453" i="4" s="1"/>
  <c r="D4454" i="4"/>
  <c r="E4454" i="4" s="1"/>
  <c r="D4455" i="4"/>
  <c r="E4455" i="4" s="1"/>
  <c r="D4456" i="4"/>
  <c r="E4456" i="4" s="1"/>
  <c r="D4457" i="4"/>
  <c r="E4457" i="4" s="1"/>
  <c r="D4458" i="4"/>
  <c r="E4458" i="4" s="1"/>
  <c r="D4459" i="4"/>
  <c r="E4459" i="4" s="1"/>
  <c r="D4460" i="4"/>
  <c r="E4460" i="4" s="1"/>
  <c r="D4461" i="4"/>
  <c r="E4461" i="4" s="1"/>
  <c r="D4462" i="4"/>
  <c r="E4462" i="4" s="1"/>
  <c r="D4463" i="4"/>
  <c r="E4463" i="4" s="1"/>
  <c r="D4464" i="4"/>
  <c r="E4464" i="4" s="1"/>
  <c r="D4465" i="4"/>
  <c r="E4465" i="4" s="1"/>
  <c r="D4466" i="4"/>
  <c r="E4466" i="4" s="1"/>
  <c r="D4467" i="4"/>
  <c r="E4467" i="4" s="1"/>
  <c r="D4468" i="4"/>
  <c r="E4468" i="4" s="1"/>
  <c r="D4469" i="4"/>
  <c r="E4469" i="4" s="1"/>
  <c r="D4470" i="4"/>
  <c r="E4470" i="4" s="1"/>
  <c r="D4471" i="4"/>
  <c r="E4471" i="4" s="1"/>
  <c r="D4472" i="4"/>
  <c r="E4472" i="4" s="1"/>
  <c r="D4473" i="4"/>
  <c r="E4473" i="4" s="1"/>
  <c r="D4474" i="4"/>
  <c r="E4474" i="4" s="1"/>
  <c r="D4475" i="4"/>
  <c r="E4475" i="4" s="1"/>
  <c r="D4476" i="4"/>
  <c r="E4476" i="4" s="1"/>
  <c r="D4477" i="4"/>
  <c r="E4477" i="4" s="1"/>
  <c r="D4478" i="4"/>
  <c r="E4478" i="4" s="1"/>
  <c r="D4479" i="4"/>
  <c r="E4479" i="4" s="1"/>
  <c r="D4480" i="4"/>
  <c r="E4480" i="4" s="1"/>
  <c r="D4481" i="4"/>
  <c r="E4481" i="4" s="1"/>
  <c r="D4482" i="4"/>
  <c r="E4482" i="4" s="1"/>
  <c r="D4483" i="4"/>
  <c r="E4483" i="4" s="1"/>
  <c r="D4484" i="4"/>
  <c r="E4484" i="4" s="1"/>
  <c r="D4485" i="4"/>
  <c r="E4485" i="4" s="1"/>
  <c r="D4486" i="4"/>
  <c r="E4486" i="4" s="1"/>
  <c r="D4487" i="4"/>
  <c r="E4487" i="4" s="1"/>
  <c r="D4488" i="4"/>
  <c r="E4488" i="4" s="1"/>
  <c r="D4489" i="4"/>
  <c r="E4489" i="4" s="1"/>
  <c r="D4490" i="4"/>
  <c r="E4490" i="4" s="1"/>
  <c r="D4491" i="4"/>
  <c r="E4491" i="4" s="1"/>
  <c r="D4492" i="4"/>
  <c r="E4492" i="4" s="1"/>
  <c r="D4493" i="4"/>
  <c r="E4493" i="4" s="1"/>
  <c r="D4494" i="4"/>
  <c r="E4494" i="4" s="1"/>
  <c r="D4495" i="4"/>
  <c r="E4495" i="4" s="1"/>
  <c r="D4496" i="4"/>
  <c r="E4496" i="4" s="1"/>
  <c r="D4497" i="4"/>
  <c r="E4497" i="4" s="1"/>
  <c r="D4498" i="4"/>
  <c r="E4498" i="4" s="1"/>
  <c r="D4499" i="4"/>
  <c r="E4499" i="4" s="1"/>
  <c r="D4500" i="4"/>
  <c r="E4500" i="4" s="1"/>
  <c r="D4501" i="4"/>
  <c r="E4501" i="4" s="1"/>
  <c r="D4502" i="4"/>
  <c r="E4502" i="4" s="1"/>
  <c r="D4503" i="4"/>
  <c r="E4503" i="4" s="1"/>
  <c r="D4504" i="4"/>
  <c r="E4504" i="4" s="1"/>
  <c r="D4505" i="4"/>
  <c r="E4505" i="4" s="1"/>
  <c r="D4506" i="4"/>
  <c r="E4506" i="4" s="1"/>
  <c r="D4507" i="4"/>
  <c r="E4507" i="4" s="1"/>
  <c r="D4508" i="4"/>
  <c r="E4508" i="4" s="1"/>
  <c r="D4509" i="4"/>
  <c r="E4509" i="4" s="1"/>
  <c r="D4510" i="4"/>
  <c r="E4510" i="4" s="1"/>
  <c r="D4511" i="4"/>
  <c r="E4511" i="4" s="1"/>
  <c r="D4512" i="4"/>
  <c r="E4512" i="4" s="1"/>
  <c r="D4513" i="4"/>
  <c r="E4513" i="4" s="1"/>
  <c r="D4514" i="4"/>
  <c r="E4514" i="4" s="1"/>
  <c r="D4515" i="4"/>
  <c r="E4515" i="4" s="1"/>
  <c r="D4516" i="4"/>
  <c r="E4516" i="4" s="1"/>
  <c r="D4517" i="4"/>
  <c r="E4517" i="4" s="1"/>
  <c r="D4518" i="4"/>
  <c r="E4518" i="4" s="1"/>
  <c r="D4519" i="4"/>
  <c r="E4519" i="4" s="1"/>
  <c r="D4520" i="4"/>
  <c r="E4520" i="4" s="1"/>
  <c r="D4521" i="4"/>
  <c r="E4521" i="4" s="1"/>
  <c r="D4522" i="4"/>
  <c r="E4522" i="4" s="1"/>
  <c r="D4523" i="4"/>
  <c r="E4523" i="4" s="1"/>
  <c r="D4524" i="4"/>
  <c r="E4524" i="4" s="1"/>
  <c r="D4525" i="4"/>
  <c r="E4525" i="4" s="1"/>
  <c r="D4526" i="4"/>
  <c r="E4526" i="4" s="1"/>
  <c r="D4527" i="4"/>
  <c r="E4527" i="4" s="1"/>
  <c r="D4528" i="4"/>
  <c r="E4528" i="4" s="1"/>
  <c r="D4529" i="4"/>
  <c r="E4529" i="4" s="1"/>
  <c r="D4530" i="4"/>
  <c r="E4530" i="4" s="1"/>
  <c r="D4531" i="4"/>
  <c r="E4531" i="4" s="1"/>
  <c r="D4532" i="4"/>
  <c r="E4532" i="4" s="1"/>
  <c r="D4533" i="4"/>
  <c r="E4533" i="4" s="1"/>
  <c r="D4534" i="4"/>
  <c r="E4534" i="4" s="1"/>
  <c r="D4535" i="4"/>
  <c r="E4535" i="4" s="1"/>
  <c r="D4536" i="4"/>
  <c r="E4536" i="4" s="1"/>
  <c r="D4537" i="4"/>
  <c r="E4537" i="4" s="1"/>
  <c r="D4538" i="4"/>
  <c r="E4538" i="4" s="1"/>
  <c r="D4539" i="4"/>
  <c r="E4539" i="4" s="1"/>
  <c r="D4540" i="4"/>
  <c r="E4540" i="4" s="1"/>
  <c r="D4541" i="4"/>
  <c r="E4541" i="4" s="1"/>
  <c r="D4542" i="4"/>
  <c r="E4542" i="4" s="1"/>
  <c r="D4543" i="4"/>
  <c r="E4543" i="4" s="1"/>
  <c r="D4544" i="4"/>
  <c r="E4544" i="4" s="1"/>
  <c r="D4545" i="4"/>
  <c r="E4545" i="4" s="1"/>
  <c r="D4546" i="4"/>
  <c r="E4546" i="4" s="1"/>
  <c r="D4547" i="4"/>
  <c r="E4547" i="4" s="1"/>
  <c r="D4548" i="4"/>
  <c r="E4548" i="4" s="1"/>
  <c r="D4549" i="4"/>
  <c r="E4549" i="4" s="1"/>
  <c r="D4550" i="4"/>
  <c r="E4550" i="4" s="1"/>
  <c r="D4551" i="4"/>
  <c r="E4551" i="4" s="1"/>
  <c r="D4552" i="4"/>
  <c r="E4552" i="4" s="1"/>
  <c r="D4553" i="4"/>
  <c r="E4553" i="4" s="1"/>
  <c r="D4554" i="4"/>
  <c r="E4554" i="4" s="1"/>
  <c r="D4555" i="4"/>
  <c r="E4555" i="4" s="1"/>
  <c r="D4556" i="4"/>
  <c r="E4556" i="4" s="1"/>
  <c r="D4557" i="4"/>
  <c r="E4557" i="4" s="1"/>
  <c r="D4558" i="4"/>
  <c r="E4558" i="4" s="1"/>
  <c r="D4559" i="4"/>
  <c r="E4559" i="4" s="1"/>
  <c r="D4560" i="4"/>
  <c r="E4560" i="4" s="1"/>
  <c r="D4561" i="4"/>
  <c r="E4561" i="4" s="1"/>
  <c r="D4562" i="4"/>
  <c r="E4562" i="4" s="1"/>
  <c r="D4563" i="4"/>
  <c r="E4563" i="4" s="1"/>
  <c r="D4564" i="4"/>
  <c r="E4564" i="4" s="1"/>
  <c r="D4565" i="4"/>
  <c r="E4565" i="4" s="1"/>
  <c r="D4566" i="4"/>
  <c r="E4566" i="4" s="1"/>
  <c r="D4567" i="4"/>
  <c r="E4567" i="4" s="1"/>
  <c r="D4568" i="4"/>
  <c r="E4568" i="4" s="1"/>
  <c r="D4569" i="4"/>
  <c r="E4569" i="4" s="1"/>
  <c r="D4570" i="4"/>
  <c r="E4570" i="4" s="1"/>
  <c r="D4571" i="4"/>
  <c r="E4571" i="4" s="1"/>
  <c r="D4572" i="4"/>
  <c r="E4572" i="4" s="1"/>
  <c r="D4573" i="4"/>
  <c r="E4573" i="4" s="1"/>
  <c r="D4574" i="4"/>
  <c r="E4574" i="4" s="1"/>
  <c r="D4575" i="4"/>
  <c r="E4575" i="4" s="1"/>
  <c r="D4576" i="4"/>
  <c r="E4576" i="4" s="1"/>
  <c r="D4577" i="4"/>
  <c r="E4577" i="4" s="1"/>
  <c r="D4578" i="4"/>
  <c r="E4578" i="4" s="1"/>
  <c r="D4579" i="4"/>
  <c r="E4579" i="4" s="1"/>
  <c r="D4580" i="4"/>
  <c r="E4580" i="4" s="1"/>
  <c r="D4581" i="4"/>
  <c r="E4581" i="4" s="1"/>
  <c r="D4582" i="4"/>
  <c r="E4582" i="4" s="1"/>
  <c r="D4583" i="4"/>
  <c r="E4583" i="4" s="1"/>
  <c r="D4584" i="4"/>
  <c r="E4584" i="4" s="1"/>
  <c r="D4585" i="4"/>
  <c r="E4585" i="4" s="1"/>
  <c r="D4586" i="4"/>
  <c r="E4586" i="4" s="1"/>
  <c r="D4587" i="4"/>
  <c r="E4587" i="4" s="1"/>
  <c r="D4588" i="4"/>
  <c r="E4588" i="4" s="1"/>
  <c r="D4589" i="4"/>
  <c r="E4589" i="4" s="1"/>
  <c r="D4590" i="4"/>
  <c r="E4590" i="4" s="1"/>
  <c r="D4591" i="4"/>
  <c r="E4591" i="4" s="1"/>
  <c r="D4592" i="4"/>
  <c r="E4592" i="4" s="1"/>
  <c r="D4593" i="4"/>
  <c r="E4593" i="4" s="1"/>
  <c r="D4594" i="4"/>
  <c r="E4594" i="4" s="1"/>
  <c r="D4595" i="4"/>
  <c r="E4595" i="4" s="1"/>
  <c r="D4596" i="4"/>
  <c r="E4596" i="4" s="1"/>
  <c r="D4597" i="4"/>
  <c r="E4597" i="4" s="1"/>
  <c r="D4598" i="4"/>
  <c r="E4598" i="4" s="1"/>
  <c r="D4599" i="4"/>
  <c r="E4599" i="4" s="1"/>
  <c r="D4600" i="4"/>
  <c r="E4600" i="4" s="1"/>
  <c r="D4601" i="4"/>
  <c r="E4601" i="4" s="1"/>
  <c r="D4602" i="4"/>
  <c r="E4602" i="4" s="1"/>
  <c r="D4603" i="4"/>
  <c r="E4603" i="4" s="1"/>
  <c r="D4604" i="4"/>
  <c r="E4604" i="4" s="1"/>
  <c r="D4605" i="4"/>
  <c r="E4605" i="4" s="1"/>
  <c r="D4606" i="4"/>
  <c r="E4606" i="4" s="1"/>
  <c r="D4607" i="4"/>
  <c r="E4607" i="4" s="1"/>
  <c r="D4608" i="4"/>
  <c r="E4608" i="4" s="1"/>
  <c r="D4609" i="4"/>
  <c r="E4609" i="4" s="1"/>
  <c r="D4610" i="4"/>
  <c r="E4610" i="4" s="1"/>
  <c r="D4611" i="4"/>
  <c r="E4611" i="4" s="1"/>
  <c r="D4612" i="4"/>
  <c r="E4612" i="4" s="1"/>
  <c r="D4613" i="4"/>
  <c r="E4613" i="4" s="1"/>
  <c r="D4614" i="4"/>
  <c r="E4614" i="4" s="1"/>
  <c r="D4615" i="4"/>
  <c r="E4615" i="4" s="1"/>
  <c r="D4616" i="4"/>
  <c r="E4616" i="4" s="1"/>
  <c r="D4617" i="4"/>
  <c r="E4617" i="4" s="1"/>
  <c r="D4618" i="4"/>
  <c r="E4618" i="4" s="1"/>
  <c r="D4619" i="4"/>
  <c r="E4619" i="4" s="1"/>
  <c r="D4620" i="4"/>
  <c r="E4620" i="4" s="1"/>
  <c r="D4621" i="4"/>
  <c r="E4621" i="4" s="1"/>
  <c r="D4622" i="4"/>
  <c r="E4622" i="4" s="1"/>
  <c r="D4623" i="4"/>
  <c r="E4623" i="4" s="1"/>
  <c r="D4624" i="4"/>
  <c r="E4624" i="4" s="1"/>
  <c r="D4625" i="4"/>
  <c r="E4625" i="4" s="1"/>
  <c r="D4626" i="4"/>
  <c r="E4626" i="4" s="1"/>
  <c r="D4627" i="4"/>
  <c r="E4627" i="4" s="1"/>
  <c r="D4628" i="4"/>
  <c r="E4628" i="4" s="1"/>
  <c r="D4629" i="4"/>
  <c r="E4629" i="4" s="1"/>
  <c r="D4630" i="4"/>
  <c r="E4630" i="4" s="1"/>
  <c r="D4631" i="4"/>
  <c r="E4631" i="4" s="1"/>
  <c r="D4632" i="4"/>
  <c r="E4632" i="4" s="1"/>
  <c r="D4633" i="4"/>
  <c r="E4633" i="4" s="1"/>
  <c r="D4634" i="4"/>
  <c r="E4634" i="4" s="1"/>
  <c r="D4635" i="4"/>
  <c r="E4635" i="4" s="1"/>
  <c r="D4636" i="4"/>
  <c r="E4636" i="4" s="1"/>
  <c r="D4637" i="4"/>
  <c r="E4637" i="4" s="1"/>
  <c r="D4638" i="4"/>
  <c r="E4638" i="4" s="1"/>
  <c r="D4639" i="4"/>
  <c r="E4639" i="4" s="1"/>
  <c r="D4640" i="4"/>
  <c r="E4640" i="4" s="1"/>
  <c r="D4641" i="4"/>
  <c r="E4641" i="4" s="1"/>
  <c r="D4642" i="4"/>
  <c r="E4642" i="4" s="1"/>
  <c r="D4643" i="4"/>
  <c r="E4643" i="4" s="1"/>
  <c r="D4644" i="4"/>
  <c r="E4644" i="4" s="1"/>
  <c r="D4645" i="4"/>
  <c r="E4645" i="4" s="1"/>
  <c r="D4646" i="4"/>
  <c r="E4646" i="4" s="1"/>
  <c r="D4647" i="4"/>
  <c r="E4647" i="4" s="1"/>
  <c r="D4648" i="4"/>
  <c r="E4648" i="4" s="1"/>
  <c r="D4649" i="4"/>
  <c r="E4649" i="4" s="1"/>
  <c r="D4650" i="4"/>
  <c r="E4650" i="4" s="1"/>
  <c r="D4651" i="4"/>
  <c r="E4651" i="4" s="1"/>
  <c r="D4652" i="4"/>
  <c r="E4652" i="4" s="1"/>
  <c r="D4653" i="4"/>
  <c r="E4653" i="4" s="1"/>
  <c r="D4654" i="4"/>
  <c r="E4654" i="4" s="1"/>
  <c r="D4655" i="4"/>
  <c r="E4655" i="4" s="1"/>
  <c r="D4656" i="4"/>
  <c r="E4656" i="4" s="1"/>
  <c r="D4657" i="4"/>
  <c r="E4657" i="4" s="1"/>
  <c r="D4658" i="4"/>
  <c r="E4658" i="4" s="1"/>
  <c r="D4659" i="4"/>
  <c r="E4659" i="4" s="1"/>
  <c r="D4660" i="4"/>
  <c r="E4660" i="4" s="1"/>
  <c r="D4661" i="4"/>
  <c r="E4661" i="4" s="1"/>
  <c r="D4662" i="4"/>
  <c r="E4662" i="4" s="1"/>
  <c r="D4663" i="4"/>
  <c r="E4663" i="4" s="1"/>
  <c r="D4664" i="4"/>
  <c r="E4664" i="4" s="1"/>
  <c r="D4665" i="4"/>
  <c r="E4665" i="4" s="1"/>
  <c r="D4666" i="4"/>
  <c r="E4666" i="4" s="1"/>
  <c r="D4667" i="4"/>
  <c r="E4667" i="4" s="1"/>
  <c r="D4668" i="4"/>
  <c r="E4668" i="4" s="1"/>
  <c r="D4669" i="4"/>
  <c r="E4669" i="4" s="1"/>
  <c r="D4670" i="4"/>
  <c r="E4670" i="4" s="1"/>
  <c r="D4671" i="4"/>
  <c r="E4671" i="4" s="1"/>
  <c r="D4672" i="4"/>
  <c r="E4672" i="4" s="1"/>
  <c r="D4673" i="4"/>
  <c r="E4673" i="4" s="1"/>
  <c r="D4674" i="4"/>
  <c r="E4674" i="4" s="1"/>
  <c r="D4675" i="4"/>
  <c r="E4675" i="4" s="1"/>
  <c r="D4676" i="4"/>
  <c r="E4676" i="4" s="1"/>
  <c r="D4677" i="4"/>
  <c r="E4677" i="4" s="1"/>
  <c r="D4678" i="4"/>
  <c r="E4678" i="4" s="1"/>
  <c r="D4679" i="4"/>
  <c r="E4679" i="4" s="1"/>
  <c r="D4680" i="4"/>
  <c r="E4680" i="4" s="1"/>
  <c r="D4681" i="4"/>
  <c r="E4681" i="4" s="1"/>
  <c r="D4682" i="4"/>
  <c r="E4682" i="4" s="1"/>
  <c r="D4683" i="4"/>
  <c r="E4683" i="4" s="1"/>
  <c r="D4684" i="4"/>
  <c r="E4684" i="4" s="1"/>
  <c r="D4685" i="4"/>
  <c r="E4685" i="4" s="1"/>
  <c r="D4686" i="4"/>
  <c r="E4686" i="4" s="1"/>
  <c r="D4687" i="4"/>
  <c r="E4687" i="4" s="1"/>
  <c r="D4688" i="4"/>
  <c r="E4688" i="4" s="1"/>
  <c r="D4689" i="4"/>
  <c r="E4689" i="4" s="1"/>
  <c r="D4690" i="4"/>
  <c r="E4690" i="4" s="1"/>
  <c r="D4691" i="4"/>
  <c r="E4691" i="4" s="1"/>
  <c r="D4692" i="4"/>
  <c r="E4692" i="4" s="1"/>
  <c r="D4693" i="4"/>
  <c r="E4693" i="4" s="1"/>
  <c r="D4694" i="4"/>
  <c r="E4694" i="4" s="1"/>
  <c r="D4695" i="4"/>
  <c r="E4695" i="4" s="1"/>
  <c r="D4696" i="4"/>
  <c r="E4696" i="4" s="1"/>
  <c r="D4697" i="4"/>
  <c r="E4697" i="4" s="1"/>
  <c r="D4698" i="4"/>
  <c r="E4698" i="4" s="1"/>
  <c r="D4699" i="4"/>
  <c r="E4699" i="4" s="1"/>
  <c r="D4700" i="4"/>
  <c r="E4700" i="4" s="1"/>
  <c r="D4701" i="4"/>
  <c r="E4701" i="4" s="1"/>
  <c r="D4702" i="4"/>
  <c r="E4702" i="4" s="1"/>
  <c r="D4703" i="4"/>
  <c r="E4703" i="4" s="1"/>
  <c r="D4704" i="4"/>
  <c r="E4704" i="4" s="1"/>
  <c r="D4705" i="4"/>
  <c r="E4705" i="4" s="1"/>
  <c r="D4706" i="4"/>
  <c r="E4706" i="4" s="1"/>
  <c r="D4707" i="4"/>
  <c r="E4707" i="4" s="1"/>
  <c r="D4708" i="4"/>
  <c r="E4708" i="4" s="1"/>
  <c r="D4709" i="4"/>
  <c r="E4709" i="4" s="1"/>
  <c r="D4710" i="4"/>
  <c r="E4710" i="4" s="1"/>
  <c r="D4711" i="4"/>
  <c r="E4711" i="4" s="1"/>
  <c r="D4712" i="4"/>
  <c r="E4712" i="4" s="1"/>
  <c r="D4713" i="4"/>
  <c r="E4713" i="4" s="1"/>
  <c r="D4714" i="4"/>
  <c r="E4714" i="4" s="1"/>
  <c r="D4715" i="4"/>
  <c r="E4715" i="4" s="1"/>
  <c r="D4716" i="4"/>
  <c r="E4716" i="4" s="1"/>
  <c r="D4717" i="4"/>
  <c r="E4717" i="4" s="1"/>
  <c r="D4718" i="4"/>
  <c r="E4718" i="4" s="1"/>
  <c r="D4719" i="4"/>
  <c r="E4719" i="4" s="1"/>
  <c r="D4720" i="4"/>
  <c r="E4720" i="4" s="1"/>
  <c r="D4721" i="4"/>
  <c r="E4721" i="4" s="1"/>
  <c r="D4722" i="4"/>
  <c r="E4722" i="4" s="1"/>
  <c r="D4723" i="4"/>
  <c r="E4723" i="4" s="1"/>
  <c r="D4724" i="4"/>
  <c r="E4724" i="4" s="1"/>
  <c r="D4725" i="4"/>
  <c r="E4725" i="4" s="1"/>
  <c r="D4726" i="4"/>
  <c r="E4726" i="4" s="1"/>
  <c r="D4727" i="4"/>
  <c r="E4727" i="4" s="1"/>
  <c r="D4728" i="4"/>
  <c r="E4728" i="4" s="1"/>
  <c r="D4729" i="4"/>
  <c r="E4729" i="4" s="1"/>
  <c r="D4730" i="4"/>
  <c r="E4730" i="4" s="1"/>
  <c r="D4731" i="4"/>
  <c r="E4731" i="4" s="1"/>
  <c r="D4732" i="4"/>
  <c r="E4732" i="4" s="1"/>
  <c r="D4733" i="4"/>
  <c r="E4733" i="4" s="1"/>
  <c r="D4734" i="4"/>
  <c r="E4734" i="4" s="1"/>
  <c r="D4735" i="4"/>
  <c r="E4735" i="4" s="1"/>
  <c r="D4736" i="4"/>
  <c r="E4736" i="4" s="1"/>
  <c r="D4737" i="4"/>
  <c r="E4737" i="4" s="1"/>
  <c r="D4738" i="4"/>
  <c r="E4738" i="4" s="1"/>
  <c r="D4739" i="4"/>
  <c r="E4739" i="4" s="1"/>
  <c r="D4740" i="4"/>
  <c r="E4740" i="4" s="1"/>
  <c r="D4741" i="4"/>
  <c r="E4741" i="4" s="1"/>
  <c r="D4742" i="4"/>
  <c r="E4742" i="4" s="1"/>
  <c r="D4743" i="4"/>
  <c r="E4743" i="4" s="1"/>
  <c r="D4744" i="4"/>
  <c r="E4744" i="4" s="1"/>
  <c r="D4745" i="4"/>
  <c r="E4745" i="4" s="1"/>
  <c r="D4746" i="4"/>
  <c r="E4746" i="4" s="1"/>
  <c r="D4747" i="4"/>
  <c r="E4747" i="4" s="1"/>
  <c r="D4748" i="4"/>
  <c r="E4748" i="4" s="1"/>
  <c r="D4749" i="4"/>
  <c r="E4749" i="4" s="1"/>
  <c r="D4750" i="4"/>
  <c r="E4750" i="4" s="1"/>
  <c r="D4751" i="4"/>
  <c r="E4751" i="4" s="1"/>
  <c r="D4752" i="4"/>
  <c r="E4752" i="4" s="1"/>
  <c r="D4753" i="4"/>
  <c r="E4753" i="4" s="1"/>
  <c r="D4754" i="4"/>
  <c r="E4754" i="4" s="1"/>
  <c r="D4755" i="4"/>
  <c r="E4755" i="4" s="1"/>
  <c r="D4756" i="4"/>
  <c r="E4756" i="4" s="1"/>
  <c r="D4757" i="4"/>
  <c r="E4757" i="4" s="1"/>
  <c r="D4758" i="4"/>
  <c r="E4758" i="4" s="1"/>
  <c r="D4759" i="4"/>
  <c r="E4759" i="4" s="1"/>
  <c r="D4760" i="4"/>
  <c r="E4760" i="4" s="1"/>
  <c r="D4761" i="4"/>
  <c r="E4761" i="4" s="1"/>
  <c r="D4762" i="4"/>
  <c r="E4762" i="4" s="1"/>
  <c r="D4763" i="4"/>
  <c r="E4763" i="4" s="1"/>
  <c r="D4764" i="4"/>
  <c r="E4764" i="4" s="1"/>
  <c r="D4765" i="4"/>
  <c r="E4765" i="4" s="1"/>
  <c r="D4766" i="4"/>
  <c r="E4766" i="4" s="1"/>
  <c r="D4767" i="4"/>
  <c r="E4767" i="4" s="1"/>
  <c r="D4768" i="4"/>
  <c r="E4768" i="4" s="1"/>
  <c r="D4769" i="4"/>
  <c r="E4769" i="4" s="1"/>
  <c r="D4770" i="4"/>
  <c r="E4770" i="4" s="1"/>
  <c r="D4771" i="4"/>
  <c r="E4771" i="4" s="1"/>
  <c r="D4772" i="4"/>
  <c r="E4772" i="4" s="1"/>
  <c r="D4773" i="4"/>
  <c r="E4773" i="4" s="1"/>
  <c r="D4774" i="4"/>
  <c r="E4774" i="4" s="1"/>
  <c r="D4775" i="4"/>
  <c r="E4775" i="4" s="1"/>
  <c r="D4776" i="4"/>
  <c r="E4776" i="4" s="1"/>
  <c r="D4777" i="4"/>
  <c r="E4777" i="4" s="1"/>
  <c r="D4778" i="4"/>
  <c r="E4778" i="4" s="1"/>
  <c r="D4779" i="4"/>
  <c r="E4779" i="4" s="1"/>
  <c r="D4780" i="4"/>
  <c r="E4780" i="4" s="1"/>
  <c r="D4781" i="4"/>
  <c r="E4781" i="4" s="1"/>
  <c r="D4782" i="4"/>
  <c r="E4782" i="4" s="1"/>
  <c r="D4783" i="4"/>
  <c r="E4783" i="4" s="1"/>
  <c r="D4784" i="4"/>
  <c r="E4784" i="4" s="1"/>
  <c r="D4785" i="4"/>
  <c r="E4785" i="4" s="1"/>
  <c r="D4786" i="4"/>
  <c r="E4786" i="4" s="1"/>
  <c r="D4787" i="4"/>
  <c r="E4787" i="4" s="1"/>
  <c r="D4788" i="4"/>
  <c r="E4788" i="4" s="1"/>
  <c r="D4789" i="4"/>
  <c r="E4789" i="4" s="1"/>
  <c r="D4790" i="4"/>
  <c r="E4790" i="4" s="1"/>
  <c r="D4791" i="4"/>
  <c r="E4791" i="4" s="1"/>
  <c r="D4792" i="4"/>
  <c r="E4792" i="4" s="1"/>
  <c r="D4793" i="4"/>
  <c r="E4793" i="4" s="1"/>
  <c r="D4794" i="4"/>
  <c r="E4794" i="4" s="1"/>
  <c r="D4795" i="4"/>
  <c r="E4795" i="4" s="1"/>
  <c r="D4796" i="4"/>
  <c r="E4796" i="4" s="1"/>
  <c r="D4797" i="4"/>
  <c r="E4797" i="4" s="1"/>
  <c r="D4798" i="4"/>
  <c r="E4798" i="4" s="1"/>
  <c r="D4799" i="4"/>
  <c r="E4799" i="4" s="1"/>
  <c r="D4800" i="4"/>
  <c r="E4800" i="4" s="1"/>
  <c r="D4801" i="4"/>
  <c r="E4801" i="4" s="1"/>
  <c r="D4802" i="4"/>
  <c r="E4802" i="4" s="1"/>
  <c r="D4803" i="4"/>
  <c r="E4803" i="4" s="1"/>
  <c r="D4804" i="4"/>
  <c r="E4804" i="4" s="1"/>
  <c r="D4805" i="4"/>
  <c r="E4805" i="4" s="1"/>
  <c r="D4806" i="4"/>
  <c r="E4806" i="4" s="1"/>
  <c r="D4807" i="4"/>
  <c r="E4807" i="4" s="1"/>
  <c r="D4808" i="4"/>
  <c r="E4808" i="4" s="1"/>
  <c r="D4809" i="4"/>
  <c r="E4809" i="4" s="1"/>
  <c r="D4810" i="4"/>
  <c r="E4810" i="4" s="1"/>
  <c r="D4811" i="4"/>
  <c r="E4811" i="4" s="1"/>
  <c r="D4812" i="4"/>
  <c r="E4812" i="4" s="1"/>
  <c r="D4813" i="4"/>
  <c r="E4813" i="4" s="1"/>
  <c r="D4814" i="4"/>
  <c r="E4814" i="4" s="1"/>
  <c r="D4815" i="4"/>
  <c r="E4815" i="4" s="1"/>
  <c r="D4816" i="4"/>
  <c r="E4816" i="4" s="1"/>
  <c r="D4817" i="4"/>
  <c r="E4817" i="4" s="1"/>
  <c r="D4818" i="4"/>
  <c r="E4818" i="4" s="1"/>
  <c r="D4819" i="4"/>
  <c r="E4819" i="4" s="1"/>
  <c r="D4820" i="4"/>
  <c r="E4820" i="4" s="1"/>
  <c r="D4821" i="4"/>
  <c r="E4821" i="4" s="1"/>
  <c r="D4822" i="4"/>
  <c r="E4822" i="4" s="1"/>
  <c r="D4823" i="4"/>
  <c r="E4823" i="4" s="1"/>
  <c r="D4824" i="4"/>
  <c r="E4824" i="4" s="1"/>
  <c r="D4825" i="4"/>
  <c r="E4825" i="4" s="1"/>
  <c r="D4826" i="4"/>
  <c r="E4826" i="4" s="1"/>
  <c r="D4827" i="4"/>
  <c r="E4827" i="4" s="1"/>
  <c r="D4828" i="4"/>
  <c r="E4828" i="4" s="1"/>
  <c r="D4829" i="4"/>
  <c r="E4829" i="4" s="1"/>
  <c r="D4830" i="4"/>
  <c r="E4830" i="4" s="1"/>
  <c r="D4831" i="4"/>
  <c r="E4831" i="4" s="1"/>
  <c r="D4832" i="4"/>
  <c r="E4832" i="4" s="1"/>
  <c r="D4833" i="4"/>
  <c r="E4833" i="4" s="1"/>
  <c r="D4834" i="4"/>
  <c r="E4834" i="4" s="1"/>
  <c r="D4835" i="4"/>
  <c r="E4835" i="4" s="1"/>
  <c r="D4836" i="4"/>
  <c r="E4836" i="4" s="1"/>
  <c r="D4837" i="4"/>
  <c r="E4837" i="4" s="1"/>
  <c r="D4838" i="4"/>
  <c r="E4838" i="4" s="1"/>
  <c r="D4839" i="4"/>
  <c r="E4839" i="4" s="1"/>
  <c r="D4840" i="4"/>
  <c r="E4840" i="4" s="1"/>
  <c r="D4841" i="4"/>
  <c r="E4841" i="4" s="1"/>
  <c r="D4842" i="4"/>
  <c r="E4842" i="4" s="1"/>
  <c r="D4843" i="4"/>
  <c r="E4843" i="4" s="1"/>
  <c r="D4844" i="4"/>
  <c r="E4844" i="4" s="1"/>
  <c r="D4845" i="4"/>
  <c r="E4845" i="4" s="1"/>
  <c r="D4846" i="4"/>
  <c r="E4846" i="4" s="1"/>
  <c r="D4847" i="4"/>
  <c r="E4847" i="4" s="1"/>
  <c r="D4848" i="4"/>
  <c r="E4848" i="4" s="1"/>
  <c r="D4849" i="4"/>
  <c r="E4849" i="4" s="1"/>
  <c r="D4850" i="4"/>
  <c r="E4850" i="4" s="1"/>
  <c r="D4851" i="4"/>
  <c r="E4851" i="4" s="1"/>
  <c r="D4852" i="4"/>
  <c r="E4852" i="4" s="1"/>
  <c r="D4853" i="4"/>
  <c r="E4853" i="4" s="1"/>
  <c r="D4854" i="4"/>
  <c r="E4854" i="4" s="1"/>
  <c r="D4855" i="4"/>
  <c r="E4855" i="4" s="1"/>
  <c r="D4856" i="4"/>
  <c r="E4856" i="4" s="1"/>
  <c r="D4857" i="4"/>
  <c r="E4857" i="4" s="1"/>
  <c r="D4858" i="4"/>
  <c r="E4858" i="4" s="1"/>
  <c r="D4859" i="4"/>
  <c r="E4859" i="4" s="1"/>
  <c r="D4860" i="4"/>
  <c r="E4860" i="4" s="1"/>
  <c r="D4861" i="4"/>
  <c r="E4861" i="4" s="1"/>
  <c r="D4862" i="4"/>
  <c r="E4862" i="4" s="1"/>
  <c r="D4863" i="4"/>
  <c r="E4863" i="4" s="1"/>
  <c r="D4864" i="4"/>
  <c r="E4864" i="4" s="1"/>
  <c r="D4865" i="4"/>
  <c r="E4865" i="4" s="1"/>
  <c r="D4866" i="4"/>
  <c r="E4866" i="4" s="1"/>
  <c r="D4867" i="4"/>
  <c r="E4867" i="4" s="1"/>
  <c r="D4868" i="4"/>
  <c r="E4868" i="4" s="1"/>
  <c r="D4869" i="4"/>
  <c r="E4869" i="4" s="1"/>
  <c r="D4870" i="4"/>
  <c r="E4870" i="4" s="1"/>
  <c r="D4871" i="4"/>
  <c r="E4871" i="4" s="1"/>
  <c r="D4872" i="4"/>
  <c r="E4872" i="4" s="1"/>
  <c r="D4873" i="4"/>
  <c r="E4873" i="4" s="1"/>
  <c r="D4874" i="4"/>
  <c r="E4874" i="4" s="1"/>
  <c r="D4875" i="4"/>
  <c r="E4875" i="4" s="1"/>
  <c r="D4876" i="4"/>
  <c r="E4876" i="4" s="1"/>
  <c r="D4877" i="4"/>
  <c r="E4877" i="4" s="1"/>
  <c r="D4878" i="4"/>
  <c r="E4878" i="4" s="1"/>
  <c r="D4879" i="4"/>
  <c r="E4879" i="4" s="1"/>
  <c r="D4880" i="4"/>
  <c r="E4880" i="4" s="1"/>
  <c r="D4881" i="4"/>
  <c r="E4881" i="4" s="1"/>
  <c r="D4882" i="4"/>
  <c r="E4882" i="4" s="1"/>
  <c r="D4883" i="4"/>
  <c r="E4883" i="4" s="1"/>
  <c r="D4884" i="4"/>
  <c r="E4884" i="4" s="1"/>
  <c r="D4885" i="4"/>
  <c r="E4885" i="4" s="1"/>
  <c r="D4886" i="4"/>
  <c r="E4886" i="4" s="1"/>
  <c r="D4887" i="4"/>
  <c r="E4887" i="4" s="1"/>
  <c r="D4888" i="4"/>
  <c r="E4888" i="4" s="1"/>
  <c r="D4889" i="4"/>
  <c r="E4889" i="4" s="1"/>
  <c r="D4890" i="4"/>
  <c r="E4890" i="4" s="1"/>
  <c r="D4891" i="4"/>
  <c r="E4891" i="4" s="1"/>
  <c r="D4892" i="4"/>
  <c r="E4892" i="4" s="1"/>
  <c r="D4893" i="4"/>
  <c r="E4893" i="4" s="1"/>
  <c r="D4894" i="4"/>
  <c r="E4894" i="4" s="1"/>
  <c r="D4895" i="4"/>
  <c r="E4895" i="4" s="1"/>
  <c r="D4896" i="4"/>
  <c r="E4896" i="4" s="1"/>
  <c r="D4897" i="4"/>
  <c r="E4897" i="4" s="1"/>
  <c r="D4898" i="4"/>
  <c r="E4898" i="4" s="1"/>
  <c r="D4899" i="4"/>
  <c r="E4899" i="4" s="1"/>
  <c r="D4900" i="4"/>
  <c r="E4900" i="4" s="1"/>
  <c r="D4901" i="4"/>
  <c r="E4901" i="4" s="1"/>
  <c r="D4902" i="4"/>
  <c r="E4902" i="4" s="1"/>
  <c r="D4903" i="4"/>
  <c r="E4903" i="4" s="1"/>
  <c r="D4904" i="4"/>
  <c r="E4904" i="4" s="1"/>
  <c r="D4905" i="4"/>
  <c r="E4905" i="4" s="1"/>
  <c r="D4906" i="4"/>
  <c r="E4906" i="4" s="1"/>
  <c r="D4907" i="4"/>
  <c r="E4907" i="4" s="1"/>
  <c r="D4908" i="4"/>
  <c r="E4908" i="4" s="1"/>
  <c r="D4909" i="4"/>
  <c r="E4909" i="4" s="1"/>
  <c r="D4910" i="4"/>
  <c r="E4910" i="4" s="1"/>
  <c r="D4911" i="4"/>
  <c r="E4911" i="4" s="1"/>
  <c r="D4912" i="4"/>
  <c r="E4912" i="4" s="1"/>
  <c r="D4913" i="4"/>
  <c r="E4913" i="4" s="1"/>
  <c r="D4914" i="4"/>
  <c r="E4914" i="4" s="1"/>
  <c r="D4915" i="4"/>
  <c r="E4915" i="4" s="1"/>
  <c r="D4916" i="4"/>
  <c r="E4916" i="4" s="1"/>
  <c r="D4917" i="4"/>
  <c r="E4917" i="4" s="1"/>
  <c r="D4918" i="4"/>
  <c r="E4918" i="4" s="1"/>
  <c r="D4919" i="4"/>
  <c r="E4919" i="4" s="1"/>
  <c r="D4920" i="4"/>
  <c r="E4920" i="4" s="1"/>
  <c r="D4921" i="4"/>
  <c r="E4921" i="4" s="1"/>
  <c r="D4922" i="4"/>
  <c r="E4922" i="4" s="1"/>
  <c r="D4923" i="4"/>
  <c r="E4923" i="4" s="1"/>
  <c r="D4924" i="4"/>
  <c r="E4924" i="4" s="1"/>
  <c r="D4925" i="4"/>
  <c r="E4925" i="4" s="1"/>
  <c r="D4926" i="4"/>
  <c r="E4926" i="4" s="1"/>
  <c r="D4927" i="4"/>
  <c r="E4927" i="4" s="1"/>
  <c r="D4928" i="4"/>
  <c r="E4928" i="4" s="1"/>
  <c r="D4929" i="4"/>
  <c r="E4929" i="4" s="1"/>
  <c r="D4930" i="4"/>
  <c r="E4930" i="4" s="1"/>
  <c r="D4931" i="4"/>
  <c r="E4931" i="4" s="1"/>
  <c r="D4932" i="4"/>
  <c r="E4932" i="4" s="1"/>
  <c r="D4933" i="4"/>
  <c r="E4933" i="4" s="1"/>
  <c r="D4934" i="4"/>
  <c r="E4934" i="4" s="1"/>
  <c r="D4935" i="4"/>
  <c r="E4935" i="4" s="1"/>
  <c r="D4936" i="4"/>
  <c r="E4936" i="4" s="1"/>
  <c r="D4937" i="4"/>
  <c r="E4937" i="4" s="1"/>
  <c r="D4938" i="4"/>
  <c r="E4938" i="4" s="1"/>
  <c r="D4939" i="4"/>
  <c r="E4939" i="4" s="1"/>
  <c r="D4940" i="4"/>
  <c r="E4940" i="4" s="1"/>
  <c r="D4941" i="4"/>
  <c r="E4941" i="4" s="1"/>
  <c r="D4942" i="4"/>
  <c r="E4942" i="4" s="1"/>
  <c r="D4943" i="4"/>
  <c r="E4943" i="4" s="1"/>
  <c r="D4944" i="4"/>
  <c r="E4944" i="4" s="1"/>
  <c r="D4945" i="4"/>
  <c r="E4945" i="4" s="1"/>
  <c r="D4946" i="4"/>
  <c r="E4946" i="4" s="1"/>
  <c r="D4947" i="4"/>
  <c r="E4947" i="4" s="1"/>
  <c r="D4948" i="4"/>
  <c r="E4948" i="4" s="1"/>
  <c r="D4949" i="4"/>
  <c r="E4949" i="4" s="1"/>
  <c r="D4950" i="4"/>
  <c r="E4950" i="4" s="1"/>
  <c r="D4951" i="4"/>
  <c r="E4951" i="4" s="1"/>
  <c r="D4952" i="4"/>
  <c r="E4952" i="4" s="1"/>
  <c r="D4953" i="4"/>
  <c r="E4953" i="4" s="1"/>
  <c r="D4954" i="4"/>
  <c r="E4954" i="4" s="1"/>
  <c r="D4955" i="4"/>
  <c r="E4955" i="4" s="1"/>
  <c r="D4956" i="4"/>
  <c r="E4956" i="4" s="1"/>
  <c r="D4957" i="4"/>
  <c r="E4957" i="4" s="1"/>
  <c r="D4958" i="4"/>
  <c r="E4958" i="4" s="1"/>
  <c r="D4959" i="4"/>
  <c r="E4959" i="4" s="1"/>
  <c r="D4960" i="4"/>
  <c r="E4960" i="4" s="1"/>
  <c r="D4961" i="4"/>
  <c r="E4961" i="4" s="1"/>
  <c r="D4962" i="4"/>
  <c r="E4962" i="4" s="1"/>
  <c r="D4963" i="4"/>
  <c r="E4963" i="4" s="1"/>
  <c r="D4964" i="4"/>
  <c r="E4964" i="4" s="1"/>
  <c r="D4965" i="4"/>
  <c r="E4965" i="4" s="1"/>
  <c r="D4966" i="4"/>
  <c r="E4966" i="4" s="1"/>
  <c r="D4967" i="4"/>
  <c r="E4967" i="4" s="1"/>
  <c r="D4968" i="4"/>
  <c r="E4968" i="4" s="1"/>
  <c r="D4969" i="4"/>
  <c r="E4969" i="4" s="1"/>
  <c r="D4970" i="4"/>
  <c r="E4970" i="4" s="1"/>
  <c r="D4971" i="4"/>
  <c r="E4971" i="4" s="1"/>
  <c r="D4972" i="4"/>
  <c r="E4972" i="4" s="1"/>
  <c r="D4973" i="4"/>
  <c r="E4973" i="4" s="1"/>
  <c r="D4974" i="4"/>
  <c r="E4974" i="4" s="1"/>
  <c r="D4975" i="4"/>
  <c r="E4975" i="4" s="1"/>
  <c r="D4976" i="4"/>
  <c r="E4976" i="4" s="1"/>
  <c r="D4977" i="4"/>
  <c r="E4977" i="4" s="1"/>
  <c r="D4978" i="4"/>
  <c r="E4978" i="4" s="1"/>
  <c r="D4979" i="4"/>
  <c r="E4979" i="4" s="1"/>
  <c r="D4980" i="4"/>
  <c r="E4980" i="4" s="1"/>
  <c r="D4981" i="4"/>
  <c r="E4981" i="4" s="1"/>
  <c r="D4982" i="4"/>
  <c r="E4982" i="4" s="1"/>
  <c r="D4983" i="4"/>
  <c r="E4983" i="4" s="1"/>
  <c r="D4984" i="4"/>
  <c r="E4984" i="4" s="1"/>
  <c r="D4985" i="4"/>
  <c r="E4985" i="4" s="1"/>
  <c r="D4986" i="4"/>
  <c r="E4986" i="4" s="1"/>
  <c r="D4987" i="4"/>
  <c r="E4987" i="4" s="1"/>
  <c r="D4988" i="4"/>
  <c r="E4988" i="4" s="1"/>
  <c r="D4989" i="4"/>
  <c r="E4989" i="4" s="1"/>
  <c r="D4990" i="4"/>
  <c r="E4990" i="4" s="1"/>
  <c r="D4991" i="4"/>
  <c r="E4991" i="4" s="1"/>
  <c r="D4992" i="4"/>
  <c r="E4992" i="4" s="1"/>
  <c r="D4993" i="4"/>
  <c r="E4993" i="4" s="1"/>
  <c r="D4994" i="4"/>
  <c r="E4994" i="4" s="1"/>
  <c r="D4995" i="4"/>
  <c r="E4995" i="4" s="1"/>
  <c r="D4996" i="4"/>
  <c r="E4996" i="4" s="1"/>
  <c r="D4997" i="4"/>
  <c r="E4997" i="4" s="1"/>
  <c r="D4998" i="4"/>
  <c r="E4998" i="4" s="1"/>
  <c r="D4999" i="4"/>
  <c r="E4999" i="4" s="1"/>
  <c r="D5000" i="4"/>
  <c r="E5000" i="4" s="1"/>
  <c r="D5001" i="4"/>
  <c r="E5001" i="4" s="1"/>
  <c r="D5002" i="4"/>
  <c r="E5002" i="4" s="1"/>
  <c r="D5003" i="4"/>
  <c r="E5003" i="4" s="1"/>
  <c r="D5004" i="4"/>
  <c r="E5004" i="4" s="1"/>
  <c r="D5005" i="4"/>
  <c r="E5005" i="4" s="1"/>
  <c r="D5006" i="4"/>
  <c r="E5006" i="4" s="1"/>
  <c r="D5007" i="4"/>
  <c r="E5007" i="4" s="1"/>
  <c r="D5008" i="4"/>
  <c r="E5008" i="4" s="1"/>
  <c r="D5009" i="4"/>
  <c r="E5009" i="4" s="1"/>
  <c r="D5010" i="4"/>
  <c r="E5010" i="4" s="1"/>
  <c r="D5011" i="4"/>
  <c r="E5011" i="4" s="1"/>
  <c r="D5012" i="4"/>
  <c r="E5012" i="4" s="1"/>
  <c r="D5013" i="4"/>
  <c r="E5013" i="4" s="1"/>
  <c r="D5014" i="4"/>
  <c r="E5014" i="4" s="1"/>
  <c r="D5015" i="4"/>
  <c r="E5015" i="4" s="1"/>
  <c r="D5016" i="4"/>
  <c r="E5016" i="4" s="1"/>
  <c r="D5017" i="4"/>
  <c r="E5017" i="4" s="1"/>
  <c r="D5018" i="4"/>
  <c r="E5018" i="4" s="1"/>
  <c r="D5019" i="4"/>
  <c r="E5019" i="4" s="1"/>
  <c r="D5020" i="4"/>
  <c r="E5020" i="4" s="1"/>
  <c r="D5021" i="4"/>
  <c r="E5021" i="4" s="1"/>
  <c r="D5022" i="4"/>
  <c r="E5022" i="4" s="1"/>
  <c r="D5023" i="4"/>
  <c r="E5023" i="4" s="1"/>
  <c r="D5024" i="4"/>
  <c r="E5024" i="4" s="1"/>
  <c r="D5025" i="4"/>
  <c r="E5025" i="4" s="1"/>
  <c r="D5026" i="4"/>
  <c r="E5026" i="4" s="1"/>
  <c r="D5027" i="4"/>
  <c r="E5027" i="4" s="1"/>
  <c r="D5028" i="4"/>
  <c r="E5028" i="4" s="1"/>
  <c r="D5029" i="4"/>
  <c r="E5029" i="4" s="1"/>
  <c r="D5030" i="4"/>
  <c r="E5030" i="4" s="1"/>
  <c r="D5031" i="4"/>
  <c r="E5031" i="4" s="1"/>
  <c r="D5032" i="4"/>
  <c r="E5032" i="4" s="1"/>
  <c r="D5033" i="4"/>
  <c r="E5033" i="4" s="1"/>
  <c r="D5034" i="4"/>
  <c r="E5034" i="4" s="1"/>
  <c r="D5035" i="4"/>
  <c r="E5035" i="4" s="1"/>
  <c r="D5036" i="4"/>
  <c r="E5036" i="4" s="1"/>
  <c r="D5037" i="4"/>
  <c r="E5037" i="4" s="1"/>
  <c r="D5038" i="4"/>
  <c r="E5038" i="4" s="1"/>
  <c r="D5039" i="4"/>
  <c r="E5039" i="4" s="1"/>
  <c r="D5040" i="4"/>
  <c r="E5040" i="4" s="1"/>
  <c r="D5041" i="4"/>
  <c r="E5041" i="4" s="1"/>
  <c r="D5042" i="4"/>
  <c r="E5042" i="4" s="1"/>
  <c r="D5043" i="4"/>
  <c r="E5043" i="4" s="1"/>
  <c r="D5044" i="4"/>
  <c r="E5044" i="4" s="1"/>
  <c r="D5045" i="4"/>
  <c r="E5045" i="4" s="1"/>
  <c r="D5046" i="4"/>
  <c r="E5046" i="4" s="1"/>
  <c r="D5047" i="4"/>
  <c r="E5047" i="4" s="1"/>
  <c r="D5048" i="4"/>
  <c r="E5048" i="4" s="1"/>
  <c r="D5049" i="4"/>
  <c r="E5049" i="4" s="1"/>
  <c r="D5050" i="4"/>
  <c r="E5050" i="4" s="1"/>
  <c r="D5051" i="4"/>
  <c r="E5051" i="4" s="1"/>
  <c r="D5052" i="4"/>
  <c r="E5052" i="4" s="1"/>
  <c r="D5053" i="4"/>
  <c r="E5053" i="4" s="1"/>
  <c r="D5054" i="4"/>
  <c r="E5054" i="4" s="1"/>
  <c r="D5055" i="4"/>
  <c r="E5055" i="4" s="1"/>
  <c r="D5056" i="4"/>
  <c r="E5056" i="4" s="1"/>
  <c r="D5057" i="4"/>
  <c r="E5057" i="4" s="1"/>
  <c r="D5058" i="4"/>
  <c r="E5058" i="4" s="1"/>
  <c r="D5059" i="4"/>
  <c r="E5059" i="4" s="1"/>
  <c r="D5060" i="4"/>
  <c r="E5060" i="4" s="1"/>
  <c r="D5061" i="4"/>
  <c r="E5061" i="4" s="1"/>
  <c r="D5062" i="4"/>
  <c r="E5062" i="4" s="1"/>
  <c r="D5063" i="4"/>
  <c r="E5063" i="4" s="1"/>
  <c r="D5064" i="4"/>
  <c r="E5064" i="4" s="1"/>
  <c r="D5065" i="4"/>
  <c r="E5065" i="4" s="1"/>
  <c r="D5066" i="4"/>
  <c r="E5066" i="4" s="1"/>
  <c r="D5067" i="4"/>
  <c r="E5067" i="4" s="1"/>
  <c r="D5068" i="4"/>
  <c r="E5068" i="4" s="1"/>
  <c r="D5069" i="4"/>
  <c r="E5069" i="4" s="1"/>
  <c r="D5070" i="4"/>
  <c r="E5070" i="4" s="1"/>
  <c r="D5071" i="4"/>
  <c r="E5071" i="4" s="1"/>
  <c r="D5072" i="4"/>
  <c r="E5072" i="4" s="1"/>
  <c r="D5073" i="4"/>
  <c r="E5073" i="4" s="1"/>
  <c r="D5074" i="4"/>
  <c r="E5074" i="4" s="1"/>
  <c r="D5075" i="4"/>
  <c r="E5075" i="4" s="1"/>
  <c r="D5076" i="4"/>
  <c r="E5076" i="4" s="1"/>
  <c r="D5077" i="4"/>
  <c r="E5077" i="4" s="1"/>
  <c r="D5078" i="4"/>
  <c r="E5078" i="4" s="1"/>
  <c r="D5079" i="4"/>
  <c r="E5079" i="4" s="1"/>
  <c r="D5080" i="4"/>
  <c r="E5080" i="4" s="1"/>
  <c r="D5081" i="4"/>
  <c r="E5081" i="4" s="1"/>
  <c r="D5082" i="4"/>
  <c r="E5082" i="4" s="1"/>
  <c r="D5083" i="4"/>
  <c r="E5083" i="4" s="1"/>
  <c r="D5084" i="4"/>
  <c r="E5084" i="4" s="1"/>
  <c r="D5085" i="4"/>
  <c r="E5085" i="4" s="1"/>
  <c r="D5086" i="4"/>
  <c r="E5086" i="4" s="1"/>
  <c r="D5087" i="4"/>
  <c r="E5087" i="4" s="1"/>
  <c r="D5088" i="4"/>
  <c r="E5088" i="4" s="1"/>
  <c r="D5089" i="4"/>
  <c r="E5089" i="4" s="1"/>
  <c r="D5090" i="4"/>
  <c r="E5090" i="4" s="1"/>
  <c r="D5091" i="4"/>
  <c r="E5091" i="4" s="1"/>
  <c r="D5092" i="4"/>
  <c r="E5092" i="4" s="1"/>
  <c r="D5093" i="4"/>
  <c r="E5093" i="4" s="1"/>
  <c r="D5094" i="4"/>
  <c r="E5094" i="4" s="1"/>
  <c r="D5095" i="4"/>
  <c r="E5095" i="4" s="1"/>
  <c r="D5096" i="4"/>
  <c r="E5096" i="4" s="1"/>
  <c r="D5097" i="4"/>
  <c r="E5097" i="4" s="1"/>
  <c r="D5098" i="4"/>
  <c r="E5098" i="4" s="1"/>
  <c r="D5099" i="4"/>
  <c r="E5099" i="4" s="1"/>
  <c r="D5100" i="4"/>
  <c r="E5100" i="4" s="1"/>
  <c r="D5101" i="4"/>
  <c r="E5101" i="4" s="1"/>
  <c r="D5102" i="4"/>
  <c r="E5102" i="4" s="1"/>
  <c r="D5103" i="4"/>
  <c r="E5103" i="4" s="1"/>
  <c r="D5104" i="4"/>
  <c r="E5104" i="4" s="1"/>
  <c r="D5105" i="4"/>
  <c r="E5105" i="4" s="1"/>
  <c r="D5106" i="4"/>
  <c r="E5106" i="4" s="1"/>
  <c r="D5107" i="4"/>
  <c r="E5107" i="4" s="1"/>
  <c r="D5108" i="4"/>
  <c r="E5108" i="4" s="1"/>
  <c r="D5109" i="4"/>
  <c r="E5109" i="4" s="1"/>
  <c r="D5110" i="4"/>
  <c r="E5110" i="4" s="1"/>
  <c r="D5111" i="4"/>
  <c r="E5111" i="4" s="1"/>
  <c r="D5112" i="4"/>
  <c r="E5112" i="4" s="1"/>
  <c r="D5113" i="4"/>
  <c r="E5113" i="4" s="1"/>
  <c r="D5114" i="4"/>
  <c r="E5114" i="4" s="1"/>
  <c r="D5115" i="4"/>
  <c r="E5115" i="4" s="1"/>
  <c r="D5116" i="4"/>
  <c r="E5116" i="4" s="1"/>
  <c r="D5117" i="4"/>
  <c r="E5117" i="4" s="1"/>
  <c r="D5118" i="4"/>
  <c r="E5118" i="4" s="1"/>
  <c r="D5119" i="4"/>
  <c r="E5119" i="4" s="1"/>
  <c r="D5120" i="4"/>
  <c r="E5120" i="4" s="1"/>
  <c r="D5121" i="4"/>
  <c r="E5121" i="4" s="1"/>
  <c r="D5122" i="4"/>
  <c r="E5122" i="4" s="1"/>
  <c r="D5123" i="4"/>
  <c r="E5123" i="4" s="1"/>
  <c r="D5124" i="4"/>
  <c r="E5124" i="4" s="1"/>
  <c r="D5125" i="4"/>
  <c r="E5125" i="4" s="1"/>
  <c r="D5126" i="4"/>
  <c r="E5126" i="4" s="1"/>
  <c r="D5127" i="4"/>
  <c r="E5127" i="4" s="1"/>
  <c r="D5128" i="4"/>
  <c r="E5128" i="4" s="1"/>
  <c r="D5129" i="4"/>
  <c r="E5129" i="4" s="1"/>
  <c r="D5130" i="4"/>
  <c r="E5130" i="4" s="1"/>
  <c r="D5131" i="4"/>
  <c r="E5131" i="4" s="1"/>
  <c r="D5132" i="4"/>
  <c r="E5132" i="4" s="1"/>
  <c r="D5133" i="4"/>
  <c r="E5133" i="4" s="1"/>
  <c r="D5134" i="4"/>
  <c r="E5134" i="4" s="1"/>
  <c r="D5135" i="4"/>
  <c r="E5135" i="4" s="1"/>
  <c r="D5136" i="4"/>
  <c r="E5136" i="4" s="1"/>
  <c r="D5137" i="4"/>
  <c r="E5137" i="4" s="1"/>
  <c r="D5138" i="4"/>
  <c r="E5138" i="4" s="1"/>
  <c r="D5139" i="4"/>
  <c r="E5139" i="4" s="1"/>
  <c r="D5140" i="4"/>
  <c r="E5140" i="4" s="1"/>
  <c r="D5141" i="4"/>
  <c r="E5141" i="4" s="1"/>
  <c r="D5142" i="4"/>
  <c r="E5142" i="4" s="1"/>
  <c r="D5143" i="4"/>
  <c r="E5143" i="4" s="1"/>
  <c r="D5144" i="4"/>
  <c r="E5144" i="4" s="1"/>
  <c r="D5145" i="4"/>
  <c r="E5145" i="4" s="1"/>
  <c r="D5146" i="4"/>
  <c r="E5146" i="4" s="1"/>
  <c r="D5147" i="4"/>
  <c r="E5147" i="4" s="1"/>
  <c r="D5148" i="4"/>
  <c r="E5148" i="4" s="1"/>
  <c r="D5149" i="4"/>
  <c r="E5149" i="4" s="1"/>
  <c r="D5150" i="4"/>
  <c r="E5150" i="4" s="1"/>
  <c r="D5151" i="4"/>
  <c r="E5151" i="4" s="1"/>
  <c r="D5152" i="4"/>
  <c r="E5152" i="4" s="1"/>
  <c r="D5153" i="4"/>
  <c r="E5153" i="4" s="1"/>
  <c r="D5154" i="4"/>
  <c r="E5154" i="4" s="1"/>
  <c r="D5155" i="4"/>
  <c r="E5155" i="4" s="1"/>
  <c r="D5156" i="4"/>
  <c r="E5156" i="4" s="1"/>
  <c r="D5157" i="4"/>
  <c r="E5157" i="4" s="1"/>
  <c r="D5158" i="4"/>
  <c r="E5158" i="4" s="1"/>
  <c r="D5159" i="4"/>
  <c r="E5159" i="4" s="1"/>
  <c r="D5160" i="4"/>
  <c r="E5160" i="4" s="1"/>
  <c r="D5161" i="4"/>
  <c r="E5161" i="4" s="1"/>
  <c r="D5162" i="4"/>
  <c r="E5162" i="4" s="1"/>
  <c r="D5163" i="4"/>
  <c r="E5163" i="4" s="1"/>
  <c r="D5164" i="4"/>
  <c r="E5164" i="4" s="1"/>
  <c r="D5165" i="4"/>
  <c r="E5165" i="4" s="1"/>
  <c r="D5166" i="4"/>
  <c r="E5166" i="4" s="1"/>
  <c r="D5167" i="4"/>
  <c r="E5167" i="4" s="1"/>
  <c r="D5168" i="4"/>
  <c r="E5168" i="4" s="1"/>
  <c r="D5169" i="4"/>
  <c r="E5169" i="4" s="1"/>
  <c r="D5170" i="4"/>
  <c r="E5170" i="4" s="1"/>
  <c r="D5171" i="4"/>
  <c r="E5171" i="4" s="1"/>
  <c r="D5172" i="4"/>
  <c r="E5172" i="4" s="1"/>
  <c r="D5173" i="4"/>
  <c r="E5173" i="4" s="1"/>
  <c r="D5174" i="4"/>
  <c r="E5174" i="4" s="1"/>
  <c r="D5175" i="4"/>
  <c r="E5175" i="4" s="1"/>
  <c r="D5176" i="4"/>
  <c r="E5176" i="4" s="1"/>
  <c r="D5177" i="4"/>
  <c r="E5177" i="4" s="1"/>
  <c r="D5178" i="4"/>
  <c r="E5178" i="4" s="1"/>
  <c r="D5179" i="4"/>
  <c r="E5179" i="4" s="1"/>
  <c r="D5180" i="4"/>
  <c r="E5180" i="4" s="1"/>
  <c r="D5181" i="4"/>
  <c r="E5181" i="4" s="1"/>
  <c r="D5182" i="4"/>
  <c r="E5182" i="4" s="1"/>
  <c r="D5183" i="4"/>
  <c r="E5183" i="4" s="1"/>
  <c r="D5184" i="4"/>
  <c r="E5184" i="4" s="1"/>
  <c r="D5185" i="4"/>
  <c r="E5185" i="4" s="1"/>
  <c r="D5186" i="4"/>
  <c r="E5186" i="4" s="1"/>
  <c r="D5187" i="4"/>
  <c r="E5187" i="4" s="1"/>
  <c r="D5188" i="4"/>
  <c r="E5188" i="4" s="1"/>
  <c r="D5189" i="4"/>
  <c r="E5189" i="4" s="1"/>
  <c r="D5190" i="4"/>
  <c r="E5190" i="4" s="1"/>
  <c r="D5191" i="4"/>
  <c r="E5191" i="4" s="1"/>
  <c r="D5192" i="4"/>
  <c r="E5192" i="4" s="1"/>
  <c r="D5193" i="4"/>
  <c r="E5193" i="4" s="1"/>
  <c r="D5194" i="4"/>
  <c r="E5194" i="4" s="1"/>
  <c r="D5195" i="4"/>
  <c r="E5195" i="4" s="1"/>
  <c r="D5196" i="4"/>
  <c r="E5196" i="4" s="1"/>
  <c r="D5197" i="4"/>
  <c r="E5197" i="4" s="1"/>
  <c r="D5198" i="4"/>
  <c r="E5198" i="4" s="1"/>
  <c r="D5199" i="4"/>
  <c r="E5199" i="4" s="1"/>
  <c r="D5200" i="4"/>
  <c r="E5200" i="4" s="1"/>
  <c r="D5201" i="4"/>
  <c r="E5201" i="4" s="1"/>
  <c r="D5202" i="4"/>
  <c r="E5202" i="4" s="1"/>
  <c r="D5203" i="4"/>
  <c r="E5203" i="4" s="1"/>
  <c r="D5204" i="4"/>
  <c r="E5204" i="4" s="1"/>
  <c r="D5205" i="4"/>
  <c r="E5205" i="4" s="1"/>
  <c r="D5206" i="4"/>
  <c r="E5206" i="4" s="1"/>
  <c r="D5207" i="4"/>
  <c r="E5207" i="4" s="1"/>
  <c r="D5208" i="4"/>
  <c r="E5208" i="4" s="1"/>
  <c r="D5209" i="4"/>
  <c r="E5209" i="4" s="1"/>
  <c r="D5210" i="4"/>
  <c r="E5210" i="4" s="1"/>
  <c r="D5211" i="4"/>
  <c r="E5211" i="4" s="1"/>
  <c r="D5212" i="4"/>
  <c r="E5212" i="4" s="1"/>
  <c r="D5213" i="4"/>
  <c r="E5213" i="4" s="1"/>
  <c r="D5214" i="4"/>
  <c r="E5214" i="4" s="1"/>
  <c r="D5215" i="4"/>
  <c r="E5215" i="4" s="1"/>
  <c r="D5216" i="4"/>
  <c r="E5216" i="4" s="1"/>
  <c r="D5217" i="4"/>
  <c r="E5217" i="4" s="1"/>
  <c r="D5218" i="4"/>
  <c r="E5218" i="4" s="1"/>
  <c r="D5219" i="4"/>
  <c r="E5219" i="4" s="1"/>
  <c r="D5220" i="4"/>
  <c r="E5220" i="4" s="1"/>
  <c r="D5221" i="4"/>
  <c r="E5221" i="4" s="1"/>
  <c r="D5222" i="4"/>
  <c r="E5222" i="4" s="1"/>
  <c r="D5223" i="4"/>
  <c r="E5223" i="4" s="1"/>
  <c r="D5224" i="4"/>
  <c r="E5224" i="4" s="1"/>
  <c r="D5225" i="4"/>
  <c r="E5225" i="4" s="1"/>
  <c r="D5226" i="4"/>
  <c r="E5226" i="4" s="1"/>
  <c r="D5227" i="4"/>
  <c r="E5227" i="4" s="1"/>
  <c r="D5228" i="4"/>
  <c r="E5228" i="4" s="1"/>
  <c r="D5229" i="4"/>
  <c r="E5229" i="4" s="1"/>
  <c r="D5230" i="4"/>
  <c r="E5230" i="4" s="1"/>
  <c r="D5231" i="4"/>
  <c r="E5231" i="4" s="1"/>
  <c r="D5232" i="4"/>
  <c r="E5232" i="4" s="1"/>
  <c r="D5233" i="4"/>
  <c r="E5233" i="4" s="1"/>
  <c r="D5234" i="4"/>
  <c r="E5234" i="4" s="1"/>
  <c r="D5235" i="4"/>
  <c r="E5235" i="4" s="1"/>
  <c r="D5236" i="4"/>
  <c r="E5236" i="4" s="1"/>
  <c r="D5237" i="4"/>
  <c r="E5237" i="4" s="1"/>
  <c r="D5238" i="4"/>
  <c r="E5238" i="4" s="1"/>
  <c r="D5239" i="4"/>
  <c r="E5239" i="4" s="1"/>
  <c r="D5240" i="4"/>
  <c r="E5240" i="4" s="1"/>
  <c r="D5241" i="4"/>
  <c r="E5241" i="4" s="1"/>
  <c r="D5242" i="4"/>
  <c r="E5242" i="4" s="1"/>
  <c r="D5243" i="4"/>
  <c r="E5243" i="4" s="1"/>
  <c r="D5244" i="4"/>
  <c r="E5244" i="4" s="1"/>
  <c r="D5245" i="4"/>
  <c r="E5245" i="4" s="1"/>
  <c r="D5246" i="4"/>
  <c r="E5246" i="4" s="1"/>
  <c r="D5247" i="4"/>
  <c r="E5247" i="4" s="1"/>
  <c r="D5248" i="4"/>
  <c r="E5248" i="4" s="1"/>
  <c r="D5249" i="4"/>
  <c r="E5249" i="4" s="1"/>
  <c r="D5250" i="4"/>
  <c r="E5250" i="4" s="1"/>
  <c r="D5251" i="4"/>
  <c r="E5251" i="4" s="1"/>
  <c r="D5252" i="4"/>
  <c r="E5252" i="4" s="1"/>
  <c r="D5253" i="4"/>
  <c r="E5253" i="4" s="1"/>
  <c r="D5254" i="4"/>
  <c r="E5254" i="4" s="1"/>
  <c r="D5255" i="4"/>
  <c r="E5255" i="4" s="1"/>
  <c r="D5256" i="4"/>
  <c r="E5256" i="4" s="1"/>
  <c r="D5257" i="4"/>
  <c r="E5257" i="4" s="1"/>
  <c r="D5258" i="4"/>
  <c r="E5258" i="4" s="1"/>
  <c r="D5259" i="4"/>
  <c r="E5259" i="4" s="1"/>
  <c r="D5260" i="4"/>
  <c r="E5260" i="4" s="1"/>
  <c r="D5261" i="4"/>
  <c r="E5261" i="4" s="1"/>
  <c r="D5262" i="4"/>
  <c r="E5262" i="4" s="1"/>
  <c r="D5263" i="4"/>
  <c r="E5263" i="4" s="1"/>
  <c r="D5264" i="4"/>
  <c r="E5264" i="4" s="1"/>
  <c r="D5265" i="4"/>
  <c r="E5265" i="4" s="1"/>
  <c r="D5266" i="4"/>
  <c r="E5266" i="4" s="1"/>
  <c r="D5267" i="4"/>
  <c r="E5267" i="4" s="1"/>
  <c r="D5268" i="4"/>
  <c r="E5268" i="4" s="1"/>
  <c r="D5269" i="4"/>
  <c r="E5269" i="4" s="1"/>
  <c r="D5270" i="4"/>
  <c r="E5270" i="4" s="1"/>
  <c r="D5271" i="4"/>
  <c r="E5271" i="4" s="1"/>
  <c r="D5272" i="4"/>
  <c r="E5272" i="4" s="1"/>
  <c r="D5273" i="4"/>
  <c r="E5273" i="4" s="1"/>
  <c r="D5274" i="4"/>
  <c r="E5274" i="4" s="1"/>
  <c r="D5275" i="4"/>
  <c r="E5275" i="4" s="1"/>
  <c r="D5276" i="4"/>
  <c r="E5276" i="4" s="1"/>
  <c r="D5277" i="4"/>
  <c r="E5277" i="4" s="1"/>
  <c r="D5278" i="4"/>
  <c r="E5278" i="4" s="1"/>
  <c r="D5279" i="4"/>
  <c r="E5279" i="4" s="1"/>
  <c r="D5280" i="4"/>
  <c r="E5280" i="4" s="1"/>
  <c r="D5281" i="4"/>
  <c r="E5281" i="4" s="1"/>
  <c r="D5282" i="4"/>
  <c r="E5282" i="4" s="1"/>
  <c r="D5283" i="4"/>
  <c r="E5283" i="4" s="1"/>
  <c r="D5284" i="4"/>
  <c r="E5284" i="4" s="1"/>
  <c r="D5285" i="4"/>
  <c r="E5285" i="4" s="1"/>
  <c r="D5286" i="4"/>
  <c r="E5286" i="4" s="1"/>
  <c r="D5287" i="4"/>
  <c r="E5287" i="4" s="1"/>
  <c r="D5288" i="4"/>
  <c r="E5288" i="4" s="1"/>
  <c r="D5289" i="4"/>
  <c r="E5289" i="4" s="1"/>
  <c r="D5290" i="4"/>
  <c r="E5290" i="4" s="1"/>
  <c r="D5291" i="4"/>
  <c r="E5291" i="4" s="1"/>
  <c r="D5292" i="4"/>
  <c r="E5292" i="4" s="1"/>
  <c r="D5293" i="4"/>
  <c r="E5293" i="4" s="1"/>
  <c r="D5294" i="4"/>
  <c r="E5294" i="4" s="1"/>
  <c r="D5295" i="4"/>
  <c r="E5295" i="4" s="1"/>
  <c r="D5296" i="4"/>
  <c r="E5296" i="4" s="1"/>
  <c r="D5297" i="4"/>
  <c r="E5297" i="4" s="1"/>
  <c r="D5298" i="4"/>
  <c r="E5298" i="4" s="1"/>
  <c r="D5299" i="4"/>
  <c r="E5299" i="4" s="1"/>
  <c r="D5300" i="4"/>
  <c r="E5300" i="4" s="1"/>
  <c r="D5301" i="4"/>
  <c r="E5301" i="4" s="1"/>
  <c r="D5302" i="4"/>
  <c r="E5302" i="4" s="1"/>
  <c r="D5303" i="4"/>
  <c r="E5303" i="4" s="1"/>
  <c r="D5304" i="4"/>
  <c r="E5304" i="4" s="1"/>
  <c r="D5305" i="4"/>
  <c r="E5305" i="4" s="1"/>
  <c r="D5306" i="4"/>
  <c r="E5306" i="4" s="1"/>
  <c r="D5307" i="4"/>
  <c r="E5307" i="4" s="1"/>
  <c r="D5308" i="4"/>
  <c r="E5308" i="4" s="1"/>
  <c r="D5309" i="4"/>
  <c r="E5309" i="4" s="1"/>
  <c r="D5310" i="4"/>
  <c r="E5310" i="4" s="1"/>
  <c r="D5311" i="4"/>
  <c r="E5311" i="4" s="1"/>
  <c r="D5312" i="4"/>
  <c r="E5312" i="4" s="1"/>
  <c r="D5313" i="4"/>
  <c r="E5313" i="4" s="1"/>
  <c r="D5314" i="4"/>
  <c r="E5314" i="4" s="1"/>
  <c r="D5315" i="4"/>
  <c r="E5315" i="4" s="1"/>
  <c r="D5316" i="4"/>
  <c r="E5316" i="4" s="1"/>
  <c r="D5317" i="4"/>
  <c r="E5317" i="4" s="1"/>
  <c r="D5318" i="4"/>
  <c r="E5318" i="4" s="1"/>
  <c r="D5319" i="4"/>
  <c r="E5319" i="4" s="1"/>
  <c r="D5320" i="4"/>
  <c r="E5320" i="4" s="1"/>
  <c r="D5321" i="4"/>
  <c r="E5321" i="4" s="1"/>
  <c r="D5322" i="4"/>
  <c r="E5322" i="4" s="1"/>
  <c r="D5323" i="4"/>
  <c r="E5323" i="4" s="1"/>
  <c r="D5324" i="4"/>
  <c r="E5324" i="4" s="1"/>
  <c r="D5325" i="4"/>
  <c r="E5325" i="4" s="1"/>
  <c r="D5326" i="4"/>
  <c r="E5326" i="4" s="1"/>
  <c r="D5327" i="4"/>
  <c r="E5327" i="4" s="1"/>
  <c r="D5328" i="4"/>
  <c r="E5328" i="4" s="1"/>
  <c r="D5329" i="4"/>
  <c r="E5329" i="4" s="1"/>
  <c r="D5330" i="4"/>
  <c r="E5330" i="4" s="1"/>
  <c r="D5331" i="4"/>
  <c r="E5331" i="4" s="1"/>
  <c r="D5332" i="4"/>
  <c r="E5332" i="4" s="1"/>
  <c r="D5333" i="4"/>
  <c r="E5333" i="4" s="1"/>
  <c r="D5334" i="4"/>
  <c r="E5334" i="4" s="1"/>
  <c r="D5335" i="4"/>
  <c r="E5335" i="4" s="1"/>
  <c r="D5336" i="4"/>
  <c r="E5336" i="4" s="1"/>
  <c r="D5337" i="4"/>
  <c r="E5337" i="4" s="1"/>
  <c r="D5338" i="4"/>
  <c r="E5338" i="4" s="1"/>
  <c r="D5339" i="4"/>
  <c r="E5339" i="4" s="1"/>
  <c r="D5340" i="4"/>
  <c r="E5340" i="4" s="1"/>
  <c r="D5341" i="4"/>
  <c r="E5341" i="4" s="1"/>
  <c r="D5342" i="4"/>
  <c r="E5342" i="4" s="1"/>
  <c r="D5343" i="4"/>
  <c r="E5343" i="4" s="1"/>
  <c r="D5344" i="4"/>
  <c r="E5344" i="4" s="1"/>
  <c r="D5345" i="4"/>
  <c r="E5345" i="4" s="1"/>
  <c r="D5346" i="4"/>
  <c r="E5346" i="4" s="1"/>
  <c r="D5347" i="4"/>
  <c r="E5347" i="4" s="1"/>
  <c r="D5348" i="4"/>
  <c r="E5348" i="4" s="1"/>
  <c r="D5349" i="4"/>
  <c r="E5349" i="4" s="1"/>
  <c r="D5350" i="4"/>
  <c r="E5350" i="4" s="1"/>
  <c r="D5351" i="4"/>
  <c r="E5351" i="4" s="1"/>
  <c r="D5352" i="4"/>
  <c r="E5352" i="4" s="1"/>
  <c r="D5353" i="4"/>
  <c r="E5353" i="4" s="1"/>
  <c r="D5354" i="4"/>
  <c r="E5354" i="4" s="1"/>
  <c r="D5355" i="4"/>
  <c r="E5355" i="4" s="1"/>
  <c r="D5356" i="4"/>
  <c r="E5356" i="4" s="1"/>
  <c r="D5357" i="4"/>
  <c r="E5357" i="4" s="1"/>
  <c r="D5358" i="4"/>
  <c r="E5358" i="4" s="1"/>
  <c r="D5359" i="4"/>
  <c r="E5359" i="4" s="1"/>
  <c r="D5360" i="4"/>
  <c r="E5360" i="4" s="1"/>
  <c r="D5361" i="4"/>
  <c r="E5361" i="4" s="1"/>
  <c r="D5362" i="4"/>
  <c r="E5362" i="4" s="1"/>
  <c r="D5363" i="4"/>
  <c r="E5363" i="4" s="1"/>
  <c r="D5364" i="4"/>
  <c r="E5364" i="4" s="1"/>
  <c r="D5365" i="4"/>
  <c r="E5365" i="4" s="1"/>
  <c r="D5366" i="4"/>
  <c r="E5366" i="4" s="1"/>
  <c r="D5367" i="4"/>
  <c r="E5367" i="4" s="1"/>
  <c r="D5368" i="4"/>
  <c r="E5368" i="4" s="1"/>
  <c r="D5369" i="4"/>
  <c r="E5369" i="4" s="1"/>
  <c r="D5370" i="4"/>
  <c r="E5370" i="4" s="1"/>
  <c r="D5371" i="4"/>
  <c r="E5371" i="4" s="1"/>
  <c r="D5372" i="4"/>
  <c r="E5372" i="4" s="1"/>
  <c r="D5373" i="4"/>
  <c r="E5373" i="4" s="1"/>
  <c r="D5374" i="4"/>
  <c r="E5374" i="4" s="1"/>
  <c r="D5375" i="4"/>
  <c r="E5375" i="4" s="1"/>
  <c r="D5376" i="4"/>
  <c r="E5376" i="4" s="1"/>
  <c r="D5377" i="4"/>
  <c r="E5377" i="4" s="1"/>
  <c r="D5378" i="4"/>
  <c r="E5378" i="4" s="1"/>
  <c r="D5379" i="4"/>
  <c r="E5379" i="4" s="1"/>
  <c r="D5380" i="4"/>
  <c r="E5380" i="4" s="1"/>
  <c r="D5381" i="4"/>
  <c r="E5381" i="4" s="1"/>
  <c r="D5382" i="4"/>
  <c r="E5382" i="4" s="1"/>
  <c r="D5383" i="4"/>
  <c r="E5383" i="4" s="1"/>
  <c r="D5384" i="4"/>
  <c r="E5384" i="4" s="1"/>
  <c r="D5385" i="4"/>
  <c r="E5385" i="4" s="1"/>
  <c r="D5386" i="4"/>
  <c r="E5386" i="4" s="1"/>
  <c r="D5387" i="4"/>
  <c r="E5387" i="4" s="1"/>
  <c r="D5388" i="4"/>
  <c r="E5388" i="4" s="1"/>
  <c r="D5389" i="4"/>
  <c r="E5389" i="4" s="1"/>
  <c r="D5390" i="4"/>
  <c r="E5390" i="4" s="1"/>
  <c r="D5391" i="4"/>
  <c r="E5391" i="4" s="1"/>
  <c r="D5392" i="4"/>
  <c r="E5392" i="4" s="1"/>
  <c r="D5393" i="4"/>
  <c r="E5393" i="4" s="1"/>
  <c r="D5394" i="4"/>
  <c r="E5394" i="4" s="1"/>
  <c r="D5395" i="4"/>
  <c r="E5395" i="4" s="1"/>
  <c r="D5396" i="4"/>
  <c r="E5396" i="4" s="1"/>
  <c r="D5397" i="4"/>
  <c r="E5397" i="4" s="1"/>
  <c r="D5398" i="4"/>
  <c r="E5398" i="4" s="1"/>
  <c r="D5399" i="4"/>
  <c r="E5399" i="4" s="1"/>
  <c r="D5400" i="4"/>
  <c r="E5400" i="4" s="1"/>
  <c r="D5401" i="4"/>
  <c r="E5401" i="4" s="1"/>
  <c r="D5402" i="4"/>
  <c r="E5402" i="4" s="1"/>
  <c r="D5403" i="4"/>
  <c r="E5403" i="4" s="1"/>
  <c r="D5404" i="4"/>
  <c r="E5404" i="4" s="1"/>
  <c r="D5405" i="4"/>
  <c r="E5405" i="4" s="1"/>
  <c r="D5406" i="4"/>
  <c r="E5406" i="4" s="1"/>
  <c r="D5407" i="4"/>
  <c r="E5407" i="4" s="1"/>
  <c r="D5408" i="4"/>
  <c r="E5408" i="4" s="1"/>
  <c r="D5409" i="4"/>
  <c r="E5409" i="4" s="1"/>
  <c r="D5410" i="4"/>
  <c r="E5410" i="4" s="1"/>
  <c r="D5411" i="4"/>
  <c r="E5411" i="4" s="1"/>
  <c r="D5412" i="4"/>
  <c r="E5412" i="4" s="1"/>
  <c r="D5413" i="4"/>
  <c r="E5413" i="4" s="1"/>
  <c r="D5414" i="4"/>
  <c r="E5414" i="4" s="1"/>
  <c r="D5415" i="4"/>
  <c r="E5415" i="4" s="1"/>
  <c r="D5416" i="4"/>
  <c r="E5416" i="4" s="1"/>
  <c r="D5417" i="4"/>
  <c r="E5417" i="4" s="1"/>
  <c r="D5418" i="4"/>
  <c r="E5418" i="4" s="1"/>
  <c r="D5419" i="4"/>
  <c r="E5419" i="4" s="1"/>
  <c r="D5420" i="4"/>
  <c r="E5420" i="4" s="1"/>
  <c r="D5421" i="4"/>
  <c r="E5421" i="4" s="1"/>
  <c r="D5422" i="4"/>
  <c r="E5422" i="4" s="1"/>
  <c r="D5423" i="4"/>
  <c r="E5423" i="4" s="1"/>
  <c r="D5424" i="4"/>
  <c r="E5424" i="4" s="1"/>
  <c r="D5425" i="4"/>
  <c r="E5425" i="4" s="1"/>
  <c r="D5426" i="4"/>
  <c r="E5426" i="4" s="1"/>
  <c r="D5427" i="4"/>
  <c r="E5427" i="4" s="1"/>
  <c r="D5428" i="4"/>
  <c r="E5428" i="4" s="1"/>
  <c r="D5429" i="4"/>
  <c r="E5429" i="4" s="1"/>
  <c r="D5430" i="4"/>
  <c r="E5430" i="4" s="1"/>
  <c r="D5431" i="4"/>
  <c r="E5431" i="4" s="1"/>
  <c r="D5432" i="4"/>
  <c r="E5432" i="4" s="1"/>
  <c r="D5433" i="4"/>
  <c r="E5433" i="4" s="1"/>
  <c r="D5434" i="4"/>
  <c r="E5434" i="4" s="1"/>
  <c r="D5435" i="4"/>
  <c r="E5435" i="4" s="1"/>
  <c r="D5436" i="4"/>
  <c r="E5436" i="4" s="1"/>
  <c r="D5437" i="4"/>
  <c r="E5437" i="4" s="1"/>
  <c r="D5438" i="4"/>
  <c r="E5438" i="4" s="1"/>
  <c r="D5439" i="4"/>
  <c r="E5439" i="4" s="1"/>
  <c r="D5440" i="4"/>
  <c r="E5440" i="4" s="1"/>
  <c r="D5441" i="4"/>
  <c r="E5441" i="4" s="1"/>
  <c r="D5442" i="4"/>
  <c r="E5442" i="4" s="1"/>
  <c r="D5443" i="4"/>
  <c r="E5443" i="4" s="1"/>
  <c r="D5444" i="4"/>
  <c r="E5444" i="4" s="1"/>
  <c r="D5445" i="4"/>
  <c r="E5445" i="4" s="1"/>
  <c r="D5446" i="4"/>
  <c r="E5446" i="4" s="1"/>
  <c r="D5447" i="4"/>
  <c r="E5447" i="4" s="1"/>
  <c r="D5448" i="4"/>
  <c r="E5448" i="4" s="1"/>
  <c r="D5449" i="4"/>
  <c r="E5449" i="4" s="1"/>
  <c r="D5450" i="4"/>
  <c r="E5450" i="4" s="1"/>
  <c r="D5451" i="4"/>
  <c r="E5451" i="4" s="1"/>
  <c r="D5452" i="4"/>
  <c r="E5452" i="4" s="1"/>
  <c r="D5453" i="4"/>
  <c r="E5453" i="4" s="1"/>
  <c r="D5454" i="4"/>
  <c r="E5454" i="4" s="1"/>
  <c r="D5455" i="4"/>
  <c r="E5455" i="4" s="1"/>
  <c r="D5456" i="4"/>
  <c r="E5456" i="4" s="1"/>
  <c r="D5457" i="4"/>
  <c r="E5457" i="4" s="1"/>
  <c r="D5458" i="4"/>
  <c r="E5458" i="4" s="1"/>
  <c r="D5459" i="4"/>
  <c r="E5459" i="4" s="1"/>
  <c r="D5460" i="4"/>
  <c r="E5460" i="4" s="1"/>
  <c r="D5461" i="4"/>
  <c r="E5461" i="4" s="1"/>
  <c r="D5462" i="4"/>
  <c r="E5462" i="4" s="1"/>
  <c r="D5463" i="4"/>
  <c r="E5463" i="4" s="1"/>
  <c r="D5464" i="4"/>
  <c r="E5464" i="4" s="1"/>
  <c r="D5465" i="4"/>
  <c r="E5465" i="4" s="1"/>
  <c r="D5466" i="4"/>
  <c r="E5466" i="4" s="1"/>
  <c r="D5467" i="4"/>
  <c r="E5467" i="4" s="1"/>
  <c r="D5468" i="4"/>
  <c r="E5468" i="4" s="1"/>
  <c r="D5469" i="4"/>
  <c r="E5469" i="4" s="1"/>
  <c r="D5470" i="4"/>
  <c r="E5470" i="4" s="1"/>
  <c r="D5471" i="4"/>
  <c r="E5471" i="4" s="1"/>
  <c r="D5472" i="4"/>
  <c r="E5472" i="4" s="1"/>
  <c r="D5473" i="4"/>
  <c r="E5473" i="4" s="1"/>
  <c r="D5474" i="4"/>
  <c r="E5474" i="4" s="1"/>
  <c r="D5475" i="4"/>
  <c r="E5475" i="4" s="1"/>
  <c r="D5476" i="4"/>
  <c r="E5476" i="4" s="1"/>
  <c r="D5477" i="4"/>
  <c r="E5477" i="4" s="1"/>
  <c r="D5478" i="4"/>
  <c r="E5478" i="4" s="1"/>
  <c r="D5479" i="4"/>
  <c r="E5479" i="4" s="1"/>
  <c r="D5480" i="4"/>
  <c r="E5480" i="4" s="1"/>
  <c r="D5481" i="4"/>
  <c r="E5481" i="4" s="1"/>
  <c r="D5482" i="4"/>
  <c r="E5482" i="4" s="1"/>
  <c r="D5483" i="4"/>
  <c r="E5483" i="4" s="1"/>
  <c r="D5484" i="4"/>
  <c r="E5484" i="4" s="1"/>
  <c r="D5485" i="4"/>
  <c r="E5485" i="4" s="1"/>
  <c r="D5486" i="4"/>
  <c r="E5486" i="4" s="1"/>
  <c r="D5487" i="4"/>
  <c r="E5487" i="4" s="1"/>
  <c r="D5488" i="4"/>
  <c r="E5488" i="4" s="1"/>
  <c r="D5489" i="4"/>
  <c r="E5489" i="4" s="1"/>
  <c r="D5490" i="4"/>
  <c r="E5490" i="4" s="1"/>
  <c r="D5491" i="4"/>
  <c r="E5491" i="4" s="1"/>
  <c r="D5492" i="4"/>
  <c r="E5492" i="4" s="1"/>
  <c r="D5493" i="4"/>
  <c r="E5493" i="4" s="1"/>
  <c r="D5494" i="4"/>
  <c r="E5494" i="4" s="1"/>
  <c r="D5495" i="4"/>
  <c r="E5495" i="4" s="1"/>
  <c r="D5496" i="4"/>
  <c r="E5496" i="4" s="1"/>
  <c r="D5497" i="4"/>
  <c r="E5497" i="4" s="1"/>
  <c r="D5498" i="4"/>
  <c r="E5498" i="4" s="1"/>
  <c r="D5499" i="4"/>
  <c r="E5499" i="4" s="1"/>
  <c r="D5500" i="4"/>
  <c r="E5500" i="4" s="1"/>
  <c r="D5501" i="4"/>
  <c r="E5501" i="4" s="1"/>
  <c r="D5502" i="4"/>
  <c r="E5502" i="4" s="1"/>
  <c r="D5503" i="4"/>
  <c r="E5503" i="4" s="1"/>
  <c r="D5504" i="4"/>
  <c r="E5504" i="4" s="1"/>
  <c r="D5505" i="4"/>
  <c r="E5505" i="4" s="1"/>
  <c r="D5506" i="4"/>
  <c r="E5506" i="4" s="1"/>
  <c r="D5507" i="4"/>
  <c r="E5507" i="4" s="1"/>
  <c r="D5508" i="4"/>
  <c r="E5508" i="4" s="1"/>
  <c r="D5509" i="4"/>
  <c r="E5509" i="4" s="1"/>
  <c r="D5510" i="4"/>
  <c r="E5510" i="4" s="1"/>
  <c r="D5511" i="4"/>
  <c r="E5511" i="4" s="1"/>
  <c r="D5512" i="4"/>
  <c r="E5512" i="4" s="1"/>
  <c r="D5513" i="4"/>
  <c r="E5513" i="4" s="1"/>
  <c r="D5514" i="4"/>
  <c r="E5514" i="4" s="1"/>
  <c r="D5515" i="4"/>
  <c r="E5515" i="4" s="1"/>
  <c r="D5516" i="4"/>
  <c r="E5516" i="4" s="1"/>
  <c r="D5517" i="4"/>
  <c r="E5517" i="4" s="1"/>
  <c r="D5518" i="4"/>
  <c r="E5518" i="4" s="1"/>
  <c r="D5519" i="4"/>
  <c r="E5519" i="4" s="1"/>
  <c r="D5520" i="4"/>
  <c r="E5520" i="4" s="1"/>
  <c r="D5521" i="4"/>
  <c r="E5521" i="4" s="1"/>
  <c r="D5522" i="4"/>
  <c r="E5522" i="4" s="1"/>
  <c r="D5523" i="4"/>
  <c r="E5523" i="4" s="1"/>
  <c r="D5524" i="4"/>
  <c r="E5524" i="4" s="1"/>
  <c r="D5525" i="4"/>
  <c r="E5525" i="4" s="1"/>
  <c r="D5526" i="4"/>
  <c r="E5526" i="4" s="1"/>
  <c r="D5527" i="4"/>
  <c r="E5527" i="4" s="1"/>
  <c r="D5528" i="4"/>
  <c r="E5528" i="4" s="1"/>
  <c r="D5529" i="4"/>
  <c r="E5529" i="4" s="1"/>
  <c r="D5530" i="4"/>
  <c r="E5530" i="4" s="1"/>
  <c r="D5531" i="4"/>
  <c r="E5531" i="4" s="1"/>
  <c r="D5532" i="4"/>
  <c r="E5532" i="4" s="1"/>
  <c r="D5533" i="4"/>
  <c r="E5533" i="4" s="1"/>
  <c r="D5534" i="4"/>
  <c r="E5534" i="4" s="1"/>
  <c r="D5535" i="4"/>
  <c r="E5535" i="4" s="1"/>
  <c r="D5536" i="4"/>
  <c r="E5536" i="4" s="1"/>
  <c r="D5537" i="4"/>
  <c r="E5537" i="4" s="1"/>
  <c r="D5538" i="4"/>
  <c r="E5538" i="4" s="1"/>
  <c r="D5539" i="4"/>
  <c r="E5539" i="4" s="1"/>
  <c r="D5540" i="4"/>
  <c r="E5540" i="4" s="1"/>
  <c r="D5541" i="4"/>
  <c r="E5541" i="4" s="1"/>
  <c r="D5542" i="4"/>
  <c r="E5542" i="4" s="1"/>
  <c r="D5543" i="4"/>
  <c r="E5543" i="4" s="1"/>
  <c r="D5544" i="4"/>
  <c r="E5544" i="4" s="1"/>
  <c r="D5545" i="4"/>
  <c r="E5545" i="4" s="1"/>
  <c r="D5546" i="4"/>
  <c r="E5546" i="4" s="1"/>
  <c r="D5547" i="4"/>
  <c r="E5547" i="4" s="1"/>
  <c r="D5548" i="4"/>
  <c r="E5548" i="4" s="1"/>
  <c r="D5549" i="4"/>
  <c r="E5549" i="4" s="1"/>
  <c r="D5550" i="4"/>
  <c r="E5550" i="4" s="1"/>
  <c r="D5551" i="4"/>
  <c r="E5551" i="4" s="1"/>
  <c r="D5552" i="4"/>
  <c r="E5552" i="4" s="1"/>
  <c r="D5553" i="4"/>
  <c r="E5553" i="4" s="1"/>
  <c r="D5554" i="4"/>
  <c r="E5554" i="4" s="1"/>
  <c r="D5555" i="4"/>
  <c r="E5555" i="4" s="1"/>
  <c r="D5556" i="4"/>
  <c r="E5556" i="4" s="1"/>
  <c r="D5557" i="4"/>
  <c r="E5557" i="4" s="1"/>
  <c r="D5558" i="4"/>
  <c r="E5558" i="4" s="1"/>
  <c r="D5559" i="4"/>
  <c r="E5559" i="4" s="1"/>
  <c r="D5560" i="4"/>
  <c r="E5560" i="4" s="1"/>
  <c r="D5561" i="4"/>
  <c r="E5561" i="4" s="1"/>
  <c r="D5562" i="4"/>
  <c r="E5562" i="4" s="1"/>
  <c r="D5563" i="4"/>
  <c r="E5563" i="4" s="1"/>
  <c r="D5564" i="4"/>
  <c r="E5564" i="4" s="1"/>
  <c r="D5565" i="4"/>
  <c r="E5565" i="4" s="1"/>
  <c r="D5566" i="4"/>
  <c r="E5566" i="4" s="1"/>
  <c r="D5567" i="4"/>
  <c r="E5567" i="4" s="1"/>
  <c r="D5568" i="4"/>
  <c r="E5568" i="4" s="1"/>
  <c r="D5569" i="4"/>
  <c r="E5569" i="4" s="1"/>
  <c r="D5570" i="4"/>
  <c r="E5570" i="4" s="1"/>
  <c r="D5571" i="4"/>
  <c r="E5571" i="4" s="1"/>
  <c r="D5572" i="4"/>
  <c r="E5572" i="4" s="1"/>
  <c r="D5573" i="4"/>
  <c r="E5573" i="4" s="1"/>
  <c r="D5574" i="4"/>
  <c r="E5574" i="4" s="1"/>
  <c r="D5575" i="4"/>
  <c r="E5575" i="4" s="1"/>
  <c r="D5576" i="4"/>
  <c r="E5576" i="4" s="1"/>
  <c r="D5577" i="4"/>
  <c r="E5577" i="4" s="1"/>
  <c r="D5578" i="4"/>
  <c r="E5578" i="4" s="1"/>
  <c r="D5579" i="4"/>
  <c r="E5579" i="4" s="1"/>
  <c r="D5580" i="4"/>
  <c r="E5580" i="4" s="1"/>
  <c r="D5581" i="4"/>
  <c r="E5581" i="4" s="1"/>
  <c r="D5582" i="4"/>
  <c r="E5582" i="4" s="1"/>
  <c r="D5583" i="4"/>
  <c r="E5583" i="4" s="1"/>
  <c r="D5584" i="4"/>
  <c r="E5584" i="4" s="1"/>
  <c r="D5585" i="4"/>
  <c r="E5585" i="4" s="1"/>
  <c r="D5586" i="4"/>
  <c r="E5586" i="4" s="1"/>
  <c r="D5587" i="4"/>
  <c r="E5587" i="4" s="1"/>
  <c r="D5588" i="4"/>
  <c r="E5588" i="4" s="1"/>
  <c r="D5589" i="4"/>
  <c r="E5589" i="4" s="1"/>
  <c r="D5590" i="4"/>
  <c r="E5590" i="4" s="1"/>
  <c r="D5591" i="4"/>
  <c r="E5591" i="4" s="1"/>
  <c r="D5592" i="4"/>
  <c r="E5592" i="4" s="1"/>
  <c r="D5593" i="4"/>
  <c r="E5593" i="4" s="1"/>
  <c r="D5594" i="4"/>
  <c r="E5594" i="4" s="1"/>
  <c r="D5595" i="4"/>
  <c r="E5595" i="4" s="1"/>
  <c r="D5596" i="4"/>
  <c r="E5596" i="4" s="1"/>
  <c r="D5597" i="4"/>
  <c r="E5597" i="4" s="1"/>
  <c r="D5598" i="4"/>
  <c r="E5598" i="4" s="1"/>
  <c r="D5599" i="4"/>
  <c r="E5599" i="4" s="1"/>
  <c r="D5600" i="4"/>
  <c r="E5600" i="4" s="1"/>
  <c r="D5601" i="4"/>
  <c r="E5601" i="4" s="1"/>
  <c r="D5602" i="4"/>
  <c r="E5602" i="4" s="1"/>
  <c r="D5603" i="4"/>
  <c r="E5603" i="4" s="1"/>
  <c r="D5604" i="4"/>
  <c r="E5604" i="4" s="1"/>
  <c r="D5605" i="4"/>
  <c r="E5605" i="4" s="1"/>
  <c r="D5606" i="4"/>
  <c r="E5606" i="4" s="1"/>
  <c r="D5607" i="4"/>
  <c r="E5607" i="4" s="1"/>
  <c r="D5608" i="4"/>
  <c r="E5608" i="4" s="1"/>
  <c r="D5609" i="4"/>
  <c r="E5609" i="4" s="1"/>
  <c r="D5610" i="4"/>
  <c r="E5610" i="4" s="1"/>
  <c r="D5611" i="4"/>
  <c r="E5611" i="4" s="1"/>
  <c r="D5612" i="4"/>
  <c r="E5612" i="4" s="1"/>
  <c r="D5613" i="4"/>
  <c r="E5613" i="4" s="1"/>
  <c r="D5614" i="4"/>
  <c r="E5614" i="4" s="1"/>
  <c r="D5615" i="4"/>
  <c r="E5615" i="4" s="1"/>
  <c r="D5616" i="4"/>
  <c r="E5616" i="4" s="1"/>
  <c r="D5617" i="4"/>
  <c r="E5617" i="4" s="1"/>
  <c r="D5618" i="4"/>
  <c r="E5618" i="4" s="1"/>
  <c r="D5619" i="4"/>
  <c r="E5619" i="4" s="1"/>
  <c r="D5620" i="4"/>
  <c r="E5620" i="4" s="1"/>
  <c r="D5621" i="4"/>
  <c r="E5621" i="4" s="1"/>
  <c r="D5622" i="4"/>
  <c r="E5622" i="4" s="1"/>
  <c r="D5623" i="4"/>
  <c r="E5623" i="4" s="1"/>
  <c r="D5624" i="4"/>
  <c r="E5624" i="4" s="1"/>
  <c r="D5625" i="4"/>
  <c r="E5625" i="4" s="1"/>
  <c r="D5626" i="4"/>
  <c r="E5626" i="4" s="1"/>
  <c r="D5627" i="4"/>
  <c r="E5627" i="4" s="1"/>
  <c r="D5628" i="4"/>
  <c r="E5628" i="4" s="1"/>
  <c r="D5629" i="4"/>
  <c r="E5629" i="4" s="1"/>
  <c r="D5630" i="4"/>
  <c r="E5630" i="4" s="1"/>
  <c r="D5631" i="4"/>
  <c r="E5631" i="4" s="1"/>
  <c r="D5632" i="4"/>
  <c r="E5632" i="4" s="1"/>
  <c r="D5633" i="4"/>
  <c r="E5633" i="4" s="1"/>
  <c r="D5634" i="4"/>
  <c r="E5634" i="4" s="1"/>
  <c r="D5635" i="4"/>
  <c r="E5635" i="4" s="1"/>
  <c r="D5636" i="4"/>
  <c r="E5636" i="4" s="1"/>
  <c r="D5637" i="4"/>
  <c r="E5637" i="4" s="1"/>
  <c r="D5638" i="4"/>
  <c r="E5638" i="4" s="1"/>
  <c r="D5639" i="4"/>
  <c r="E5639" i="4" s="1"/>
  <c r="D5640" i="4"/>
  <c r="E5640" i="4" s="1"/>
  <c r="D5641" i="4"/>
  <c r="E5641" i="4" s="1"/>
  <c r="D5642" i="4"/>
  <c r="E5642" i="4" s="1"/>
  <c r="D5643" i="4"/>
  <c r="E5643" i="4" s="1"/>
  <c r="D5644" i="4"/>
  <c r="E5644" i="4" s="1"/>
  <c r="D5645" i="4"/>
  <c r="E5645" i="4" s="1"/>
  <c r="D5646" i="4"/>
  <c r="E5646" i="4" s="1"/>
  <c r="D5647" i="4"/>
  <c r="E5647" i="4" s="1"/>
  <c r="D5648" i="4"/>
  <c r="E5648" i="4" s="1"/>
  <c r="D5649" i="4"/>
  <c r="E5649" i="4" s="1"/>
  <c r="D5650" i="4"/>
  <c r="E5650" i="4" s="1"/>
  <c r="D5651" i="4"/>
  <c r="E5651" i="4" s="1"/>
  <c r="D5652" i="4"/>
  <c r="E5652" i="4" s="1"/>
  <c r="D5653" i="4"/>
  <c r="E5653" i="4" s="1"/>
  <c r="D5654" i="4"/>
  <c r="E5654" i="4" s="1"/>
  <c r="D5655" i="4"/>
  <c r="E5655" i="4" s="1"/>
  <c r="D5656" i="4"/>
  <c r="E5656" i="4" s="1"/>
  <c r="D5657" i="4"/>
  <c r="E5657" i="4" s="1"/>
  <c r="D5658" i="4"/>
  <c r="E5658" i="4" s="1"/>
  <c r="D5659" i="4"/>
  <c r="E5659" i="4" s="1"/>
  <c r="D5660" i="4"/>
  <c r="E5660" i="4" s="1"/>
  <c r="D5661" i="4"/>
  <c r="E5661" i="4" s="1"/>
  <c r="D5662" i="4"/>
  <c r="E5662" i="4" s="1"/>
  <c r="D5663" i="4"/>
  <c r="E5663" i="4" s="1"/>
  <c r="D5664" i="4"/>
  <c r="E5664" i="4" s="1"/>
  <c r="D5665" i="4"/>
  <c r="E5665" i="4" s="1"/>
  <c r="D5666" i="4"/>
  <c r="E5666" i="4" s="1"/>
  <c r="D5667" i="4"/>
  <c r="E5667" i="4" s="1"/>
  <c r="D5668" i="4"/>
  <c r="E5668" i="4" s="1"/>
  <c r="D5669" i="4"/>
  <c r="E5669" i="4" s="1"/>
  <c r="D5670" i="4"/>
  <c r="E5670" i="4" s="1"/>
  <c r="D5671" i="4"/>
  <c r="E5671" i="4" s="1"/>
  <c r="D5672" i="4"/>
  <c r="E5672" i="4" s="1"/>
  <c r="D5673" i="4"/>
  <c r="E5673" i="4" s="1"/>
  <c r="D5674" i="4"/>
  <c r="E5674" i="4" s="1"/>
  <c r="D5675" i="4"/>
  <c r="E5675" i="4" s="1"/>
  <c r="D5676" i="4"/>
  <c r="E5676" i="4" s="1"/>
  <c r="D5677" i="4"/>
  <c r="E5677" i="4" s="1"/>
  <c r="D5678" i="4"/>
  <c r="E5678" i="4" s="1"/>
  <c r="D5679" i="4"/>
  <c r="E5679" i="4" s="1"/>
  <c r="D5680" i="4"/>
  <c r="E5680" i="4" s="1"/>
  <c r="D5681" i="4"/>
  <c r="E5681" i="4" s="1"/>
  <c r="D5682" i="4"/>
  <c r="E5682" i="4" s="1"/>
  <c r="D5683" i="4"/>
  <c r="E5683" i="4" s="1"/>
  <c r="D5684" i="4"/>
  <c r="E5684" i="4" s="1"/>
  <c r="D5685" i="4"/>
  <c r="E5685" i="4" s="1"/>
  <c r="D5686" i="4"/>
  <c r="E5686" i="4" s="1"/>
  <c r="D5687" i="4"/>
  <c r="E5687" i="4" s="1"/>
  <c r="D5688" i="4"/>
  <c r="E5688" i="4" s="1"/>
  <c r="D5689" i="4"/>
  <c r="E5689" i="4" s="1"/>
  <c r="D5690" i="4"/>
  <c r="E5690" i="4" s="1"/>
  <c r="D5691" i="4"/>
  <c r="E5691" i="4" s="1"/>
  <c r="D5692" i="4"/>
  <c r="E5692" i="4" s="1"/>
  <c r="D5693" i="4"/>
  <c r="E5693" i="4" s="1"/>
  <c r="D5694" i="4"/>
  <c r="E5694" i="4" s="1"/>
  <c r="D5695" i="4"/>
  <c r="E5695" i="4" s="1"/>
  <c r="D5696" i="4"/>
  <c r="E5696" i="4" s="1"/>
  <c r="D5697" i="4"/>
  <c r="E5697" i="4" s="1"/>
  <c r="D5698" i="4"/>
  <c r="E5698" i="4" s="1"/>
  <c r="D5699" i="4"/>
  <c r="E5699" i="4" s="1"/>
  <c r="D5700" i="4"/>
  <c r="E5700" i="4" s="1"/>
  <c r="D5701" i="4"/>
  <c r="E5701" i="4" s="1"/>
  <c r="D5702" i="4"/>
  <c r="E5702" i="4" s="1"/>
  <c r="D5703" i="4"/>
  <c r="E5703" i="4" s="1"/>
  <c r="D5704" i="4"/>
  <c r="E5704" i="4" s="1"/>
  <c r="D5705" i="4"/>
  <c r="E5705" i="4" s="1"/>
  <c r="D5706" i="4"/>
  <c r="E5706" i="4" s="1"/>
  <c r="D5707" i="4"/>
  <c r="E5707" i="4" s="1"/>
  <c r="D5708" i="4"/>
  <c r="E5708" i="4" s="1"/>
  <c r="D5709" i="4"/>
  <c r="E5709" i="4" s="1"/>
  <c r="D5710" i="4"/>
  <c r="E5710" i="4" s="1"/>
  <c r="D5711" i="4"/>
  <c r="E5711" i="4" s="1"/>
  <c r="D5712" i="4"/>
  <c r="E5712" i="4" s="1"/>
  <c r="D5713" i="4"/>
  <c r="E5713" i="4" s="1"/>
  <c r="D5714" i="4"/>
  <c r="E5714" i="4" s="1"/>
  <c r="D5715" i="4"/>
  <c r="E5715" i="4" s="1"/>
  <c r="D5716" i="4"/>
  <c r="E5716" i="4" s="1"/>
  <c r="D5717" i="4"/>
  <c r="E5717" i="4" s="1"/>
  <c r="D5718" i="4"/>
  <c r="E5718" i="4" s="1"/>
  <c r="D5719" i="4"/>
  <c r="E5719" i="4" s="1"/>
  <c r="D5720" i="4"/>
  <c r="E5720" i="4" s="1"/>
  <c r="D5721" i="4"/>
  <c r="E5721" i="4" s="1"/>
  <c r="D5722" i="4"/>
  <c r="E5722" i="4" s="1"/>
  <c r="D5723" i="4"/>
  <c r="E5723" i="4" s="1"/>
  <c r="D5724" i="4"/>
  <c r="E5724" i="4" s="1"/>
  <c r="D5725" i="4"/>
  <c r="E5725" i="4" s="1"/>
  <c r="D5726" i="4"/>
  <c r="E5726" i="4" s="1"/>
  <c r="D5727" i="4"/>
  <c r="E5727" i="4" s="1"/>
  <c r="D5728" i="4"/>
  <c r="E5728" i="4" s="1"/>
  <c r="D5729" i="4"/>
  <c r="E5729" i="4" s="1"/>
  <c r="D5730" i="4"/>
  <c r="E5730" i="4" s="1"/>
  <c r="D5731" i="4"/>
  <c r="E5731" i="4" s="1"/>
  <c r="D5732" i="4"/>
  <c r="E5732" i="4" s="1"/>
  <c r="D5733" i="4"/>
  <c r="E5733" i="4" s="1"/>
  <c r="D5734" i="4"/>
  <c r="E5734" i="4" s="1"/>
  <c r="D5735" i="4"/>
  <c r="E5735" i="4" s="1"/>
  <c r="D5736" i="4"/>
  <c r="E5736" i="4" s="1"/>
  <c r="D5737" i="4"/>
  <c r="E5737" i="4" s="1"/>
  <c r="D5738" i="4"/>
  <c r="E5738" i="4" s="1"/>
  <c r="D5739" i="4"/>
  <c r="E5739" i="4" s="1"/>
  <c r="D5740" i="4"/>
  <c r="E5740" i="4" s="1"/>
  <c r="D5741" i="4"/>
  <c r="E5741" i="4" s="1"/>
  <c r="D5742" i="4"/>
  <c r="E5742" i="4" s="1"/>
  <c r="D5743" i="4"/>
  <c r="E5743" i="4" s="1"/>
  <c r="D5744" i="4"/>
  <c r="E5744" i="4" s="1"/>
  <c r="D5745" i="4"/>
  <c r="E5745" i="4" s="1"/>
  <c r="D5746" i="4"/>
  <c r="E5746" i="4" s="1"/>
  <c r="D5747" i="4"/>
  <c r="E5747" i="4" s="1"/>
  <c r="D5748" i="4"/>
  <c r="E5748" i="4" s="1"/>
  <c r="D5749" i="4"/>
  <c r="E5749" i="4" s="1"/>
  <c r="D5750" i="4"/>
  <c r="E5750" i="4" s="1"/>
  <c r="D5751" i="4"/>
  <c r="E5751" i="4" s="1"/>
  <c r="D5752" i="4"/>
  <c r="E5752" i="4" s="1"/>
  <c r="D5753" i="4"/>
  <c r="E5753" i="4" s="1"/>
  <c r="D5754" i="4"/>
  <c r="E5754" i="4" s="1"/>
  <c r="D5755" i="4"/>
  <c r="E5755" i="4" s="1"/>
  <c r="D5756" i="4"/>
  <c r="E5756" i="4" s="1"/>
  <c r="D5757" i="4"/>
  <c r="E5757" i="4" s="1"/>
  <c r="D5758" i="4"/>
  <c r="E5758" i="4" s="1"/>
  <c r="D5759" i="4"/>
  <c r="E5759" i="4" s="1"/>
  <c r="D5760" i="4"/>
  <c r="E5760" i="4" s="1"/>
  <c r="D5761" i="4"/>
  <c r="E5761" i="4" s="1"/>
  <c r="D5762" i="4"/>
  <c r="E5762" i="4" s="1"/>
  <c r="D5763" i="4"/>
  <c r="E5763" i="4" s="1"/>
  <c r="D5764" i="4"/>
  <c r="E5764" i="4" s="1"/>
  <c r="D5765" i="4"/>
  <c r="E5765" i="4" s="1"/>
  <c r="D5766" i="4"/>
  <c r="E5766" i="4" s="1"/>
  <c r="D5767" i="4"/>
  <c r="E5767" i="4" s="1"/>
  <c r="D5768" i="4"/>
  <c r="E5768" i="4" s="1"/>
  <c r="D5769" i="4"/>
  <c r="E5769" i="4" s="1"/>
  <c r="D5770" i="4"/>
  <c r="E5770" i="4" s="1"/>
  <c r="D5771" i="4"/>
  <c r="E5771" i="4" s="1"/>
  <c r="D5772" i="4"/>
  <c r="E5772" i="4" s="1"/>
  <c r="D5773" i="4"/>
  <c r="E5773" i="4" s="1"/>
  <c r="D5774" i="4"/>
  <c r="E5774" i="4" s="1"/>
  <c r="D5775" i="4"/>
  <c r="E5775" i="4" s="1"/>
  <c r="D5776" i="4"/>
  <c r="E5776" i="4" s="1"/>
  <c r="D5777" i="4"/>
  <c r="E5777" i="4" s="1"/>
  <c r="D5778" i="4"/>
  <c r="E5778" i="4" s="1"/>
  <c r="D5779" i="4"/>
  <c r="E5779" i="4" s="1"/>
  <c r="D5780" i="4"/>
  <c r="E5780" i="4" s="1"/>
  <c r="D5781" i="4"/>
  <c r="E5781" i="4" s="1"/>
  <c r="D5782" i="4"/>
  <c r="E5782" i="4" s="1"/>
  <c r="D5783" i="4"/>
  <c r="E5783" i="4" s="1"/>
  <c r="D5784" i="4"/>
  <c r="E5784" i="4" s="1"/>
  <c r="D5785" i="4"/>
  <c r="E5785" i="4" s="1"/>
  <c r="D5786" i="4"/>
  <c r="E5786" i="4" s="1"/>
  <c r="D5787" i="4"/>
  <c r="E5787" i="4" s="1"/>
  <c r="D5788" i="4"/>
  <c r="E5788" i="4" s="1"/>
  <c r="D5789" i="4"/>
  <c r="E5789" i="4" s="1"/>
  <c r="D5790" i="4"/>
  <c r="E5790" i="4" s="1"/>
  <c r="D5791" i="4"/>
  <c r="E5791" i="4" s="1"/>
  <c r="D5792" i="4"/>
  <c r="E5792" i="4" s="1"/>
  <c r="D5793" i="4"/>
  <c r="E5793" i="4" s="1"/>
  <c r="D5794" i="4"/>
  <c r="E5794" i="4" s="1"/>
  <c r="D5795" i="4"/>
  <c r="E5795" i="4" s="1"/>
  <c r="D5796" i="4"/>
  <c r="E5796" i="4" s="1"/>
  <c r="D5797" i="4"/>
  <c r="E5797" i="4" s="1"/>
  <c r="D5798" i="4"/>
  <c r="E5798" i="4" s="1"/>
  <c r="D5799" i="4"/>
  <c r="E5799" i="4" s="1"/>
  <c r="D5800" i="4"/>
  <c r="E5800" i="4" s="1"/>
  <c r="D5801" i="4"/>
  <c r="E5801" i="4" s="1"/>
  <c r="D5802" i="4"/>
  <c r="E5802" i="4" s="1"/>
  <c r="D5803" i="4"/>
  <c r="E5803" i="4" s="1"/>
  <c r="D5804" i="4"/>
  <c r="E5804" i="4" s="1"/>
  <c r="D5805" i="4"/>
  <c r="E5805" i="4" s="1"/>
  <c r="D5806" i="4"/>
  <c r="E5806" i="4" s="1"/>
  <c r="D5807" i="4"/>
  <c r="E5807" i="4" s="1"/>
  <c r="D5808" i="4"/>
  <c r="E5808" i="4" s="1"/>
  <c r="D5809" i="4"/>
  <c r="E5809" i="4" s="1"/>
  <c r="D5810" i="4"/>
  <c r="E5810" i="4" s="1"/>
  <c r="D5811" i="4"/>
  <c r="E5811" i="4" s="1"/>
  <c r="D5812" i="4"/>
  <c r="E5812" i="4" s="1"/>
  <c r="D5813" i="4"/>
  <c r="E5813" i="4" s="1"/>
  <c r="D5814" i="4"/>
  <c r="E5814" i="4" s="1"/>
  <c r="D5815" i="4"/>
  <c r="E5815" i="4" s="1"/>
  <c r="D5816" i="4"/>
  <c r="E5816" i="4" s="1"/>
  <c r="D5817" i="4"/>
  <c r="E5817" i="4" s="1"/>
  <c r="D5818" i="4"/>
  <c r="E5818" i="4" s="1"/>
  <c r="D5819" i="4"/>
  <c r="E5819" i="4" s="1"/>
  <c r="D5820" i="4"/>
  <c r="E5820" i="4" s="1"/>
  <c r="D5821" i="4"/>
  <c r="E5821" i="4" s="1"/>
  <c r="D5822" i="4"/>
  <c r="E5822" i="4" s="1"/>
  <c r="D5823" i="4"/>
  <c r="E5823" i="4" s="1"/>
  <c r="D5824" i="4"/>
  <c r="E5824" i="4" s="1"/>
  <c r="D5825" i="4"/>
  <c r="E5825" i="4" s="1"/>
  <c r="D5826" i="4"/>
  <c r="E5826" i="4" s="1"/>
  <c r="D5827" i="4"/>
  <c r="E5827" i="4" s="1"/>
  <c r="D5828" i="4"/>
  <c r="E5828" i="4" s="1"/>
  <c r="D5829" i="4"/>
  <c r="E5829" i="4" s="1"/>
  <c r="D5830" i="4"/>
  <c r="E5830" i="4" s="1"/>
  <c r="D5831" i="4"/>
  <c r="E5831" i="4" s="1"/>
  <c r="D5832" i="4"/>
  <c r="E5832" i="4" s="1"/>
  <c r="D5833" i="4"/>
  <c r="E5833" i="4" s="1"/>
  <c r="D5834" i="4"/>
  <c r="E5834" i="4" s="1"/>
  <c r="D5835" i="4"/>
  <c r="E5835" i="4" s="1"/>
  <c r="D5836" i="4"/>
  <c r="E5836" i="4" s="1"/>
  <c r="D5837" i="4"/>
  <c r="E5837" i="4" s="1"/>
  <c r="D5838" i="4"/>
  <c r="E5838" i="4" s="1"/>
  <c r="D5839" i="4"/>
  <c r="E5839" i="4" s="1"/>
  <c r="D5840" i="4"/>
  <c r="E5840" i="4" s="1"/>
  <c r="D5841" i="4"/>
  <c r="E5841" i="4" s="1"/>
  <c r="D5842" i="4"/>
  <c r="E5842" i="4" s="1"/>
  <c r="D5843" i="4"/>
  <c r="E5843" i="4" s="1"/>
  <c r="D5844" i="4"/>
  <c r="E5844" i="4" s="1"/>
  <c r="D5845" i="4"/>
  <c r="E5845" i="4" s="1"/>
  <c r="D5846" i="4"/>
  <c r="E5846" i="4" s="1"/>
  <c r="D5847" i="4"/>
  <c r="E5847" i="4" s="1"/>
  <c r="D5848" i="4"/>
  <c r="E5848" i="4" s="1"/>
  <c r="D5849" i="4"/>
  <c r="E5849" i="4" s="1"/>
  <c r="D5850" i="4"/>
  <c r="E5850" i="4" s="1"/>
  <c r="D5851" i="4"/>
  <c r="E5851" i="4" s="1"/>
  <c r="D5852" i="4"/>
  <c r="E5852" i="4" s="1"/>
  <c r="D5853" i="4"/>
  <c r="E5853" i="4" s="1"/>
  <c r="D5854" i="4"/>
  <c r="E5854" i="4" s="1"/>
  <c r="D5855" i="4"/>
  <c r="E5855" i="4" s="1"/>
  <c r="D5856" i="4"/>
  <c r="E5856" i="4" s="1"/>
  <c r="D5857" i="4"/>
  <c r="E5857" i="4" s="1"/>
  <c r="D5858" i="4"/>
  <c r="E5858" i="4" s="1"/>
  <c r="D5859" i="4"/>
  <c r="E5859" i="4" s="1"/>
  <c r="D5860" i="4"/>
  <c r="E5860" i="4" s="1"/>
  <c r="D5861" i="4"/>
  <c r="E5861" i="4" s="1"/>
  <c r="D5862" i="4"/>
  <c r="E5862" i="4" s="1"/>
  <c r="D5863" i="4"/>
  <c r="E5863" i="4" s="1"/>
  <c r="D5864" i="4"/>
  <c r="E5864" i="4" s="1"/>
  <c r="D5865" i="4"/>
  <c r="E5865" i="4" s="1"/>
  <c r="D5866" i="4"/>
  <c r="E5866" i="4" s="1"/>
  <c r="D5867" i="4"/>
  <c r="E5867" i="4" s="1"/>
  <c r="D5868" i="4"/>
  <c r="E5868" i="4" s="1"/>
  <c r="D5869" i="4"/>
  <c r="E5869" i="4" s="1"/>
  <c r="D5870" i="4"/>
  <c r="E5870" i="4" s="1"/>
  <c r="D5871" i="4"/>
  <c r="E5871" i="4" s="1"/>
  <c r="D5872" i="4"/>
  <c r="E5872" i="4" s="1"/>
  <c r="D5873" i="4"/>
  <c r="E5873" i="4" s="1"/>
  <c r="D5874" i="4"/>
  <c r="E5874" i="4" s="1"/>
  <c r="D5875" i="4"/>
  <c r="E5875" i="4" s="1"/>
  <c r="D5876" i="4"/>
  <c r="E5876" i="4" s="1"/>
  <c r="D5877" i="4"/>
  <c r="E5877" i="4" s="1"/>
  <c r="D5878" i="4"/>
  <c r="E5878" i="4" s="1"/>
  <c r="D5879" i="4"/>
  <c r="E5879" i="4" s="1"/>
  <c r="D5880" i="4"/>
  <c r="E5880" i="4" s="1"/>
  <c r="D5881" i="4"/>
  <c r="E5881" i="4" s="1"/>
  <c r="D5882" i="4"/>
  <c r="E5882" i="4" s="1"/>
  <c r="D5883" i="4"/>
  <c r="E5883" i="4" s="1"/>
  <c r="D5884" i="4"/>
  <c r="E5884" i="4" s="1"/>
  <c r="D5885" i="4"/>
  <c r="E5885" i="4" s="1"/>
  <c r="D5886" i="4"/>
  <c r="E5886" i="4" s="1"/>
  <c r="D5887" i="4"/>
  <c r="E5887" i="4" s="1"/>
  <c r="D5888" i="4"/>
  <c r="E5888" i="4" s="1"/>
  <c r="D5889" i="4"/>
  <c r="E5889" i="4" s="1"/>
  <c r="D5890" i="4"/>
  <c r="E5890" i="4" s="1"/>
  <c r="D5891" i="4"/>
  <c r="E5891" i="4" s="1"/>
  <c r="D5892" i="4"/>
  <c r="E5892" i="4" s="1"/>
  <c r="D5893" i="4"/>
  <c r="E5893" i="4" s="1"/>
  <c r="D5894" i="4"/>
  <c r="E5894" i="4" s="1"/>
  <c r="D5895" i="4"/>
  <c r="E5895" i="4" s="1"/>
  <c r="D5896" i="4"/>
  <c r="E5896" i="4" s="1"/>
  <c r="D5897" i="4"/>
  <c r="E5897" i="4" s="1"/>
  <c r="D5898" i="4"/>
  <c r="E5898" i="4" s="1"/>
  <c r="D5899" i="4"/>
  <c r="E5899" i="4" s="1"/>
  <c r="D5900" i="4"/>
  <c r="E5900" i="4" s="1"/>
  <c r="D5901" i="4"/>
  <c r="E5901" i="4" s="1"/>
  <c r="D5902" i="4"/>
  <c r="E5902" i="4" s="1"/>
  <c r="D5903" i="4"/>
  <c r="E5903" i="4" s="1"/>
  <c r="D5904" i="4"/>
  <c r="E5904" i="4" s="1"/>
  <c r="D5905" i="4"/>
  <c r="E5905" i="4" s="1"/>
  <c r="D5906" i="4"/>
  <c r="E5906" i="4" s="1"/>
  <c r="D5907" i="4"/>
  <c r="E5907" i="4" s="1"/>
  <c r="D5908" i="4"/>
  <c r="E5908" i="4" s="1"/>
  <c r="D5909" i="4"/>
  <c r="E5909" i="4" s="1"/>
  <c r="D5910" i="4"/>
  <c r="E5910" i="4" s="1"/>
  <c r="D5911" i="4"/>
  <c r="E5911" i="4" s="1"/>
  <c r="D5912" i="4"/>
  <c r="E5912" i="4" s="1"/>
  <c r="D5913" i="4"/>
  <c r="E5913" i="4" s="1"/>
  <c r="D5914" i="4"/>
  <c r="E5914" i="4" s="1"/>
  <c r="D5915" i="4"/>
  <c r="E5915" i="4" s="1"/>
  <c r="D5916" i="4"/>
  <c r="E5916" i="4" s="1"/>
  <c r="D5917" i="4"/>
  <c r="E5917" i="4" s="1"/>
  <c r="D5918" i="4"/>
  <c r="E5918" i="4" s="1"/>
  <c r="D5919" i="4"/>
  <c r="E5919" i="4" s="1"/>
  <c r="D5920" i="4"/>
  <c r="E5920" i="4" s="1"/>
  <c r="D5921" i="4"/>
  <c r="E5921" i="4" s="1"/>
  <c r="D5922" i="4"/>
  <c r="E5922" i="4" s="1"/>
  <c r="D5923" i="4"/>
  <c r="E5923" i="4" s="1"/>
  <c r="D5924" i="4"/>
  <c r="E5924" i="4" s="1"/>
  <c r="D5925" i="4"/>
  <c r="E5925" i="4" s="1"/>
  <c r="D5926" i="4"/>
  <c r="E5926" i="4" s="1"/>
  <c r="D5927" i="4"/>
  <c r="E5927" i="4" s="1"/>
  <c r="D5928" i="4"/>
  <c r="E5928" i="4" s="1"/>
  <c r="D5929" i="4"/>
  <c r="E5929" i="4" s="1"/>
  <c r="D5930" i="4"/>
  <c r="E5930" i="4" s="1"/>
  <c r="D5931" i="4"/>
  <c r="E5931" i="4" s="1"/>
  <c r="D5932" i="4"/>
  <c r="E5932" i="4" s="1"/>
  <c r="D5933" i="4"/>
  <c r="E5933" i="4" s="1"/>
  <c r="D5934" i="4"/>
  <c r="E5934" i="4" s="1"/>
  <c r="D5935" i="4"/>
  <c r="E5935" i="4" s="1"/>
  <c r="D5936" i="4"/>
  <c r="E5936" i="4" s="1"/>
  <c r="D5937" i="4"/>
  <c r="E5937" i="4" s="1"/>
  <c r="D5938" i="4"/>
  <c r="E5938" i="4" s="1"/>
  <c r="D5939" i="4"/>
  <c r="E5939" i="4" s="1"/>
  <c r="D5940" i="4"/>
  <c r="E5940" i="4" s="1"/>
  <c r="D5941" i="4"/>
  <c r="E5941" i="4" s="1"/>
  <c r="D5942" i="4"/>
  <c r="E5942" i="4" s="1"/>
  <c r="D5943" i="4"/>
  <c r="E5943" i="4" s="1"/>
  <c r="D5944" i="4"/>
  <c r="E5944" i="4" s="1"/>
  <c r="D5945" i="4"/>
  <c r="E5945" i="4" s="1"/>
  <c r="D5946" i="4"/>
  <c r="E5946" i="4" s="1"/>
  <c r="D5947" i="4"/>
  <c r="E5947" i="4" s="1"/>
  <c r="D5948" i="4"/>
  <c r="E5948" i="4" s="1"/>
  <c r="D5949" i="4"/>
  <c r="E5949" i="4" s="1"/>
  <c r="D5950" i="4"/>
  <c r="E5950" i="4" s="1"/>
  <c r="D5951" i="4"/>
  <c r="E5951" i="4" s="1"/>
  <c r="D5952" i="4"/>
  <c r="E5952" i="4" s="1"/>
  <c r="D5953" i="4"/>
  <c r="E5953" i="4" s="1"/>
  <c r="D5954" i="4"/>
  <c r="E5954" i="4" s="1"/>
  <c r="D5955" i="4"/>
  <c r="E5955" i="4" s="1"/>
  <c r="D5956" i="4"/>
  <c r="E5956" i="4" s="1"/>
  <c r="D5957" i="4"/>
  <c r="E5957" i="4" s="1"/>
  <c r="D5958" i="4"/>
  <c r="E5958" i="4" s="1"/>
  <c r="D5959" i="4"/>
  <c r="E5959" i="4" s="1"/>
  <c r="D5960" i="4"/>
  <c r="E5960" i="4" s="1"/>
  <c r="D5961" i="4"/>
  <c r="E5961" i="4" s="1"/>
  <c r="D5962" i="4"/>
  <c r="E5962" i="4" s="1"/>
  <c r="D5963" i="4"/>
  <c r="E5963" i="4" s="1"/>
  <c r="D5964" i="4"/>
  <c r="E5964" i="4" s="1"/>
  <c r="D5965" i="4"/>
  <c r="E5965" i="4" s="1"/>
  <c r="D5966" i="4"/>
  <c r="E5966" i="4" s="1"/>
  <c r="D5967" i="4"/>
  <c r="E5967" i="4" s="1"/>
  <c r="D5968" i="4"/>
  <c r="E5968" i="4" s="1"/>
  <c r="D5969" i="4"/>
  <c r="E5969" i="4" s="1"/>
  <c r="D5970" i="4"/>
  <c r="E5970" i="4" s="1"/>
  <c r="D5971" i="4"/>
  <c r="E5971" i="4" s="1"/>
  <c r="D5972" i="4"/>
  <c r="E5972" i="4" s="1"/>
  <c r="D5973" i="4"/>
  <c r="E5973" i="4" s="1"/>
  <c r="D5974" i="4"/>
  <c r="E5974" i="4" s="1"/>
  <c r="D5975" i="4"/>
  <c r="E5975" i="4" s="1"/>
  <c r="D5976" i="4"/>
  <c r="E5976" i="4" s="1"/>
  <c r="D5977" i="4"/>
  <c r="E5977" i="4" s="1"/>
  <c r="D5978" i="4"/>
  <c r="E5978" i="4" s="1"/>
  <c r="D5979" i="4"/>
  <c r="E5979" i="4" s="1"/>
  <c r="D5980" i="4"/>
  <c r="E5980" i="4" s="1"/>
  <c r="D5981" i="4"/>
  <c r="E5981" i="4" s="1"/>
  <c r="D5982" i="4"/>
  <c r="E5982" i="4" s="1"/>
  <c r="D5983" i="4"/>
  <c r="E5983" i="4" s="1"/>
  <c r="D5984" i="4"/>
  <c r="E5984" i="4" s="1"/>
  <c r="D5985" i="4"/>
  <c r="E5985" i="4" s="1"/>
  <c r="D5986" i="4"/>
  <c r="E5986" i="4" s="1"/>
  <c r="D5987" i="4"/>
  <c r="E5987" i="4" s="1"/>
  <c r="D5988" i="4"/>
  <c r="E5988" i="4" s="1"/>
  <c r="D5989" i="4"/>
  <c r="E5989" i="4" s="1"/>
  <c r="D5990" i="4"/>
  <c r="E5990" i="4" s="1"/>
  <c r="D5991" i="4"/>
  <c r="E5991" i="4" s="1"/>
  <c r="D5992" i="4"/>
  <c r="E5992" i="4" s="1"/>
  <c r="D5993" i="4"/>
  <c r="E5993" i="4" s="1"/>
  <c r="D5994" i="4"/>
  <c r="E5994" i="4" s="1"/>
  <c r="D5995" i="4"/>
  <c r="E5995" i="4" s="1"/>
  <c r="D5996" i="4"/>
  <c r="E5996" i="4" s="1"/>
  <c r="D5997" i="4"/>
  <c r="E5997" i="4" s="1"/>
  <c r="D5998" i="4"/>
  <c r="E5998" i="4" s="1"/>
  <c r="D5999" i="4"/>
  <c r="E5999" i="4" s="1"/>
  <c r="D6000" i="4"/>
  <c r="E6000" i="4" s="1"/>
  <c r="D6001" i="4"/>
  <c r="E6001" i="4" s="1"/>
  <c r="D6002" i="4"/>
  <c r="E6002" i="4" s="1"/>
  <c r="D6003" i="4"/>
  <c r="E6003" i="4" s="1"/>
  <c r="D6004" i="4"/>
  <c r="E6004" i="4" s="1"/>
  <c r="D6005" i="4"/>
  <c r="E6005" i="4" s="1"/>
  <c r="D6006" i="4"/>
  <c r="E6006" i="4" s="1"/>
  <c r="D6007" i="4"/>
  <c r="E6007" i="4" s="1"/>
  <c r="D6008" i="4"/>
  <c r="E6008" i="4" s="1"/>
  <c r="D6009" i="4"/>
  <c r="E6009" i="4" s="1"/>
  <c r="D6010" i="4"/>
  <c r="E6010" i="4" s="1"/>
  <c r="D6011" i="4"/>
  <c r="E6011" i="4" s="1"/>
  <c r="D6012" i="4"/>
  <c r="E6012" i="4" s="1"/>
  <c r="D6013" i="4"/>
  <c r="E6013" i="4" s="1"/>
  <c r="D6014" i="4"/>
  <c r="E6014" i="4" s="1"/>
  <c r="D6015" i="4"/>
  <c r="E6015" i="4" s="1"/>
  <c r="D6016" i="4"/>
  <c r="E6016" i="4" s="1"/>
  <c r="D6017" i="4"/>
  <c r="E6017" i="4" s="1"/>
  <c r="D6018" i="4"/>
  <c r="E6018" i="4" s="1"/>
  <c r="D6019" i="4"/>
  <c r="E6019" i="4" s="1"/>
  <c r="D6020" i="4"/>
  <c r="E6020" i="4" s="1"/>
  <c r="D6021" i="4"/>
  <c r="E6021" i="4" s="1"/>
  <c r="D6022" i="4"/>
  <c r="E6022" i="4" s="1"/>
  <c r="D6023" i="4"/>
  <c r="E6023" i="4" s="1"/>
  <c r="D6024" i="4"/>
  <c r="E6024" i="4" s="1"/>
  <c r="D6025" i="4"/>
  <c r="E6025" i="4" s="1"/>
  <c r="D6026" i="4"/>
  <c r="E6026" i="4" s="1"/>
  <c r="D6027" i="4"/>
  <c r="E6027" i="4" s="1"/>
  <c r="D6028" i="4"/>
  <c r="E6028" i="4" s="1"/>
  <c r="D6029" i="4"/>
  <c r="E6029" i="4" s="1"/>
  <c r="D6030" i="4"/>
  <c r="E6030" i="4" s="1"/>
  <c r="D6031" i="4"/>
  <c r="E6031" i="4" s="1"/>
  <c r="D6032" i="4"/>
  <c r="E6032" i="4" s="1"/>
  <c r="D6033" i="4"/>
  <c r="E6033" i="4" s="1"/>
  <c r="D6034" i="4"/>
  <c r="E6034" i="4" s="1"/>
  <c r="D6035" i="4"/>
  <c r="E6035" i="4" s="1"/>
  <c r="D6036" i="4"/>
  <c r="E6036" i="4" s="1"/>
  <c r="D6037" i="4"/>
  <c r="E6037" i="4" s="1"/>
  <c r="D6038" i="4"/>
  <c r="E6038" i="4" s="1"/>
  <c r="D6039" i="4"/>
  <c r="E6039" i="4" s="1"/>
  <c r="D6040" i="4"/>
  <c r="E6040" i="4" s="1"/>
  <c r="D6041" i="4"/>
  <c r="E6041" i="4" s="1"/>
  <c r="D6042" i="4"/>
  <c r="E6042" i="4" s="1"/>
  <c r="D6043" i="4"/>
  <c r="E6043" i="4" s="1"/>
  <c r="D6044" i="4"/>
  <c r="E6044" i="4" s="1"/>
  <c r="D6045" i="4"/>
  <c r="E6045" i="4" s="1"/>
  <c r="D6046" i="4"/>
  <c r="E6046" i="4" s="1"/>
  <c r="D6047" i="4"/>
  <c r="E6047" i="4" s="1"/>
  <c r="D6048" i="4"/>
  <c r="E6048" i="4" s="1"/>
  <c r="D6049" i="4"/>
  <c r="E6049" i="4" s="1"/>
  <c r="D6050" i="4"/>
  <c r="E6050" i="4" s="1"/>
  <c r="D6051" i="4"/>
  <c r="E6051" i="4" s="1"/>
  <c r="D6052" i="4"/>
  <c r="E6052" i="4" s="1"/>
  <c r="D6053" i="4"/>
  <c r="E6053" i="4" s="1"/>
  <c r="D6054" i="4"/>
  <c r="E6054" i="4" s="1"/>
  <c r="D6055" i="4"/>
  <c r="E6055" i="4" s="1"/>
  <c r="D6056" i="4"/>
  <c r="E6056" i="4" s="1"/>
  <c r="D6057" i="4"/>
  <c r="E6057" i="4" s="1"/>
  <c r="D6058" i="4"/>
  <c r="E6058" i="4" s="1"/>
  <c r="D6059" i="4"/>
  <c r="E6059" i="4" s="1"/>
  <c r="D6060" i="4"/>
  <c r="E6060" i="4" s="1"/>
  <c r="D6061" i="4"/>
  <c r="E6061" i="4" s="1"/>
  <c r="D6062" i="4"/>
  <c r="E6062" i="4" s="1"/>
  <c r="D6063" i="4"/>
  <c r="E6063" i="4" s="1"/>
  <c r="D6064" i="4"/>
  <c r="E6064" i="4" s="1"/>
  <c r="D6065" i="4"/>
  <c r="E6065" i="4" s="1"/>
  <c r="D6066" i="4"/>
  <c r="E6066" i="4" s="1"/>
  <c r="D6067" i="4"/>
  <c r="E6067" i="4" s="1"/>
  <c r="D6068" i="4"/>
  <c r="E6068" i="4" s="1"/>
  <c r="D6069" i="4"/>
  <c r="E6069" i="4" s="1"/>
  <c r="D6070" i="4"/>
  <c r="E6070" i="4" s="1"/>
  <c r="D6071" i="4"/>
  <c r="E6071" i="4" s="1"/>
  <c r="D6072" i="4"/>
  <c r="E6072" i="4" s="1"/>
  <c r="D6073" i="4"/>
  <c r="E6073" i="4" s="1"/>
  <c r="D6074" i="4"/>
  <c r="E6074" i="4" s="1"/>
  <c r="D6075" i="4"/>
  <c r="E6075" i="4" s="1"/>
  <c r="D6076" i="4"/>
  <c r="E6076" i="4" s="1"/>
  <c r="D6077" i="4"/>
  <c r="E6077" i="4" s="1"/>
  <c r="D6078" i="4"/>
  <c r="E6078" i="4" s="1"/>
  <c r="D6079" i="4"/>
  <c r="E6079" i="4" s="1"/>
  <c r="D6080" i="4"/>
  <c r="E6080" i="4" s="1"/>
  <c r="D6081" i="4"/>
  <c r="E6081" i="4" s="1"/>
  <c r="D6082" i="4"/>
  <c r="E6082" i="4" s="1"/>
  <c r="D6083" i="4"/>
  <c r="E6083" i="4" s="1"/>
  <c r="D6084" i="4"/>
  <c r="E6084" i="4" s="1"/>
  <c r="D6085" i="4"/>
  <c r="E6085" i="4" s="1"/>
  <c r="D6086" i="4"/>
  <c r="E6086" i="4" s="1"/>
  <c r="D6087" i="4"/>
  <c r="E6087" i="4" s="1"/>
  <c r="D6088" i="4"/>
  <c r="E6088" i="4" s="1"/>
  <c r="D6089" i="4"/>
  <c r="E6089" i="4" s="1"/>
  <c r="D6090" i="4"/>
  <c r="E6090" i="4" s="1"/>
  <c r="D6091" i="4"/>
  <c r="E6091" i="4" s="1"/>
  <c r="D6092" i="4"/>
  <c r="E6092" i="4" s="1"/>
  <c r="D6093" i="4"/>
  <c r="E6093" i="4" s="1"/>
  <c r="D6094" i="4"/>
  <c r="E6094" i="4" s="1"/>
  <c r="D6095" i="4"/>
  <c r="E6095" i="4" s="1"/>
  <c r="D6096" i="4"/>
  <c r="E6096" i="4" s="1"/>
  <c r="D6097" i="4"/>
  <c r="E6097" i="4" s="1"/>
  <c r="D6098" i="4"/>
  <c r="E6098" i="4" s="1"/>
  <c r="D6099" i="4"/>
  <c r="E6099" i="4" s="1"/>
  <c r="D6100" i="4"/>
  <c r="E6100" i="4" s="1"/>
  <c r="D6101" i="4"/>
  <c r="E6101" i="4" s="1"/>
  <c r="D6102" i="4"/>
  <c r="E6102" i="4" s="1"/>
  <c r="D6103" i="4"/>
  <c r="E6103" i="4" s="1"/>
  <c r="D6104" i="4"/>
  <c r="E6104" i="4" s="1"/>
  <c r="D6105" i="4"/>
  <c r="E6105" i="4" s="1"/>
  <c r="D6106" i="4"/>
  <c r="E6106" i="4" s="1"/>
  <c r="D6107" i="4"/>
  <c r="E6107" i="4" s="1"/>
  <c r="D6108" i="4"/>
  <c r="E6108" i="4" s="1"/>
  <c r="D6109" i="4"/>
  <c r="E6109" i="4" s="1"/>
  <c r="D6110" i="4"/>
  <c r="E6110" i="4" s="1"/>
  <c r="D6111" i="4"/>
  <c r="E6111" i="4" s="1"/>
  <c r="D6112" i="4"/>
  <c r="E6112" i="4" s="1"/>
  <c r="D6113" i="4"/>
  <c r="E6113" i="4" s="1"/>
  <c r="D6114" i="4"/>
  <c r="E6114" i="4" s="1"/>
  <c r="D6115" i="4"/>
  <c r="E6115" i="4" s="1"/>
  <c r="D6116" i="4"/>
  <c r="E6116" i="4" s="1"/>
  <c r="D6117" i="4"/>
  <c r="E6117" i="4" s="1"/>
  <c r="D6118" i="4"/>
  <c r="E6118" i="4" s="1"/>
  <c r="D6119" i="4"/>
  <c r="E6119" i="4" s="1"/>
  <c r="D6120" i="4"/>
  <c r="E6120" i="4" s="1"/>
  <c r="D6121" i="4"/>
  <c r="E6121" i="4" s="1"/>
  <c r="D6122" i="4"/>
  <c r="E6122" i="4" s="1"/>
  <c r="D6123" i="4"/>
  <c r="E6123" i="4" s="1"/>
  <c r="D6124" i="4"/>
  <c r="E6124" i="4" s="1"/>
  <c r="D6125" i="4"/>
  <c r="E6125" i="4" s="1"/>
  <c r="D6126" i="4"/>
  <c r="E6126" i="4" s="1"/>
  <c r="D6127" i="4"/>
  <c r="E6127" i="4" s="1"/>
  <c r="D6128" i="4"/>
  <c r="E6128" i="4" s="1"/>
  <c r="D6129" i="4"/>
  <c r="E6129" i="4" s="1"/>
  <c r="D6130" i="4"/>
  <c r="E6130" i="4" s="1"/>
  <c r="D6131" i="4"/>
  <c r="E6131" i="4" s="1"/>
  <c r="D6132" i="4"/>
  <c r="E6132" i="4" s="1"/>
  <c r="D6133" i="4"/>
  <c r="E6133" i="4" s="1"/>
  <c r="D6134" i="4"/>
  <c r="E6134" i="4" s="1"/>
  <c r="D6135" i="4"/>
  <c r="E6135" i="4" s="1"/>
  <c r="D6136" i="4"/>
  <c r="E6136" i="4" s="1"/>
  <c r="D6137" i="4"/>
  <c r="E6137" i="4" s="1"/>
  <c r="D6138" i="4"/>
  <c r="E6138" i="4" s="1"/>
  <c r="D6139" i="4"/>
  <c r="E6139" i="4" s="1"/>
  <c r="D6140" i="4"/>
  <c r="E6140" i="4" s="1"/>
  <c r="D6141" i="4"/>
  <c r="E6141" i="4" s="1"/>
  <c r="D6142" i="4"/>
  <c r="E6142" i="4" s="1"/>
  <c r="D6143" i="4"/>
  <c r="E6143" i="4" s="1"/>
  <c r="D6144" i="4"/>
  <c r="E6144" i="4" s="1"/>
  <c r="D6145" i="4"/>
  <c r="E6145" i="4" s="1"/>
  <c r="D6146" i="4"/>
  <c r="E6146" i="4" s="1"/>
  <c r="D6147" i="4"/>
  <c r="E6147" i="4" s="1"/>
  <c r="D6148" i="4"/>
  <c r="E6148" i="4" s="1"/>
  <c r="D6149" i="4"/>
  <c r="E6149" i="4" s="1"/>
  <c r="D6150" i="4"/>
  <c r="E6150" i="4" s="1"/>
  <c r="D6151" i="4"/>
  <c r="E6151" i="4" s="1"/>
  <c r="D6152" i="4"/>
  <c r="E6152" i="4" s="1"/>
  <c r="D6153" i="4"/>
  <c r="E6153" i="4" s="1"/>
  <c r="D6154" i="4"/>
  <c r="E6154" i="4" s="1"/>
  <c r="D6155" i="4"/>
  <c r="E6155" i="4" s="1"/>
  <c r="D6156" i="4"/>
  <c r="E6156" i="4" s="1"/>
  <c r="D6157" i="4"/>
  <c r="E6157" i="4" s="1"/>
  <c r="D6158" i="4"/>
  <c r="E6158" i="4" s="1"/>
  <c r="D6159" i="4"/>
  <c r="E6159" i="4" s="1"/>
  <c r="D6160" i="4"/>
  <c r="E6160" i="4" s="1"/>
  <c r="D6161" i="4"/>
  <c r="E6161" i="4" s="1"/>
  <c r="D6162" i="4"/>
  <c r="E6162" i="4" s="1"/>
  <c r="D6163" i="4"/>
  <c r="E6163" i="4" s="1"/>
  <c r="D6164" i="4"/>
  <c r="E6164" i="4" s="1"/>
  <c r="D6165" i="4"/>
  <c r="E6165" i="4" s="1"/>
  <c r="D6166" i="4"/>
  <c r="E6166" i="4" s="1"/>
  <c r="D6167" i="4"/>
  <c r="E6167" i="4" s="1"/>
  <c r="D6168" i="4"/>
  <c r="E6168" i="4" s="1"/>
  <c r="D6169" i="4"/>
  <c r="E6169" i="4" s="1"/>
  <c r="D6170" i="4"/>
  <c r="E6170" i="4" s="1"/>
  <c r="D6171" i="4"/>
  <c r="E6171" i="4" s="1"/>
  <c r="D6172" i="4"/>
  <c r="E6172" i="4" s="1"/>
  <c r="D6173" i="4"/>
  <c r="E6173" i="4" s="1"/>
  <c r="D6174" i="4"/>
  <c r="E6174" i="4" s="1"/>
  <c r="D6175" i="4"/>
  <c r="E6175" i="4" s="1"/>
  <c r="D6176" i="4"/>
  <c r="E6176" i="4" s="1"/>
  <c r="D6177" i="4"/>
  <c r="E6177" i="4" s="1"/>
  <c r="D6178" i="4"/>
  <c r="E6178" i="4" s="1"/>
  <c r="D6179" i="4"/>
  <c r="E6179" i="4" s="1"/>
  <c r="D6180" i="4"/>
  <c r="E6180" i="4" s="1"/>
  <c r="D6181" i="4"/>
  <c r="E6181" i="4" s="1"/>
  <c r="D6182" i="4"/>
  <c r="E6182" i="4" s="1"/>
  <c r="D6183" i="4"/>
  <c r="E6183" i="4" s="1"/>
  <c r="D6184" i="4"/>
  <c r="E6184" i="4" s="1"/>
  <c r="D6185" i="4"/>
  <c r="E6185" i="4" s="1"/>
  <c r="D6186" i="4"/>
  <c r="E6186" i="4" s="1"/>
  <c r="D6187" i="4"/>
  <c r="E6187" i="4" s="1"/>
  <c r="D6188" i="4"/>
  <c r="E6188" i="4" s="1"/>
  <c r="D6189" i="4"/>
  <c r="E6189" i="4" s="1"/>
  <c r="D6190" i="4"/>
  <c r="E6190" i="4" s="1"/>
  <c r="D6191" i="4"/>
  <c r="E6191" i="4" s="1"/>
  <c r="D6192" i="4"/>
  <c r="E6192" i="4" s="1"/>
  <c r="D6193" i="4"/>
  <c r="E6193" i="4" s="1"/>
  <c r="D6194" i="4"/>
  <c r="E6194" i="4" s="1"/>
  <c r="D6195" i="4"/>
  <c r="E6195" i="4" s="1"/>
  <c r="D6196" i="4"/>
  <c r="E6196" i="4" s="1"/>
  <c r="D6197" i="4"/>
  <c r="E6197" i="4" s="1"/>
  <c r="D6198" i="4"/>
  <c r="E6198" i="4" s="1"/>
  <c r="D6199" i="4"/>
  <c r="E6199" i="4" s="1"/>
  <c r="D6200" i="4"/>
  <c r="E6200" i="4" s="1"/>
  <c r="D6201" i="4"/>
  <c r="E6201" i="4" s="1"/>
  <c r="D6202" i="4"/>
  <c r="E6202" i="4" s="1"/>
  <c r="D6203" i="4"/>
  <c r="E6203" i="4" s="1"/>
  <c r="D6204" i="4"/>
  <c r="E6204" i="4" s="1"/>
  <c r="D6205" i="4"/>
  <c r="E6205" i="4" s="1"/>
  <c r="D6206" i="4"/>
  <c r="E6206" i="4" s="1"/>
  <c r="D6207" i="4"/>
  <c r="E6207" i="4" s="1"/>
  <c r="D6208" i="4"/>
  <c r="E6208" i="4" s="1"/>
  <c r="D6209" i="4"/>
  <c r="E6209" i="4" s="1"/>
  <c r="D6210" i="4"/>
  <c r="E6210" i="4" s="1"/>
  <c r="D6211" i="4"/>
  <c r="E6211" i="4" s="1"/>
  <c r="D6212" i="4"/>
  <c r="E6212" i="4" s="1"/>
  <c r="D6213" i="4"/>
  <c r="E6213" i="4" s="1"/>
  <c r="D6214" i="4"/>
  <c r="E6214" i="4" s="1"/>
  <c r="D6215" i="4"/>
  <c r="E6215" i="4" s="1"/>
  <c r="D6216" i="4"/>
  <c r="E6216" i="4" s="1"/>
  <c r="D6217" i="4"/>
  <c r="E6217" i="4" s="1"/>
  <c r="D6218" i="4"/>
  <c r="E6218" i="4" s="1"/>
  <c r="D6219" i="4"/>
  <c r="E6219" i="4" s="1"/>
  <c r="D6220" i="4"/>
  <c r="E6220" i="4" s="1"/>
  <c r="D6221" i="4"/>
  <c r="E6221" i="4" s="1"/>
  <c r="D6222" i="4"/>
  <c r="E6222" i="4" s="1"/>
  <c r="D6223" i="4"/>
  <c r="E6223" i="4" s="1"/>
  <c r="D6224" i="4"/>
  <c r="E6224" i="4" s="1"/>
  <c r="D6225" i="4"/>
  <c r="E6225" i="4" s="1"/>
  <c r="D6226" i="4"/>
  <c r="E6226" i="4" s="1"/>
  <c r="D6227" i="4"/>
  <c r="E6227" i="4" s="1"/>
  <c r="D6228" i="4"/>
  <c r="E6228" i="4" s="1"/>
  <c r="D6229" i="4"/>
  <c r="E6229" i="4" s="1"/>
  <c r="D6230" i="4"/>
  <c r="E6230" i="4" s="1"/>
  <c r="D6231" i="4"/>
  <c r="E6231" i="4" s="1"/>
  <c r="D6232" i="4"/>
  <c r="E6232" i="4" s="1"/>
  <c r="D6233" i="4"/>
  <c r="E6233" i="4" s="1"/>
  <c r="D6234" i="4"/>
  <c r="E6234" i="4" s="1"/>
  <c r="D6235" i="4"/>
  <c r="E6235" i="4" s="1"/>
  <c r="D6236" i="4"/>
  <c r="E6236" i="4" s="1"/>
  <c r="D6237" i="4"/>
  <c r="E6237" i="4" s="1"/>
  <c r="D6238" i="4"/>
  <c r="E6238" i="4" s="1"/>
  <c r="D6239" i="4"/>
  <c r="E6239" i="4" s="1"/>
  <c r="D6240" i="4"/>
  <c r="E6240" i="4" s="1"/>
  <c r="D6241" i="4"/>
  <c r="E6241" i="4" s="1"/>
  <c r="D6242" i="4"/>
  <c r="E6242" i="4" s="1"/>
  <c r="D6243" i="4"/>
  <c r="E6243" i="4" s="1"/>
  <c r="D6244" i="4"/>
  <c r="E6244" i="4" s="1"/>
  <c r="D6245" i="4"/>
  <c r="E6245" i="4" s="1"/>
  <c r="D6246" i="4"/>
  <c r="E6246" i="4" s="1"/>
  <c r="D6247" i="4"/>
  <c r="E6247" i="4" s="1"/>
  <c r="D6248" i="4"/>
  <c r="E6248" i="4" s="1"/>
  <c r="D6249" i="4"/>
  <c r="E6249" i="4" s="1"/>
  <c r="D6250" i="4"/>
  <c r="E6250" i="4" s="1"/>
  <c r="D6251" i="4"/>
  <c r="E6251" i="4" s="1"/>
  <c r="D6252" i="4"/>
  <c r="E6252" i="4" s="1"/>
  <c r="D6253" i="4"/>
  <c r="E6253" i="4" s="1"/>
  <c r="D6254" i="4"/>
  <c r="E6254" i="4" s="1"/>
  <c r="D6255" i="4"/>
  <c r="E6255" i="4" s="1"/>
  <c r="D6256" i="4"/>
  <c r="E6256" i="4" s="1"/>
  <c r="D6257" i="4"/>
  <c r="E6257" i="4" s="1"/>
  <c r="D6258" i="4"/>
  <c r="E6258" i="4" s="1"/>
  <c r="D6259" i="4"/>
  <c r="E6259" i="4" s="1"/>
  <c r="D6260" i="4"/>
  <c r="E6260" i="4" s="1"/>
  <c r="D6261" i="4"/>
  <c r="E6261" i="4" s="1"/>
  <c r="D6262" i="4"/>
  <c r="E6262" i="4" s="1"/>
  <c r="D6263" i="4"/>
  <c r="E6263" i="4" s="1"/>
  <c r="D6264" i="4"/>
  <c r="E6264" i="4" s="1"/>
  <c r="D6265" i="4"/>
  <c r="E6265" i="4" s="1"/>
  <c r="D6266" i="4"/>
  <c r="E6266" i="4" s="1"/>
  <c r="D6267" i="4"/>
  <c r="E6267" i="4" s="1"/>
  <c r="D6268" i="4"/>
  <c r="E6268" i="4" s="1"/>
  <c r="D6269" i="4"/>
  <c r="E6269" i="4" s="1"/>
  <c r="D6270" i="4"/>
  <c r="E6270" i="4" s="1"/>
  <c r="D6271" i="4"/>
  <c r="E6271" i="4" s="1"/>
  <c r="D6272" i="4"/>
  <c r="E6272" i="4" s="1"/>
  <c r="D6273" i="4"/>
  <c r="E6273" i="4" s="1"/>
  <c r="D6274" i="4"/>
  <c r="E6274" i="4" s="1"/>
  <c r="D6275" i="4"/>
  <c r="E6275" i="4" s="1"/>
  <c r="D6276" i="4"/>
  <c r="E6276" i="4" s="1"/>
  <c r="D6277" i="4"/>
  <c r="E6277" i="4" s="1"/>
  <c r="D6278" i="4"/>
  <c r="E6278" i="4" s="1"/>
  <c r="D6279" i="4"/>
  <c r="E6279" i="4" s="1"/>
  <c r="D6280" i="4"/>
  <c r="E6280" i="4" s="1"/>
  <c r="D6281" i="4"/>
  <c r="E6281" i="4" s="1"/>
  <c r="D6282" i="4"/>
  <c r="E6282" i="4" s="1"/>
  <c r="D6283" i="4"/>
  <c r="E6283" i="4" s="1"/>
  <c r="D6284" i="4"/>
  <c r="E6284" i="4" s="1"/>
  <c r="D6285" i="4"/>
  <c r="E6285" i="4" s="1"/>
  <c r="D6286" i="4"/>
  <c r="E6286" i="4" s="1"/>
  <c r="D6287" i="4"/>
  <c r="E6287" i="4" s="1"/>
  <c r="D6288" i="4"/>
  <c r="E6288" i="4" s="1"/>
  <c r="D6289" i="4"/>
  <c r="E6289" i="4" s="1"/>
  <c r="D6290" i="4"/>
  <c r="E6290" i="4" s="1"/>
  <c r="D6291" i="4"/>
  <c r="E6291" i="4" s="1"/>
  <c r="D6292" i="4"/>
  <c r="E6292" i="4" s="1"/>
  <c r="D6293" i="4"/>
  <c r="E6293" i="4" s="1"/>
  <c r="D6294" i="4"/>
  <c r="E6294" i="4" s="1"/>
  <c r="D6295" i="4"/>
  <c r="E6295" i="4" s="1"/>
  <c r="D6296" i="4"/>
  <c r="E6296" i="4" s="1"/>
  <c r="D6297" i="4"/>
  <c r="E6297" i="4" s="1"/>
  <c r="D6298" i="4"/>
  <c r="E6298" i="4" s="1"/>
  <c r="D6299" i="4"/>
  <c r="E6299" i="4" s="1"/>
  <c r="D6300" i="4"/>
  <c r="E6300" i="4" s="1"/>
  <c r="D6301" i="4"/>
  <c r="E6301" i="4" s="1"/>
  <c r="D6302" i="4"/>
  <c r="E6302" i="4" s="1"/>
  <c r="D6303" i="4"/>
  <c r="E6303" i="4" s="1"/>
  <c r="D6304" i="4"/>
  <c r="E6304" i="4" s="1"/>
  <c r="D6305" i="4"/>
  <c r="E6305" i="4" s="1"/>
  <c r="D6306" i="4"/>
  <c r="E6306" i="4" s="1"/>
  <c r="D6307" i="4"/>
  <c r="E6307" i="4" s="1"/>
  <c r="D6308" i="4"/>
  <c r="E6308" i="4" s="1"/>
  <c r="D6309" i="4"/>
  <c r="E6309" i="4" s="1"/>
  <c r="D6310" i="4"/>
  <c r="E6310" i="4" s="1"/>
  <c r="D6311" i="4"/>
  <c r="E6311" i="4" s="1"/>
  <c r="D6312" i="4"/>
  <c r="E6312" i="4" s="1"/>
  <c r="D6313" i="4"/>
  <c r="E6313" i="4" s="1"/>
  <c r="D6314" i="4"/>
  <c r="E6314" i="4" s="1"/>
  <c r="D6315" i="4"/>
  <c r="E6315" i="4" s="1"/>
  <c r="D6316" i="4"/>
  <c r="E6316" i="4" s="1"/>
  <c r="D6317" i="4"/>
  <c r="E6317" i="4" s="1"/>
  <c r="D6318" i="4"/>
  <c r="E6318" i="4" s="1"/>
  <c r="D6319" i="4"/>
  <c r="E6319" i="4" s="1"/>
  <c r="D6320" i="4"/>
  <c r="E6320" i="4" s="1"/>
  <c r="D6321" i="4"/>
  <c r="E6321" i="4" s="1"/>
  <c r="D6322" i="4"/>
  <c r="E6322" i="4" s="1"/>
  <c r="D6323" i="4"/>
  <c r="E6323" i="4" s="1"/>
  <c r="D6324" i="4"/>
  <c r="E6324" i="4" s="1"/>
  <c r="D6325" i="4"/>
  <c r="E6325" i="4" s="1"/>
  <c r="D6326" i="4"/>
  <c r="E6326" i="4" s="1"/>
  <c r="D6327" i="4"/>
  <c r="E6327" i="4" s="1"/>
  <c r="D6328" i="4"/>
  <c r="E6328" i="4" s="1"/>
  <c r="D6329" i="4"/>
  <c r="E6329" i="4" s="1"/>
  <c r="D6330" i="4"/>
  <c r="E6330" i="4" s="1"/>
  <c r="D6331" i="4"/>
  <c r="E6331" i="4" s="1"/>
  <c r="D6332" i="4"/>
  <c r="E6332" i="4" s="1"/>
  <c r="D6333" i="4"/>
  <c r="E6333" i="4" s="1"/>
  <c r="D6334" i="4"/>
  <c r="E6334" i="4" s="1"/>
  <c r="D6335" i="4"/>
  <c r="E6335" i="4" s="1"/>
  <c r="D6336" i="4"/>
  <c r="E6336" i="4" s="1"/>
  <c r="D6337" i="4"/>
  <c r="E6337" i="4" s="1"/>
  <c r="D6338" i="4"/>
  <c r="E6338" i="4" s="1"/>
  <c r="D6339" i="4"/>
  <c r="E6339" i="4" s="1"/>
  <c r="D6340" i="4"/>
  <c r="E6340" i="4" s="1"/>
  <c r="D6341" i="4"/>
  <c r="E6341" i="4" s="1"/>
  <c r="D6342" i="4"/>
  <c r="E6342" i="4" s="1"/>
  <c r="D6343" i="4"/>
  <c r="E6343" i="4" s="1"/>
  <c r="D6344" i="4"/>
  <c r="E6344" i="4" s="1"/>
  <c r="D6345" i="4"/>
  <c r="E6345" i="4" s="1"/>
  <c r="D6346" i="4"/>
  <c r="E6346" i="4" s="1"/>
  <c r="D6347" i="4"/>
  <c r="E6347" i="4" s="1"/>
  <c r="D6348" i="4"/>
  <c r="E6348" i="4" s="1"/>
  <c r="D6349" i="4"/>
  <c r="E6349" i="4" s="1"/>
  <c r="D6350" i="4"/>
  <c r="E6350" i="4" s="1"/>
  <c r="D6351" i="4"/>
  <c r="E6351" i="4" s="1"/>
  <c r="D6352" i="4"/>
  <c r="E6352" i="4" s="1"/>
  <c r="D6353" i="4"/>
  <c r="E6353" i="4" s="1"/>
  <c r="D6354" i="4"/>
  <c r="E6354" i="4" s="1"/>
  <c r="D6355" i="4"/>
  <c r="E6355" i="4" s="1"/>
  <c r="D6356" i="4"/>
  <c r="E6356" i="4" s="1"/>
  <c r="D6357" i="4"/>
  <c r="E6357" i="4" s="1"/>
  <c r="D6358" i="4"/>
  <c r="E6358" i="4" s="1"/>
  <c r="D6359" i="4"/>
  <c r="E6359" i="4" s="1"/>
  <c r="D6360" i="4"/>
  <c r="E6360" i="4" s="1"/>
  <c r="D6361" i="4"/>
  <c r="E6361" i="4" s="1"/>
  <c r="D6362" i="4"/>
  <c r="E6362" i="4" s="1"/>
  <c r="D6363" i="4"/>
  <c r="E6363" i="4" s="1"/>
  <c r="D6364" i="4"/>
  <c r="E6364" i="4" s="1"/>
  <c r="D6365" i="4"/>
  <c r="E6365" i="4" s="1"/>
  <c r="D6366" i="4"/>
  <c r="E6366" i="4" s="1"/>
  <c r="D6367" i="4"/>
  <c r="E6367" i="4" s="1"/>
  <c r="D6368" i="4"/>
  <c r="E6368" i="4" s="1"/>
  <c r="D6369" i="4"/>
  <c r="E6369" i="4" s="1"/>
  <c r="D6370" i="4"/>
  <c r="E6370" i="4" s="1"/>
  <c r="D6371" i="4"/>
  <c r="E6371" i="4" s="1"/>
  <c r="D6372" i="4"/>
  <c r="E6372" i="4" s="1"/>
  <c r="D6373" i="4"/>
  <c r="E6373" i="4" s="1"/>
  <c r="D6374" i="4"/>
  <c r="E6374" i="4" s="1"/>
  <c r="D6375" i="4"/>
  <c r="E6375" i="4" s="1"/>
  <c r="D6376" i="4"/>
  <c r="E6376" i="4" s="1"/>
  <c r="D6377" i="4"/>
  <c r="E6377" i="4" s="1"/>
  <c r="D6378" i="4"/>
  <c r="E6378" i="4" s="1"/>
  <c r="D6379" i="4"/>
  <c r="E6379" i="4" s="1"/>
  <c r="D6380" i="4"/>
  <c r="E6380" i="4" s="1"/>
  <c r="D6381" i="4"/>
  <c r="E6381" i="4" s="1"/>
  <c r="D6382" i="4"/>
  <c r="E6382" i="4" s="1"/>
  <c r="D6383" i="4"/>
  <c r="E6383" i="4" s="1"/>
  <c r="D6384" i="4"/>
  <c r="E6384" i="4" s="1"/>
  <c r="D6385" i="4"/>
  <c r="E6385" i="4" s="1"/>
  <c r="D6386" i="4"/>
  <c r="E6386" i="4" s="1"/>
  <c r="D6387" i="4"/>
  <c r="E6387" i="4" s="1"/>
  <c r="D6388" i="4"/>
  <c r="E6388" i="4" s="1"/>
  <c r="D6389" i="4"/>
  <c r="E6389" i="4" s="1"/>
  <c r="D6390" i="4"/>
  <c r="E6390" i="4" s="1"/>
  <c r="D6391" i="4"/>
  <c r="E6391" i="4" s="1"/>
  <c r="D6392" i="4"/>
  <c r="E6392" i="4" s="1"/>
  <c r="D6393" i="4"/>
  <c r="E6393" i="4" s="1"/>
  <c r="D6394" i="4"/>
  <c r="E6394" i="4" s="1"/>
  <c r="D6395" i="4"/>
  <c r="E6395" i="4" s="1"/>
  <c r="D6396" i="4"/>
  <c r="E6396" i="4" s="1"/>
  <c r="D6397" i="4"/>
  <c r="E6397" i="4" s="1"/>
  <c r="D6398" i="4"/>
  <c r="E6398" i="4" s="1"/>
  <c r="D6399" i="4"/>
  <c r="E6399" i="4" s="1"/>
  <c r="D6400" i="4"/>
  <c r="E6400" i="4" s="1"/>
  <c r="D6401" i="4"/>
  <c r="E6401" i="4" s="1"/>
  <c r="D6402" i="4"/>
  <c r="E6402" i="4" s="1"/>
  <c r="D6403" i="4"/>
  <c r="E6403" i="4" s="1"/>
  <c r="D6404" i="4"/>
  <c r="E6404" i="4" s="1"/>
  <c r="D6405" i="4"/>
  <c r="E6405" i="4" s="1"/>
  <c r="D6406" i="4"/>
  <c r="E6406" i="4" s="1"/>
  <c r="D6407" i="4"/>
  <c r="E6407" i="4" s="1"/>
  <c r="D6408" i="4"/>
  <c r="E6408" i="4" s="1"/>
  <c r="D6409" i="4"/>
  <c r="E6409" i="4" s="1"/>
  <c r="D6410" i="4"/>
  <c r="E6410" i="4" s="1"/>
  <c r="D6411" i="4"/>
  <c r="E6411" i="4" s="1"/>
  <c r="D6412" i="4"/>
  <c r="E6412" i="4" s="1"/>
  <c r="D6413" i="4"/>
  <c r="E6413" i="4" s="1"/>
  <c r="D6414" i="4"/>
  <c r="E6414" i="4" s="1"/>
  <c r="D6415" i="4"/>
  <c r="E6415" i="4" s="1"/>
  <c r="D6416" i="4"/>
  <c r="E6416" i="4" s="1"/>
  <c r="D6417" i="4"/>
  <c r="E6417" i="4" s="1"/>
  <c r="D6418" i="4"/>
  <c r="E6418" i="4" s="1"/>
  <c r="D6419" i="4"/>
  <c r="E6419" i="4" s="1"/>
  <c r="D6420" i="4"/>
  <c r="E6420" i="4" s="1"/>
  <c r="D6421" i="4"/>
  <c r="E6421" i="4" s="1"/>
  <c r="D6422" i="4"/>
  <c r="E6422" i="4" s="1"/>
  <c r="D6423" i="4"/>
  <c r="E6423" i="4" s="1"/>
  <c r="D6424" i="4"/>
  <c r="E6424" i="4" s="1"/>
  <c r="D6425" i="4"/>
  <c r="E6425" i="4" s="1"/>
  <c r="D6426" i="4"/>
  <c r="E6426" i="4" s="1"/>
  <c r="D6427" i="4"/>
  <c r="E6427" i="4" s="1"/>
  <c r="D6428" i="4"/>
  <c r="E6428" i="4" s="1"/>
  <c r="D6429" i="4"/>
  <c r="E6429" i="4" s="1"/>
  <c r="D6430" i="4"/>
  <c r="E6430" i="4" s="1"/>
  <c r="D6431" i="4"/>
  <c r="E6431" i="4" s="1"/>
  <c r="D6432" i="4"/>
  <c r="E6432" i="4" s="1"/>
  <c r="D6433" i="4"/>
  <c r="E6433" i="4" s="1"/>
  <c r="D6434" i="4"/>
  <c r="E6434" i="4" s="1"/>
  <c r="D6435" i="4"/>
  <c r="E6435" i="4" s="1"/>
  <c r="D6436" i="4"/>
  <c r="E6436" i="4" s="1"/>
  <c r="D6437" i="4"/>
  <c r="E6437" i="4" s="1"/>
  <c r="D6438" i="4"/>
  <c r="E6438" i="4" s="1"/>
  <c r="D6439" i="4"/>
  <c r="E6439" i="4" s="1"/>
  <c r="D6440" i="4"/>
  <c r="E6440" i="4" s="1"/>
  <c r="D6441" i="4"/>
  <c r="E6441" i="4" s="1"/>
  <c r="D6442" i="4"/>
  <c r="E6442" i="4" s="1"/>
  <c r="D6443" i="4"/>
  <c r="E6443" i="4" s="1"/>
  <c r="D6444" i="4"/>
  <c r="E6444" i="4" s="1"/>
  <c r="D6445" i="4"/>
  <c r="E6445" i="4" s="1"/>
  <c r="D6446" i="4"/>
  <c r="E6446" i="4" s="1"/>
  <c r="D6447" i="4"/>
  <c r="E6447" i="4" s="1"/>
  <c r="D6448" i="4"/>
  <c r="E6448" i="4" s="1"/>
  <c r="D6449" i="4"/>
  <c r="E6449" i="4" s="1"/>
  <c r="D6450" i="4"/>
  <c r="E6450" i="4" s="1"/>
  <c r="D6451" i="4"/>
  <c r="E6451" i="4" s="1"/>
  <c r="D6452" i="4"/>
  <c r="E6452" i="4" s="1"/>
  <c r="D6453" i="4"/>
  <c r="E6453" i="4" s="1"/>
  <c r="D6454" i="4"/>
  <c r="E6454" i="4" s="1"/>
  <c r="D6455" i="4"/>
  <c r="E6455" i="4" s="1"/>
  <c r="D6456" i="4"/>
  <c r="E6456" i="4" s="1"/>
  <c r="D6457" i="4"/>
  <c r="E6457" i="4" s="1"/>
  <c r="D6458" i="4"/>
  <c r="E6458" i="4" s="1"/>
  <c r="D6459" i="4"/>
  <c r="E6459" i="4" s="1"/>
  <c r="D6460" i="4"/>
  <c r="E6460" i="4" s="1"/>
  <c r="D6461" i="4"/>
  <c r="E6461" i="4" s="1"/>
  <c r="D6462" i="4"/>
  <c r="E6462" i="4" s="1"/>
  <c r="D6463" i="4"/>
  <c r="E6463" i="4" s="1"/>
  <c r="D6464" i="4"/>
  <c r="E6464" i="4" s="1"/>
  <c r="D6465" i="4"/>
  <c r="E6465" i="4" s="1"/>
  <c r="D6466" i="4"/>
  <c r="E6466" i="4" s="1"/>
  <c r="D6467" i="4"/>
  <c r="E6467" i="4" s="1"/>
  <c r="D6468" i="4"/>
  <c r="E6468" i="4" s="1"/>
  <c r="D6469" i="4"/>
  <c r="E6469" i="4" s="1"/>
  <c r="D6470" i="4"/>
  <c r="E6470" i="4" s="1"/>
  <c r="D6471" i="4"/>
  <c r="E6471" i="4" s="1"/>
  <c r="D6472" i="4"/>
  <c r="E6472" i="4" s="1"/>
  <c r="D6473" i="4"/>
  <c r="E6473" i="4" s="1"/>
  <c r="D6474" i="4"/>
  <c r="E6474" i="4" s="1"/>
  <c r="D6475" i="4"/>
  <c r="E6475" i="4" s="1"/>
  <c r="D6476" i="4"/>
  <c r="E6476" i="4" s="1"/>
  <c r="D6477" i="4"/>
  <c r="E6477" i="4" s="1"/>
  <c r="D6478" i="4"/>
  <c r="E6478" i="4" s="1"/>
  <c r="D6479" i="4"/>
  <c r="E6479" i="4" s="1"/>
  <c r="D6480" i="4"/>
  <c r="E6480" i="4" s="1"/>
  <c r="D6481" i="4"/>
  <c r="E6481" i="4" s="1"/>
  <c r="D6482" i="4"/>
  <c r="E6482" i="4" s="1"/>
  <c r="D6483" i="4"/>
  <c r="E6483" i="4" s="1"/>
  <c r="D6484" i="4"/>
  <c r="E6484" i="4" s="1"/>
  <c r="D6485" i="4"/>
  <c r="E6485" i="4" s="1"/>
  <c r="D6486" i="4"/>
  <c r="E6486" i="4" s="1"/>
  <c r="D6487" i="4"/>
  <c r="E6487" i="4" s="1"/>
  <c r="D6488" i="4"/>
  <c r="E6488" i="4" s="1"/>
  <c r="D6489" i="4"/>
  <c r="E6489" i="4" s="1"/>
  <c r="D6490" i="4"/>
  <c r="E6490" i="4" s="1"/>
  <c r="D6491" i="4"/>
  <c r="E6491" i="4" s="1"/>
  <c r="D6492" i="4"/>
  <c r="E6492" i="4" s="1"/>
  <c r="D6493" i="4"/>
  <c r="E6493" i="4" s="1"/>
  <c r="D6494" i="4"/>
  <c r="E6494" i="4" s="1"/>
  <c r="D6495" i="4"/>
  <c r="E6495" i="4" s="1"/>
  <c r="D6496" i="4"/>
  <c r="E6496" i="4" s="1"/>
  <c r="D6497" i="4"/>
  <c r="E6497" i="4" s="1"/>
  <c r="D6498" i="4"/>
  <c r="E6498" i="4" s="1"/>
  <c r="D6499" i="4"/>
  <c r="E6499" i="4" s="1"/>
  <c r="D6500" i="4"/>
  <c r="E6500" i="4" s="1"/>
  <c r="D6501" i="4"/>
  <c r="E6501" i="4" s="1"/>
  <c r="D6502" i="4"/>
  <c r="E6502" i="4" s="1"/>
  <c r="D6503" i="4"/>
  <c r="E6503" i="4" s="1"/>
  <c r="D6504" i="4"/>
  <c r="E6504" i="4" s="1"/>
  <c r="D6505" i="4"/>
  <c r="E6505" i="4" s="1"/>
  <c r="D6506" i="4"/>
  <c r="E6506" i="4" s="1"/>
  <c r="D6507" i="4"/>
  <c r="E6507" i="4" s="1"/>
  <c r="D6508" i="4"/>
  <c r="E6508" i="4" s="1"/>
  <c r="D6509" i="4"/>
  <c r="E6509" i="4" s="1"/>
  <c r="D6510" i="4"/>
  <c r="E6510" i="4" s="1"/>
  <c r="D6511" i="4"/>
  <c r="E6511" i="4" s="1"/>
  <c r="D6512" i="4"/>
  <c r="E6512" i="4" s="1"/>
  <c r="D6513" i="4"/>
  <c r="E6513" i="4" s="1"/>
  <c r="D6514" i="4"/>
  <c r="E6514" i="4" s="1"/>
  <c r="D6515" i="4"/>
  <c r="E6515" i="4" s="1"/>
  <c r="D6516" i="4"/>
  <c r="E6516" i="4" s="1"/>
  <c r="D6517" i="4"/>
  <c r="E6517" i="4" s="1"/>
  <c r="D6518" i="4"/>
  <c r="E6518" i="4" s="1"/>
  <c r="D6519" i="4"/>
  <c r="E6519" i="4" s="1"/>
  <c r="D6520" i="4"/>
  <c r="E6520" i="4" s="1"/>
  <c r="D6521" i="4"/>
  <c r="E6521" i="4" s="1"/>
  <c r="D6522" i="4"/>
  <c r="E6522" i="4" s="1"/>
  <c r="D6523" i="4"/>
  <c r="E6523" i="4" s="1"/>
  <c r="D6524" i="4"/>
  <c r="E6524" i="4" s="1"/>
  <c r="D6525" i="4"/>
  <c r="E6525" i="4" s="1"/>
  <c r="D6526" i="4"/>
  <c r="E6526" i="4" s="1"/>
  <c r="D6527" i="4"/>
  <c r="E6527" i="4" s="1"/>
  <c r="D6528" i="4"/>
  <c r="E6528" i="4" s="1"/>
  <c r="D6529" i="4"/>
  <c r="E6529" i="4" s="1"/>
  <c r="D6530" i="4"/>
  <c r="E6530" i="4" s="1"/>
  <c r="D6531" i="4"/>
  <c r="E6531" i="4" s="1"/>
  <c r="D6532" i="4"/>
  <c r="E6532" i="4" s="1"/>
  <c r="D6533" i="4"/>
  <c r="E6533" i="4" s="1"/>
  <c r="D6534" i="4"/>
  <c r="E6534" i="4" s="1"/>
  <c r="D6535" i="4"/>
  <c r="E6535" i="4" s="1"/>
  <c r="D6536" i="4"/>
  <c r="E6536" i="4" s="1"/>
  <c r="D6537" i="4"/>
  <c r="E6537" i="4" s="1"/>
  <c r="D6538" i="4"/>
  <c r="E6538" i="4" s="1"/>
  <c r="D6539" i="4"/>
  <c r="E6539" i="4" s="1"/>
  <c r="D6540" i="4"/>
  <c r="E6540" i="4" s="1"/>
  <c r="D6541" i="4"/>
  <c r="E6541" i="4" s="1"/>
  <c r="D6542" i="4"/>
  <c r="E6542" i="4" s="1"/>
  <c r="D6543" i="4"/>
  <c r="E6543" i="4" s="1"/>
  <c r="D6544" i="4"/>
  <c r="E6544" i="4" s="1"/>
  <c r="D6545" i="4"/>
  <c r="E6545" i="4" s="1"/>
  <c r="D6546" i="4"/>
  <c r="E6546" i="4" s="1"/>
  <c r="D6547" i="4"/>
  <c r="E6547" i="4" s="1"/>
  <c r="D6548" i="4"/>
  <c r="E6548" i="4" s="1"/>
  <c r="D6549" i="4"/>
  <c r="E6549" i="4" s="1"/>
  <c r="D6550" i="4"/>
  <c r="E6550" i="4" s="1"/>
  <c r="D6551" i="4"/>
  <c r="E6551" i="4" s="1"/>
  <c r="D6552" i="4"/>
  <c r="E6552" i="4" s="1"/>
  <c r="D6553" i="4"/>
  <c r="E6553" i="4" s="1"/>
  <c r="D6554" i="4"/>
  <c r="E6554" i="4" s="1"/>
  <c r="D6555" i="4"/>
  <c r="E6555" i="4" s="1"/>
  <c r="D6556" i="4"/>
  <c r="E6556" i="4" s="1"/>
  <c r="D6557" i="4"/>
  <c r="E6557" i="4" s="1"/>
  <c r="D6558" i="4"/>
  <c r="E6558" i="4" s="1"/>
  <c r="D6559" i="4"/>
  <c r="E6559" i="4" s="1"/>
  <c r="D6560" i="4"/>
  <c r="E6560" i="4" s="1"/>
  <c r="D6561" i="4"/>
  <c r="E6561" i="4" s="1"/>
  <c r="D6562" i="4"/>
  <c r="E6562" i="4" s="1"/>
  <c r="D6563" i="4"/>
  <c r="E6563" i="4" s="1"/>
  <c r="D6564" i="4"/>
  <c r="E6564" i="4" s="1"/>
  <c r="D6565" i="4"/>
  <c r="E6565" i="4" s="1"/>
  <c r="D6566" i="4"/>
  <c r="E6566" i="4" s="1"/>
  <c r="D6567" i="4"/>
  <c r="E6567" i="4" s="1"/>
  <c r="D6568" i="4"/>
  <c r="E6568" i="4" s="1"/>
  <c r="D6569" i="4"/>
  <c r="E6569" i="4" s="1"/>
  <c r="D6570" i="4"/>
  <c r="E6570" i="4" s="1"/>
  <c r="D6571" i="4"/>
  <c r="E6571" i="4" s="1"/>
  <c r="D6572" i="4"/>
  <c r="E6572" i="4" s="1"/>
  <c r="D6573" i="4"/>
  <c r="E6573" i="4" s="1"/>
  <c r="D6574" i="4"/>
  <c r="E6574" i="4" s="1"/>
  <c r="D6575" i="4"/>
  <c r="E6575" i="4" s="1"/>
  <c r="D6576" i="4"/>
  <c r="E6576" i="4" s="1"/>
  <c r="D6577" i="4"/>
  <c r="E6577" i="4" s="1"/>
  <c r="D6578" i="4"/>
  <c r="E6578" i="4" s="1"/>
  <c r="D6579" i="4"/>
  <c r="E6579" i="4" s="1"/>
  <c r="D6580" i="4"/>
  <c r="E6580" i="4" s="1"/>
  <c r="D6581" i="4"/>
  <c r="E6581" i="4" s="1"/>
  <c r="D6582" i="4"/>
  <c r="E6582" i="4" s="1"/>
  <c r="D6583" i="4"/>
  <c r="E6583" i="4" s="1"/>
  <c r="D6584" i="4"/>
  <c r="E6584" i="4" s="1"/>
  <c r="D6585" i="4"/>
  <c r="E6585" i="4" s="1"/>
  <c r="D6586" i="4"/>
  <c r="E6586" i="4" s="1"/>
  <c r="D6587" i="4"/>
  <c r="E6587" i="4" s="1"/>
  <c r="D6588" i="4"/>
  <c r="E6588" i="4" s="1"/>
  <c r="D6589" i="4"/>
  <c r="E6589" i="4" s="1"/>
  <c r="D6590" i="4"/>
  <c r="E6590" i="4" s="1"/>
  <c r="D6591" i="4"/>
  <c r="E6591" i="4" s="1"/>
  <c r="D6592" i="4"/>
  <c r="E6592" i="4" s="1"/>
  <c r="D6593" i="4"/>
  <c r="E6593" i="4" s="1"/>
  <c r="D6594" i="4"/>
  <c r="E6594" i="4" s="1"/>
  <c r="D6595" i="4"/>
  <c r="E6595" i="4" s="1"/>
  <c r="D6596" i="4"/>
  <c r="E6596" i="4" s="1"/>
  <c r="D6597" i="4"/>
  <c r="E6597" i="4" s="1"/>
  <c r="D6598" i="4"/>
  <c r="E6598" i="4" s="1"/>
  <c r="D6599" i="4"/>
  <c r="E6599" i="4" s="1"/>
  <c r="D6600" i="4"/>
  <c r="E6600" i="4" s="1"/>
  <c r="D6601" i="4"/>
  <c r="E6601" i="4" s="1"/>
  <c r="D6602" i="4"/>
  <c r="E6602" i="4" s="1"/>
  <c r="D6603" i="4"/>
  <c r="E6603" i="4" s="1"/>
  <c r="D6604" i="4"/>
  <c r="E6604" i="4" s="1"/>
  <c r="D6605" i="4"/>
  <c r="E6605" i="4" s="1"/>
  <c r="D6606" i="4"/>
  <c r="E6606" i="4" s="1"/>
  <c r="D6607" i="4"/>
  <c r="E6607" i="4" s="1"/>
  <c r="D6608" i="4"/>
  <c r="E6608" i="4" s="1"/>
  <c r="D6609" i="4"/>
  <c r="E6609" i="4" s="1"/>
  <c r="D6610" i="4"/>
  <c r="E6610" i="4" s="1"/>
  <c r="D6611" i="4"/>
  <c r="E6611" i="4" s="1"/>
  <c r="D6612" i="4"/>
  <c r="E6612" i="4" s="1"/>
  <c r="D6613" i="4"/>
  <c r="E6613" i="4" s="1"/>
  <c r="D6614" i="4"/>
  <c r="E6614" i="4" s="1"/>
  <c r="D6615" i="4"/>
  <c r="E6615" i="4" s="1"/>
  <c r="D6616" i="4"/>
  <c r="E6616" i="4" s="1"/>
  <c r="D6617" i="4"/>
  <c r="E6617" i="4" s="1"/>
  <c r="D6618" i="4"/>
  <c r="E6618" i="4" s="1"/>
  <c r="D6619" i="4"/>
  <c r="E6619" i="4" s="1"/>
  <c r="D6620" i="4"/>
  <c r="E6620" i="4" s="1"/>
  <c r="D6621" i="4"/>
  <c r="E6621" i="4" s="1"/>
  <c r="D6622" i="4"/>
  <c r="E6622" i="4" s="1"/>
  <c r="D6623" i="4"/>
  <c r="E6623" i="4" s="1"/>
  <c r="D6624" i="4"/>
  <c r="E6624" i="4" s="1"/>
  <c r="D6625" i="4"/>
  <c r="E6625" i="4" s="1"/>
  <c r="D6626" i="4"/>
  <c r="E6626" i="4" s="1"/>
  <c r="D6627" i="4"/>
  <c r="E6627" i="4" s="1"/>
  <c r="D6628" i="4"/>
  <c r="E6628" i="4" s="1"/>
  <c r="D6629" i="4"/>
  <c r="E6629" i="4" s="1"/>
  <c r="D6630" i="4"/>
  <c r="E6630" i="4" s="1"/>
  <c r="D6631" i="4"/>
  <c r="E6631" i="4" s="1"/>
  <c r="D6632" i="4"/>
  <c r="E6632" i="4" s="1"/>
  <c r="D6633" i="4"/>
  <c r="E6633" i="4" s="1"/>
  <c r="D6634" i="4"/>
  <c r="E6634" i="4" s="1"/>
  <c r="D6635" i="4"/>
  <c r="E6635" i="4" s="1"/>
  <c r="D6636" i="4"/>
  <c r="E6636" i="4" s="1"/>
  <c r="D6637" i="4"/>
  <c r="E6637" i="4" s="1"/>
  <c r="D6638" i="4"/>
  <c r="E6638" i="4" s="1"/>
  <c r="D6639" i="4"/>
  <c r="E6639" i="4" s="1"/>
  <c r="D6640" i="4"/>
  <c r="E6640" i="4" s="1"/>
  <c r="D6641" i="4"/>
  <c r="E6641" i="4" s="1"/>
  <c r="D6642" i="4"/>
  <c r="E6642" i="4" s="1"/>
  <c r="D6643" i="4"/>
  <c r="E6643" i="4" s="1"/>
  <c r="D6644" i="4"/>
  <c r="E6644" i="4" s="1"/>
  <c r="D6645" i="4"/>
  <c r="E6645" i="4" s="1"/>
  <c r="D6646" i="4"/>
  <c r="E6646" i="4" s="1"/>
  <c r="D6647" i="4"/>
  <c r="E6647" i="4" s="1"/>
  <c r="D6648" i="4"/>
  <c r="E6648" i="4" s="1"/>
  <c r="D6649" i="4"/>
  <c r="E6649" i="4" s="1"/>
  <c r="D6650" i="4"/>
  <c r="E6650" i="4" s="1"/>
  <c r="D6651" i="4"/>
  <c r="E6651" i="4" s="1"/>
  <c r="D6652" i="4"/>
  <c r="E6652" i="4" s="1"/>
  <c r="D6653" i="4"/>
  <c r="E6653" i="4" s="1"/>
  <c r="D6654" i="4"/>
  <c r="E6654" i="4" s="1"/>
  <c r="D6655" i="4"/>
  <c r="E6655" i="4" s="1"/>
  <c r="D6656" i="4"/>
  <c r="E6656" i="4" s="1"/>
  <c r="D6657" i="4"/>
  <c r="E6657" i="4" s="1"/>
  <c r="D6658" i="4"/>
  <c r="E6658" i="4" s="1"/>
  <c r="D6659" i="4"/>
  <c r="E6659" i="4" s="1"/>
  <c r="D6660" i="4"/>
  <c r="E6660" i="4" s="1"/>
  <c r="D6661" i="4"/>
  <c r="E6661" i="4" s="1"/>
  <c r="D6662" i="4"/>
  <c r="E6662" i="4" s="1"/>
  <c r="D6663" i="4"/>
  <c r="E6663" i="4" s="1"/>
  <c r="D6664" i="4"/>
  <c r="E6664" i="4" s="1"/>
  <c r="D6665" i="4"/>
  <c r="E6665" i="4" s="1"/>
  <c r="D6666" i="4"/>
  <c r="E6666" i="4" s="1"/>
  <c r="D6667" i="4"/>
  <c r="E6667" i="4" s="1"/>
  <c r="D6668" i="4"/>
  <c r="E6668" i="4" s="1"/>
  <c r="D6669" i="4"/>
  <c r="E6669" i="4" s="1"/>
  <c r="D6670" i="4"/>
  <c r="E6670" i="4" s="1"/>
  <c r="D6671" i="4"/>
  <c r="E6671" i="4" s="1"/>
  <c r="D6672" i="4"/>
  <c r="E6672" i="4" s="1"/>
  <c r="D6673" i="4"/>
  <c r="E6673" i="4" s="1"/>
  <c r="D6674" i="4"/>
  <c r="E6674" i="4" s="1"/>
  <c r="D6675" i="4"/>
  <c r="E6675" i="4" s="1"/>
  <c r="D6676" i="4"/>
  <c r="E6676" i="4" s="1"/>
  <c r="D6677" i="4"/>
  <c r="E6677" i="4" s="1"/>
  <c r="D6678" i="4"/>
  <c r="E6678" i="4" s="1"/>
  <c r="D6679" i="4"/>
  <c r="E6679" i="4" s="1"/>
  <c r="D6680" i="4"/>
  <c r="E6680" i="4" s="1"/>
  <c r="D6681" i="4"/>
  <c r="E6681" i="4" s="1"/>
  <c r="D6682" i="4"/>
  <c r="E6682" i="4" s="1"/>
  <c r="D6683" i="4"/>
  <c r="E6683" i="4" s="1"/>
  <c r="D6684" i="4"/>
  <c r="E6684" i="4" s="1"/>
  <c r="D6685" i="4"/>
  <c r="E6685" i="4" s="1"/>
  <c r="D6686" i="4"/>
  <c r="E6686" i="4" s="1"/>
  <c r="D6687" i="4"/>
  <c r="E6687" i="4" s="1"/>
  <c r="D6688" i="4"/>
  <c r="E6688" i="4" s="1"/>
  <c r="D6689" i="4"/>
  <c r="E6689" i="4" s="1"/>
  <c r="D6690" i="4"/>
  <c r="E6690" i="4" s="1"/>
  <c r="D6691" i="4"/>
  <c r="E6691" i="4" s="1"/>
  <c r="D6692" i="4"/>
  <c r="E6692" i="4" s="1"/>
  <c r="D6693" i="4"/>
  <c r="E6693" i="4" s="1"/>
  <c r="D6694" i="4"/>
  <c r="E6694" i="4" s="1"/>
  <c r="D6695" i="4"/>
  <c r="E6695" i="4" s="1"/>
  <c r="D6696" i="4"/>
  <c r="E6696" i="4" s="1"/>
  <c r="D6697" i="4"/>
  <c r="E6697" i="4" s="1"/>
  <c r="D6698" i="4"/>
  <c r="E6698" i="4" s="1"/>
  <c r="D6699" i="4"/>
  <c r="E6699" i="4" s="1"/>
  <c r="D6700" i="4"/>
  <c r="E6700" i="4" s="1"/>
  <c r="D6701" i="4"/>
  <c r="E6701" i="4" s="1"/>
  <c r="D6702" i="4"/>
  <c r="E6702" i="4" s="1"/>
  <c r="D6703" i="4"/>
  <c r="E6703" i="4" s="1"/>
  <c r="D6704" i="4"/>
  <c r="E6704" i="4" s="1"/>
  <c r="D6705" i="4"/>
  <c r="E6705" i="4" s="1"/>
  <c r="D6706" i="4"/>
  <c r="E6706" i="4" s="1"/>
  <c r="D6707" i="4"/>
  <c r="E6707" i="4" s="1"/>
  <c r="D6708" i="4"/>
  <c r="E6708" i="4" s="1"/>
  <c r="D6709" i="4"/>
  <c r="E6709" i="4" s="1"/>
  <c r="D6710" i="4"/>
  <c r="E6710" i="4" s="1"/>
  <c r="D6711" i="4"/>
  <c r="E6711" i="4" s="1"/>
  <c r="D6712" i="4"/>
  <c r="E6712" i="4" s="1"/>
  <c r="D6713" i="4"/>
  <c r="E6713" i="4" s="1"/>
  <c r="D6714" i="4"/>
  <c r="E6714" i="4" s="1"/>
  <c r="D6715" i="4"/>
  <c r="E6715" i="4" s="1"/>
  <c r="D6716" i="4"/>
  <c r="E6716" i="4" s="1"/>
  <c r="D6717" i="4"/>
  <c r="E6717" i="4" s="1"/>
  <c r="D6718" i="4"/>
  <c r="E6718" i="4" s="1"/>
  <c r="D6719" i="4"/>
  <c r="E6719" i="4" s="1"/>
  <c r="D6720" i="4"/>
  <c r="E6720" i="4" s="1"/>
  <c r="D6721" i="4"/>
  <c r="E6721" i="4" s="1"/>
  <c r="D6722" i="4"/>
  <c r="E6722" i="4" s="1"/>
  <c r="D6723" i="4"/>
  <c r="E6723" i="4" s="1"/>
  <c r="D6724" i="4"/>
  <c r="E6724" i="4" s="1"/>
  <c r="D6725" i="4"/>
  <c r="E6725" i="4" s="1"/>
  <c r="D6726" i="4"/>
  <c r="E6726" i="4" s="1"/>
  <c r="D6727" i="4"/>
  <c r="E6727" i="4" s="1"/>
  <c r="D6728" i="4"/>
  <c r="E6728" i="4" s="1"/>
  <c r="D6729" i="4"/>
  <c r="E6729" i="4" s="1"/>
  <c r="D6730" i="4"/>
  <c r="E6730" i="4" s="1"/>
  <c r="D6731" i="4"/>
  <c r="E6731" i="4" s="1"/>
  <c r="D6732" i="4"/>
  <c r="E6732" i="4" s="1"/>
  <c r="D6733" i="4"/>
  <c r="E6733" i="4" s="1"/>
  <c r="D6734" i="4"/>
  <c r="E6734" i="4" s="1"/>
  <c r="D6735" i="4"/>
  <c r="E6735" i="4" s="1"/>
  <c r="D6736" i="4"/>
  <c r="E6736" i="4" s="1"/>
  <c r="D6737" i="4"/>
  <c r="E6737" i="4" s="1"/>
  <c r="D6738" i="4"/>
  <c r="E6738" i="4" s="1"/>
  <c r="D6739" i="4"/>
  <c r="E6739" i="4" s="1"/>
  <c r="D6740" i="4"/>
  <c r="E6740" i="4" s="1"/>
  <c r="D6741" i="4"/>
  <c r="E6741" i="4" s="1"/>
  <c r="D6742" i="4"/>
  <c r="E6742" i="4" s="1"/>
  <c r="D6743" i="4"/>
  <c r="E6743" i="4" s="1"/>
  <c r="D6744" i="4"/>
  <c r="E6744" i="4" s="1"/>
  <c r="D6745" i="4"/>
  <c r="E6745" i="4" s="1"/>
  <c r="D6746" i="4"/>
  <c r="E6746" i="4" s="1"/>
  <c r="D6747" i="4"/>
  <c r="E6747" i="4" s="1"/>
  <c r="D6748" i="4"/>
  <c r="E6748" i="4" s="1"/>
  <c r="D6749" i="4"/>
  <c r="E6749" i="4" s="1"/>
  <c r="D6750" i="4"/>
  <c r="E6750" i="4" s="1"/>
  <c r="D6751" i="4"/>
  <c r="E6751" i="4" s="1"/>
  <c r="D6752" i="4"/>
  <c r="E6752" i="4" s="1"/>
  <c r="D6753" i="4"/>
  <c r="E6753" i="4" s="1"/>
  <c r="D6754" i="4"/>
  <c r="E6754" i="4" s="1"/>
  <c r="D6755" i="4"/>
  <c r="E6755" i="4" s="1"/>
  <c r="D6756" i="4"/>
  <c r="E6756" i="4" s="1"/>
  <c r="D6757" i="4"/>
  <c r="E6757" i="4" s="1"/>
  <c r="D6758" i="4"/>
  <c r="E6758" i="4" s="1"/>
  <c r="D6759" i="4"/>
  <c r="E6759" i="4" s="1"/>
  <c r="D6760" i="4"/>
  <c r="E6760" i="4" s="1"/>
  <c r="D6761" i="4"/>
  <c r="E6761" i="4" s="1"/>
  <c r="D6762" i="4"/>
  <c r="E6762" i="4" s="1"/>
  <c r="D6763" i="4"/>
  <c r="E6763" i="4" s="1"/>
  <c r="D6764" i="4"/>
  <c r="E6764" i="4" s="1"/>
  <c r="D6765" i="4"/>
  <c r="E6765" i="4" s="1"/>
  <c r="D6766" i="4"/>
  <c r="E6766" i="4" s="1"/>
  <c r="D6767" i="4"/>
  <c r="E6767" i="4" s="1"/>
  <c r="D6768" i="4"/>
  <c r="E6768" i="4" s="1"/>
  <c r="D6769" i="4"/>
  <c r="E6769" i="4" s="1"/>
  <c r="D6770" i="4"/>
  <c r="E6770" i="4" s="1"/>
  <c r="D6771" i="4"/>
  <c r="E6771" i="4" s="1"/>
  <c r="D6772" i="4"/>
  <c r="E6772" i="4" s="1"/>
  <c r="D6773" i="4"/>
  <c r="E6773" i="4" s="1"/>
  <c r="D6774" i="4"/>
  <c r="E6774" i="4" s="1"/>
  <c r="D6775" i="4"/>
  <c r="E6775" i="4" s="1"/>
  <c r="D6776" i="4"/>
  <c r="E6776" i="4" s="1"/>
  <c r="D6777" i="4"/>
  <c r="E6777" i="4" s="1"/>
  <c r="D6778" i="4"/>
  <c r="E6778" i="4" s="1"/>
  <c r="D6779" i="4"/>
  <c r="E6779" i="4" s="1"/>
  <c r="D6780" i="4"/>
  <c r="E6780" i="4" s="1"/>
  <c r="D6781" i="4"/>
  <c r="E6781" i="4" s="1"/>
  <c r="D6782" i="4"/>
  <c r="E6782" i="4" s="1"/>
  <c r="D6783" i="4"/>
  <c r="E6783" i="4" s="1"/>
  <c r="D6784" i="4"/>
  <c r="E6784" i="4" s="1"/>
  <c r="D6785" i="4"/>
  <c r="E6785" i="4" s="1"/>
  <c r="D6786" i="4"/>
  <c r="E6786" i="4" s="1"/>
  <c r="D6787" i="4"/>
  <c r="E6787" i="4" s="1"/>
  <c r="D6788" i="4"/>
  <c r="E6788" i="4" s="1"/>
  <c r="D6789" i="4"/>
  <c r="E6789" i="4" s="1"/>
  <c r="D6790" i="4"/>
  <c r="E6790" i="4" s="1"/>
  <c r="D6791" i="4"/>
  <c r="E6791" i="4" s="1"/>
  <c r="D6792" i="4"/>
  <c r="E6792" i="4" s="1"/>
  <c r="D6793" i="4"/>
  <c r="E6793" i="4" s="1"/>
  <c r="D6794" i="4"/>
  <c r="E6794" i="4" s="1"/>
  <c r="D6795" i="4"/>
  <c r="E6795" i="4" s="1"/>
  <c r="D6796" i="4"/>
  <c r="E6796" i="4" s="1"/>
  <c r="D6797" i="4"/>
  <c r="E6797" i="4" s="1"/>
  <c r="D6798" i="4"/>
  <c r="E6798" i="4" s="1"/>
  <c r="D6799" i="4"/>
  <c r="E6799" i="4" s="1"/>
  <c r="D6800" i="4"/>
  <c r="E6800" i="4" s="1"/>
  <c r="D6801" i="4"/>
  <c r="E6801" i="4" s="1"/>
  <c r="D6802" i="4"/>
  <c r="E6802" i="4" s="1"/>
  <c r="D6803" i="4"/>
  <c r="E6803" i="4" s="1"/>
  <c r="D6804" i="4"/>
  <c r="E6804" i="4" s="1"/>
  <c r="D6805" i="4"/>
  <c r="E6805" i="4" s="1"/>
  <c r="D6806" i="4"/>
  <c r="E6806" i="4" s="1"/>
  <c r="D6807" i="4"/>
  <c r="E6807" i="4" s="1"/>
  <c r="D6808" i="4"/>
  <c r="E6808" i="4" s="1"/>
  <c r="D6809" i="4"/>
  <c r="E6809" i="4" s="1"/>
  <c r="D6810" i="4"/>
  <c r="E6810" i="4" s="1"/>
  <c r="D6811" i="4"/>
  <c r="E6811" i="4" s="1"/>
  <c r="D6812" i="4"/>
  <c r="E6812" i="4" s="1"/>
  <c r="D6813" i="4"/>
  <c r="E6813" i="4" s="1"/>
  <c r="D6814" i="4"/>
  <c r="E6814" i="4" s="1"/>
  <c r="D6815" i="4"/>
  <c r="E6815" i="4" s="1"/>
  <c r="D6816" i="4"/>
  <c r="E6816" i="4" s="1"/>
  <c r="D6817" i="4"/>
  <c r="E6817" i="4" s="1"/>
  <c r="D6818" i="4"/>
  <c r="E6818" i="4" s="1"/>
  <c r="D6819" i="4"/>
  <c r="E6819" i="4" s="1"/>
  <c r="D6820" i="4"/>
  <c r="E6820" i="4" s="1"/>
  <c r="D6821" i="4"/>
  <c r="E6821" i="4" s="1"/>
  <c r="D6822" i="4"/>
  <c r="E6822" i="4" s="1"/>
  <c r="D6823" i="4"/>
  <c r="E6823" i="4" s="1"/>
  <c r="D6824" i="4"/>
  <c r="E6824" i="4" s="1"/>
  <c r="D6825" i="4"/>
  <c r="E6825" i="4" s="1"/>
  <c r="D6826" i="4"/>
  <c r="E6826" i="4" s="1"/>
  <c r="D6827" i="4"/>
  <c r="E6827" i="4" s="1"/>
  <c r="D6828" i="4"/>
  <c r="E6828" i="4" s="1"/>
  <c r="D6829" i="4"/>
  <c r="E6829" i="4" s="1"/>
  <c r="D6830" i="4"/>
  <c r="E6830" i="4" s="1"/>
  <c r="D6831" i="4"/>
  <c r="E6831" i="4" s="1"/>
  <c r="D6832" i="4"/>
  <c r="E6832" i="4" s="1"/>
  <c r="D6833" i="4"/>
  <c r="E6833" i="4" s="1"/>
  <c r="D6834" i="4"/>
  <c r="E6834" i="4" s="1"/>
  <c r="D6835" i="4"/>
  <c r="E6835" i="4" s="1"/>
  <c r="D6836" i="4"/>
  <c r="E6836" i="4" s="1"/>
  <c r="D6837" i="4"/>
  <c r="E6837" i="4" s="1"/>
  <c r="D6838" i="4"/>
  <c r="E6838" i="4" s="1"/>
  <c r="D6839" i="4"/>
  <c r="E6839" i="4" s="1"/>
  <c r="D6840" i="4"/>
  <c r="E6840" i="4" s="1"/>
  <c r="D6841" i="4"/>
  <c r="E6841" i="4" s="1"/>
  <c r="D6842" i="4"/>
  <c r="E6842" i="4" s="1"/>
  <c r="D6843" i="4"/>
  <c r="E6843" i="4" s="1"/>
  <c r="D6844" i="4"/>
  <c r="E6844" i="4" s="1"/>
  <c r="D6845" i="4"/>
  <c r="E6845" i="4" s="1"/>
  <c r="D6846" i="4"/>
  <c r="E6846" i="4" s="1"/>
  <c r="D6847" i="4"/>
  <c r="E6847" i="4" s="1"/>
  <c r="D6848" i="4"/>
  <c r="E6848" i="4" s="1"/>
  <c r="D6849" i="4"/>
  <c r="E6849" i="4" s="1"/>
  <c r="D6850" i="4"/>
  <c r="E6850" i="4" s="1"/>
  <c r="D6851" i="4"/>
  <c r="E6851" i="4" s="1"/>
  <c r="D6852" i="4"/>
  <c r="E6852" i="4" s="1"/>
  <c r="D6853" i="4"/>
  <c r="E6853" i="4" s="1"/>
  <c r="D6854" i="4"/>
  <c r="E6854" i="4" s="1"/>
  <c r="D6855" i="4"/>
  <c r="E6855" i="4" s="1"/>
  <c r="D6856" i="4"/>
  <c r="E6856" i="4" s="1"/>
  <c r="D6857" i="4"/>
  <c r="E6857" i="4" s="1"/>
  <c r="D6858" i="4"/>
  <c r="E6858" i="4" s="1"/>
  <c r="D6859" i="4"/>
  <c r="E6859" i="4" s="1"/>
  <c r="D6860" i="4"/>
  <c r="E6860" i="4" s="1"/>
  <c r="D6861" i="4"/>
  <c r="E6861" i="4" s="1"/>
  <c r="D6862" i="4"/>
  <c r="E6862" i="4" s="1"/>
  <c r="D6863" i="4"/>
  <c r="E6863" i="4" s="1"/>
  <c r="D6864" i="4"/>
  <c r="E6864" i="4" s="1"/>
  <c r="D6865" i="4"/>
  <c r="E6865" i="4" s="1"/>
  <c r="D6866" i="4"/>
  <c r="E6866" i="4" s="1"/>
  <c r="D6867" i="4"/>
  <c r="E6867" i="4" s="1"/>
  <c r="D6868" i="4"/>
  <c r="E6868" i="4" s="1"/>
  <c r="D6869" i="4"/>
  <c r="E6869" i="4" s="1"/>
  <c r="D6870" i="4"/>
  <c r="E6870" i="4" s="1"/>
  <c r="D6871" i="4"/>
  <c r="E6871" i="4" s="1"/>
  <c r="D6872" i="4"/>
  <c r="E6872" i="4" s="1"/>
  <c r="D6873" i="4"/>
  <c r="E6873" i="4" s="1"/>
  <c r="D6874" i="4"/>
  <c r="E6874" i="4" s="1"/>
  <c r="D6875" i="4"/>
  <c r="E6875" i="4" s="1"/>
  <c r="D6876" i="4"/>
  <c r="E6876" i="4" s="1"/>
  <c r="D6877" i="4"/>
  <c r="E6877" i="4" s="1"/>
  <c r="D6878" i="4"/>
  <c r="E6878" i="4" s="1"/>
  <c r="D6879" i="4"/>
  <c r="E6879" i="4" s="1"/>
  <c r="D6880" i="4"/>
  <c r="E6880" i="4" s="1"/>
  <c r="D6881" i="4"/>
  <c r="E6881" i="4" s="1"/>
  <c r="D6882" i="4"/>
  <c r="E6882" i="4" s="1"/>
  <c r="D6883" i="4"/>
  <c r="E6883" i="4" s="1"/>
  <c r="D6884" i="4"/>
  <c r="E6884" i="4" s="1"/>
  <c r="D6885" i="4"/>
  <c r="E6885" i="4" s="1"/>
  <c r="D6886" i="4"/>
  <c r="E6886" i="4" s="1"/>
  <c r="D6887" i="4"/>
  <c r="E6887" i="4" s="1"/>
  <c r="D6888" i="4"/>
  <c r="E6888" i="4" s="1"/>
  <c r="D6889" i="4"/>
  <c r="E6889" i="4" s="1"/>
  <c r="D6890" i="4"/>
  <c r="E6890" i="4" s="1"/>
  <c r="D6891" i="4"/>
  <c r="E6891" i="4" s="1"/>
  <c r="D6892" i="4"/>
  <c r="E6892" i="4" s="1"/>
  <c r="D6893" i="4"/>
  <c r="E6893" i="4" s="1"/>
  <c r="D6894" i="4"/>
  <c r="E6894" i="4" s="1"/>
  <c r="D6895" i="4"/>
  <c r="E6895" i="4" s="1"/>
  <c r="D6896" i="4"/>
  <c r="E6896" i="4" s="1"/>
  <c r="D6897" i="4"/>
  <c r="E6897" i="4" s="1"/>
  <c r="D6898" i="4"/>
  <c r="E6898" i="4" s="1"/>
  <c r="D6899" i="4"/>
  <c r="E6899" i="4" s="1"/>
  <c r="D6900" i="4"/>
  <c r="E6900" i="4" s="1"/>
  <c r="D6901" i="4"/>
  <c r="E6901" i="4" s="1"/>
  <c r="D6902" i="4"/>
  <c r="E6902" i="4" s="1"/>
  <c r="D6903" i="4"/>
  <c r="E6903" i="4" s="1"/>
  <c r="D6904" i="4"/>
  <c r="E6904" i="4" s="1"/>
  <c r="D6905" i="4"/>
  <c r="E6905" i="4" s="1"/>
  <c r="D6906" i="4"/>
  <c r="E6906" i="4" s="1"/>
  <c r="D6907" i="4"/>
  <c r="E6907" i="4" s="1"/>
  <c r="D6908" i="4"/>
  <c r="E6908" i="4" s="1"/>
  <c r="D6909" i="4"/>
  <c r="E6909" i="4" s="1"/>
  <c r="D6910" i="4"/>
  <c r="E6910" i="4" s="1"/>
  <c r="D6911" i="4"/>
  <c r="E6911" i="4" s="1"/>
  <c r="D6912" i="4"/>
  <c r="E6912" i="4" s="1"/>
  <c r="D6913" i="4"/>
  <c r="E6913" i="4" s="1"/>
  <c r="D6914" i="4"/>
  <c r="E6914" i="4" s="1"/>
  <c r="D6915" i="4"/>
  <c r="E6915" i="4" s="1"/>
  <c r="D6916" i="4"/>
  <c r="E6916" i="4" s="1"/>
  <c r="D6917" i="4"/>
  <c r="E6917" i="4" s="1"/>
  <c r="D6918" i="4"/>
  <c r="E6918" i="4" s="1"/>
  <c r="D6919" i="4"/>
  <c r="E6919" i="4" s="1"/>
  <c r="D6920" i="4"/>
  <c r="E6920" i="4" s="1"/>
  <c r="D6921" i="4"/>
  <c r="E6921" i="4" s="1"/>
  <c r="D6922" i="4"/>
  <c r="E6922" i="4" s="1"/>
  <c r="D6923" i="4"/>
  <c r="E6923" i="4" s="1"/>
  <c r="D6924" i="4"/>
  <c r="E6924" i="4" s="1"/>
  <c r="D6925" i="4"/>
  <c r="E6925" i="4" s="1"/>
  <c r="D6926" i="4"/>
  <c r="E6926" i="4" s="1"/>
  <c r="D6927" i="4"/>
  <c r="E6927" i="4" s="1"/>
  <c r="D6928" i="4"/>
  <c r="E6928" i="4" s="1"/>
  <c r="D6929" i="4"/>
  <c r="E6929" i="4" s="1"/>
  <c r="D6930" i="4"/>
  <c r="E6930" i="4" s="1"/>
  <c r="D6931" i="4"/>
  <c r="E6931" i="4" s="1"/>
  <c r="D6932" i="4"/>
  <c r="E6932" i="4" s="1"/>
  <c r="D6933" i="4"/>
  <c r="E6933" i="4" s="1"/>
  <c r="D6934" i="4"/>
  <c r="E6934" i="4" s="1"/>
  <c r="D6935" i="4"/>
  <c r="E6935" i="4" s="1"/>
  <c r="D6936" i="4"/>
  <c r="E6936" i="4" s="1"/>
  <c r="D6937" i="4"/>
  <c r="E6937" i="4" s="1"/>
  <c r="D6938" i="4"/>
  <c r="E6938" i="4" s="1"/>
  <c r="D6939" i="4"/>
  <c r="E6939" i="4" s="1"/>
  <c r="D6940" i="4"/>
  <c r="E6940" i="4" s="1"/>
  <c r="D6941" i="4"/>
  <c r="E6941" i="4" s="1"/>
  <c r="D6942" i="4"/>
  <c r="E6942" i="4" s="1"/>
  <c r="D6943" i="4"/>
  <c r="E6943" i="4" s="1"/>
  <c r="D6944" i="4"/>
  <c r="E6944" i="4" s="1"/>
  <c r="D6945" i="4"/>
  <c r="E6945" i="4" s="1"/>
  <c r="D6946" i="4"/>
  <c r="E6946" i="4" s="1"/>
  <c r="D6947" i="4"/>
  <c r="E6947" i="4" s="1"/>
  <c r="D6948" i="4"/>
  <c r="E6948" i="4" s="1"/>
  <c r="D6949" i="4"/>
  <c r="E6949" i="4" s="1"/>
  <c r="D6950" i="4"/>
  <c r="E6950" i="4" s="1"/>
  <c r="D6951" i="4"/>
  <c r="E6951" i="4" s="1"/>
  <c r="D6952" i="4"/>
  <c r="E6952" i="4" s="1"/>
  <c r="D6953" i="4"/>
  <c r="E6953" i="4" s="1"/>
  <c r="D6954" i="4"/>
  <c r="E6954" i="4" s="1"/>
  <c r="D6955" i="4"/>
  <c r="E6955" i="4" s="1"/>
  <c r="D6956" i="4"/>
  <c r="E6956" i="4" s="1"/>
  <c r="D6957" i="4"/>
  <c r="E6957" i="4" s="1"/>
  <c r="D6958" i="4"/>
  <c r="E6958" i="4" s="1"/>
  <c r="D6959" i="4"/>
  <c r="E6959" i="4" s="1"/>
  <c r="D6960" i="4"/>
  <c r="E6960" i="4" s="1"/>
  <c r="D6961" i="4"/>
  <c r="E6961" i="4" s="1"/>
  <c r="D6962" i="4"/>
  <c r="E6962" i="4" s="1"/>
  <c r="D6963" i="4"/>
  <c r="E6963" i="4" s="1"/>
  <c r="D6964" i="4"/>
  <c r="E6964" i="4" s="1"/>
  <c r="D6965" i="4"/>
  <c r="E6965" i="4" s="1"/>
  <c r="D6966" i="4"/>
  <c r="E6966" i="4" s="1"/>
  <c r="D6967" i="4"/>
  <c r="E6967" i="4" s="1"/>
  <c r="D6968" i="4"/>
  <c r="E6968" i="4" s="1"/>
  <c r="D6969" i="4"/>
  <c r="E6969" i="4" s="1"/>
  <c r="D6970" i="4"/>
  <c r="E6970" i="4" s="1"/>
  <c r="D6971" i="4"/>
  <c r="E6971" i="4" s="1"/>
  <c r="D6972" i="4"/>
  <c r="E6972" i="4" s="1"/>
  <c r="D6973" i="4"/>
  <c r="E6973" i="4" s="1"/>
  <c r="D6974" i="4"/>
  <c r="E6974" i="4" s="1"/>
  <c r="D6975" i="4"/>
  <c r="E6975" i="4" s="1"/>
  <c r="D6976" i="4"/>
  <c r="E6976" i="4" s="1"/>
  <c r="D6977" i="4"/>
  <c r="E6977" i="4" s="1"/>
  <c r="D6978" i="4"/>
  <c r="E6978" i="4" s="1"/>
  <c r="D6979" i="4"/>
  <c r="E6979" i="4" s="1"/>
  <c r="D6980" i="4"/>
  <c r="E6980" i="4" s="1"/>
  <c r="D6981" i="4"/>
  <c r="E6981" i="4" s="1"/>
  <c r="D6982" i="4"/>
  <c r="E6982" i="4" s="1"/>
  <c r="D6983" i="4"/>
  <c r="E6983" i="4" s="1"/>
  <c r="D6984" i="4"/>
  <c r="E6984" i="4" s="1"/>
  <c r="D6985" i="4"/>
  <c r="E6985" i="4" s="1"/>
  <c r="D6986" i="4"/>
  <c r="E6986" i="4" s="1"/>
  <c r="D6987" i="4"/>
  <c r="E6987" i="4" s="1"/>
  <c r="D6988" i="4"/>
  <c r="E6988" i="4" s="1"/>
  <c r="D6989" i="4"/>
  <c r="E6989" i="4" s="1"/>
  <c r="D6990" i="4"/>
  <c r="E6990" i="4" s="1"/>
  <c r="D6991" i="4"/>
  <c r="E6991" i="4" s="1"/>
  <c r="D6992" i="4"/>
  <c r="E6992" i="4" s="1"/>
  <c r="D6993" i="4"/>
  <c r="E6993" i="4" s="1"/>
  <c r="D6994" i="4"/>
  <c r="E6994" i="4" s="1"/>
  <c r="D6995" i="4"/>
  <c r="E6995" i="4" s="1"/>
  <c r="D6996" i="4"/>
  <c r="E6996" i="4" s="1"/>
  <c r="D6997" i="4"/>
  <c r="E6997" i="4" s="1"/>
  <c r="D6998" i="4"/>
  <c r="E6998" i="4" s="1"/>
  <c r="D6999" i="4"/>
  <c r="E6999" i="4" s="1"/>
  <c r="D7000" i="4"/>
  <c r="E7000" i="4" s="1"/>
  <c r="D7001" i="4"/>
  <c r="E7001" i="4" s="1"/>
  <c r="D7002" i="4"/>
  <c r="E7002" i="4" s="1"/>
  <c r="D7003" i="4"/>
  <c r="E7003" i="4" s="1"/>
  <c r="D7004" i="4"/>
  <c r="E7004" i="4" s="1"/>
  <c r="D7005" i="4"/>
  <c r="E7005" i="4" s="1"/>
  <c r="D7006" i="4"/>
  <c r="E7006" i="4" s="1"/>
  <c r="D7007" i="4"/>
  <c r="E7007" i="4" s="1"/>
  <c r="D7008" i="4"/>
  <c r="E7008" i="4" s="1"/>
  <c r="D7009" i="4"/>
  <c r="E7009" i="4" s="1"/>
  <c r="D7010" i="4"/>
  <c r="E7010" i="4" s="1"/>
  <c r="D7011" i="4"/>
  <c r="E7011" i="4" s="1"/>
  <c r="D7012" i="4"/>
  <c r="E7012" i="4" s="1"/>
  <c r="D7013" i="4"/>
  <c r="E7013" i="4" s="1"/>
  <c r="D7014" i="4"/>
  <c r="E7014" i="4" s="1"/>
  <c r="D7015" i="4"/>
  <c r="E7015" i="4" s="1"/>
  <c r="D7016" i="4"/>
  <c r="E7016" i="4" s="1"/>
  <c r="D7017" i="4"/>
  <c r="E7017" i="4" s="1"/>
  <c r="D7018" i="4"/>
  <c r="E7018" i="4" s="1"/>
  <c r="D7019" i="4"/>
  <c r="E7019" i="4" s="1"/>
  <c r="D7020" i="4"/>
  <c r="E7020" i="4" s="1"/>
  <c r="D7021" i="4"/>
  <c r="E7021" i="4" s="1"/>
  <c r="D7022" i="4"/>
  <c r="E7022" i="4" s="1"/>
  <c r="D7023" i="4"/>
  <c r="E7023" i="4" s="1"/>
  <c r="D7024" i="4"/>
  <c r="E7024" i="4" s="1"/>
  <c r="D7025" i="4"/>
  <c r="E7025" i="4" s="1"/>
  <c r="D7026" i="4"/>
  <c r="E7026" i="4" s="1"/>
  <c r="D7027" i="4"/>
  <c r="E7027" i="4" s="1"/>
  <c r="D7028" i="4"/>
  <c r="E7028" i="4" s="1"/>
  <c r="D7029" i="4"/>
  <c r="E7029" i="4" s="1"/>
  <c r="D7030" i="4"/>
  <c r="E7030" i="4" s="1"/>
  <c r="D7031" i="4"/>
  <c r="E7031" i="4" s="1"/>
  <c r="D7032" i="4"/>
  <c r="E7032" i="4" s="1"/>
  <c r="D7033" i="4"/>
  <c r="E7033" i="4" s="1"/>
  <c r="D7034" i="4"/>
  <c r="E7034" i="4" s="1"/>
  <c r="D7035" i="4"/>
  <c r="E7035" i="4" s="1"/>
  <c r="D7036" i="4"/>
  <c r="E7036" i="4" s="1"/>
  <c r="D7037" i="4"/>
  <c r="E7037" i="4" s="1"/>
  <c r="D7038" i="4"/>
  <c r="E7038" i="4" s="1"/>
  <c r="D7039" i="4"/>
  <c r="E7039" i="4" s="1"/>
  <c r="D7040" i="4"/>
  <c r="E7040" i="4" s="1"/>
  <c r="D7041" i="4"/>
  <c r="E7041" i="4" s="1"/>
  <c r="D7042" i="4"/>
  <c r="E7042" i="4" s="1"/>
  <c r="D7043" i="4"/>
  <c r="E7043" i="4" s="1"/>
  <c r="D7044" i="4"/>
  <c r="E7044" i="4" s="1"/>
  <c r="D7045" i="4"/>
  <c r="E7045" i="4" s="1"/>
  <c r="D7046" i="4"/>
  <c r="E7046" i="4" s="1"/>
  <c r="D7047" i="4"/>
  <c r="E7047" i="4" s="1"/>
  <c r="D7048" i="4"/>
  <c r="E7048" i="4" s="1"/>
  <c r="D7049" i="4"/>
  <c r="E7049" i="4" s="1"/>
  <c r="D7050" i="4"/>
  <c r="E7050" i="4" s="1"/>
  <c r="D7051" i="4"/>
  <c r="E7051" i="4" s="1"/>
  <c r="D7052" i="4"/>
  <c r="E7052" i="4" s="1"/>
  <c r="D7053" i="4"/>
  <c r="E7053" i="4" s="1"/>
  <c r="D7054" i="4"/>
  <c r="E7054" i="4" s="1"/>
  <c r="D7055" i="4"/>
  <c r="E7055" i="4" s="1"/>
  <c r="D7056" i="4"/>
  <c r="E7056" i="4" s="1"/>
  <c r="D7057" i="4"/>
  <c r="E7057" i="4" s="1"/>
  <c r="D7058" i="4"/>
  <c r="E7058" i="4" s="1"/>
  <c r="D7059" i="4"/>
  <c r="E7059" i="4" s="1"/>
  <c r="D7060" i="4"/>
  <c r="E7060" i="4" s="1"/>
  <c r="D7061" i="4"/>
  <c r="E7061" i="4" s="1"/>
  <c r="D7062" i="4"/>
  <c r="E7062" i="4" s="1"/>
  <c r="D7063" i="4"/>
  <c r="E7063" i="4" s="1"/>
  <c r="D7064" i="4"/>
  <c r="E7064" i="4" s="1"/>
  <c r="D7065" i="4"/>
  <c r="E7065" i="4" s="1"/>
  <c r="D7066" i="4"/>
  <c r="E7066" i="4" s="1"/>
  <c r="D7067" i="4"/>
  <c r="E7067" i="4" s="1"/>
  <c r="D7068" i="4"/>
  <c r="E7068" i="4" s="1"/>
  <c r="D7069" i="4"/>
  <c r="E7069" i="4" s="1"/>
  <c r="D7070" i="4"/>
  <c r="E7070" i="4" s="1"/>
  <c r="D7071" i="4"/>
  <c r="E7071" i="4" s="1"/>
  <c r="D7072" i="4"/>
  <c r="E7072" i="4" s="1"/>
  <c r="D7073" i="4"/>
  <c r="E7073" i="4" s="1"/>
  <c r="D7074" i="4"/>
  <c r="E7074" i="4" s="1"/>
  <c r="D7075" i="4"/>
  <c r="E7075" i="4" s="1"/>
  <c r="D7076" i="4"/>
  <c r="E7076" i="4" s="1"/>
  <c r="D7077" i="4"/>
  <c r="E7077" i="4" s="1"/>
  <c r="D7078" i="4"/>
  <c r="E7078" i="4" s="1"/>
  <c r="D7079" i="4"/>
  <c r="E7079" i="4" s="1"/>
  <c r="D7080" i="4"/>
  <c r="E7080" i="4" s="1"/>
  <c r="D7081" i="4"/>
  <c r="E7081" i="4" s="1"/>
  <c r="D7082" i="4"/>
  <c r="E7082" i="4" s="1"/>
  <c r="D7083" i="4"/>
  <c r="E7083" i="4" s="1"/>
  <c r="D7084" i="4"/>
  <c r="E7084" i="4" s="1"/>
  <c r="D7085" i="4"/>
  <c r="E7085" i="4" s="1"/>
  <c r="D7086" i="4"/>
  <c r="E7086" i="4" s="1"/>
  <c r="D7087" i="4"/>
  <c r="E7087" i="4" s="1"/>
  <c r="D7088" i="4"/>
  <c r="E7088" i="4" s="1"/>
  <c r="D7089" i="4"/>
  <c r="E7089" i="4" s="1"/>
  <c r="D7090" i="4"/>
  <c r="E7090" i="4" s="1"/>
  <c r="D7091" i="4"/>
  <c r="E7091" i="4" s="1"/>
  <c r="D7092" i="4"/>
  <c r="E7092" i="4" s="1"/>
  <c r="D7093" i="4"/>
  <c r="E7093" i="4" s="1"/>
  <c r="D7094" i="4"/>
  <c r="E7094" i="4" s="1"/>
  <c r="D7095" i="4"/>
  <c r="E7095" i="4" s="1"/>
  <c r="D7096" i="4"/>
  <c r="E7096" i="4" s="1"/>
  <c r="D7097" i="4"/>
  <c r="E7097" i="4" s="1"/>
  <c r="D7098" i="4"/>
  <c r="E7098" i="4" s="1"/>
  <c r="D7099" i="4"/>
  <c r="E7099" i="4" s="1"/>
  <c r="D7100" i="4"/>
  <c r="E7100" i="4" s="1"/>
  <c r="D7101" i="4"/>
  <c r="E7101" i="4" s="1"/>
  <c r="D7102" i="4"/>
  <c r="E7102" i="4" s="1"/>
  <c r="D7103" i="4"/>
  <c r="E7103" i="4" s="1"/>
  <c r="D7104" i="4"/>
  <c r="E7104" i="4" s="1"/>
  <c r="D7105" i="4"/>
  <c r="E7105" i="4" s="1"/>
  <c r="D7106" i="4"/>
  <c r="E7106" i="4" s="1"/>
  <c r="D7107" i="4"/>
  <c r="E7107" i="4" s="1"/>
  <c r="D7108" i="4"/>
  <c r="E7108" i="4" s="1"/>
  <c r="D7109" i="4"/>
  <c r="E7109" i="4" s="1"/>
  <c r="D7110" i="4"/>
  <c r="E7110" i="4" s="1"/>
  <c r="D7111" i="4"/>
  <c r="E7111" i="4" s="1"/>
  <c r="D7112" i="4"/>
  <c r="E7112" i="4" s="1"/>
  <c r="D7113" i="4"/>
  <c r="E7113" i="4" s="1"/>
  <c r="D7114" i="4"/>
  <c r="E7114" i="4" s="1"/>
  <c r="D7115" i="4"/>
  <c r="E7115" i="4" s="1"/>
  <c r="D7116" i="4"/>
  <c r="E7116" i="4" s="1"/>
  <c r="D7117" i="4"/>
  <c r="E7117" i="4" s="1"/>
  <c r="D7118" i="4"/>
  <c r="E7118" i="4" s="1"/>
  <c r="D7119" i="4"/>
  <c r="E7119" i="4" s="1"/>
  <c r="D7120" i="4"/>
  <c r="E7120" i="4" s="1"/>
  <c r="D7121" i="4"/>
  <c r="E7121" i="4" s="1"/>
  <c r="D7122" i="4"/>
  <c r="E7122" i="4" s="1"/>
  <c r="D7123" i="4"/>
  <c r="E7123" i="4" s="1"/>
  <c r="D7124" i="4"/>
  <c r="E7124" i="4" s="1"/>
  <c r="D7125" i="4"/>
  <c r="E7125" i="4" s="1"/>
  <c r="D7126" i="4"/>
  <c r="E7126" i="4" s="1"/>
  <c r="D7127" i="4"/>
  <c r="E7127" i="4" s="1"/>
  <c r="D7128" i="4"/>
  <c r="E7128" i="4" s="1"/>
  <c r="D7129" i="4"/>
  <c r="E7129" i="4" s="1"/>
  <c r="D7130" i="4"/>
  <c r="E7130" i="4" s="1"/>
  <c r="D7131" i="4"/>
  <c r="E7131" i="4" s="1"/>
  <c r="D7132" i="4"/>
  <c r="E7132" i="4" s="1"/>
  <c r="D7133" i="4"/>
  <c r="E7133" i="4" s="1"/>
  <c r="D7134" i="4"/>
  <c r="E7134" i="4" s="1"/>
  <c r="D7135" i="4"/>
  <c r="E7135" i="4" s="1"/>
  <c r="D7136" i="4"/>
  <c r="E7136" i="4" s="1"/>
  <c r="D7137" i="4"/>
  <c r="E7137" i="4" s="1"/>
  <c r="D7138" i="4"/>
  <c r="E7138" i="4" s="1"/>
  <c r="D7139" i="4"/>
  <c r="E7139" i="4" s="1"/>
  <c r="D7140" i="4"/>
  <c r="E7140" i="4" s="1"/>
  <c r="D7141" i="4"/>
  <c r="E7141" i="4" s="1"/>
  <c r="D7142" i="4"/>
  <c r="E7142" i="4" s="1"/>
  <c r="D7143" i="4"/>
  <c r="E7143" i="4" s="1"/>
  <c r="D7144" i="4"/>
  <c r="E7144" i="4" s="1"/>
  <c r="D7145" i="4"/>
  <c r="E7145" i="4" s="1"/>
  <c r="D7146" i="4"/>
  <c r="E7146" i="4" s="1"/>
  <c r="D7147" i="4"/>
  <c r="E7147" i="4" s="1"/>
  <c r="D7148" i="4"/>
  <c r="E7148" i="4" s="1"/>
  <c r="D7149" i="4"/>
  <c r="E7149" i="4" s="1"/>
  <c r="D7150" i="4"/>
  <c r="E7150" i="4" s="1"/>
  <c r="D7151" i="4"/>
  <c r="E7151" i="4" s="1"/>
  <c r="D7152" i="4"/>
  <c r="E7152" i="4" s="1"/>
  <c r="D7153" i="4"/>
  <c r="E7153" i="4" s="1"/>
  <c r="D7154" i="4"/>
  <c r="E7154" i="4" s="1"/>
  <c r="D7155" i="4"/>
  <c r="E7155" i="4" s="1"/>
  <c r="D7156" i="4"/>
  <c r="E7156" i="4" s="1"/>
  <c r="D7157" i="4"/>
  <c r="E7157" i="4" s="1"/>
  <c r="D7158" i="4"/>
  <c r="E7158" i="4" s="1"/>
  <c r="D7159" i="4"/>
  <c r="E7159" i="4" s="1"/>
  <c r="D7160" i="4"/>
  <c r="E7160" i="4" s="1"/>
  <c r="D7161" i="4"/>
  <c r="E7161" i="4" s="1"/>
  <c r="D7162" i="4"/>
  <c r="E7162" i="4" s="1"/>
  <c r="D7163" i="4"/>
  <c r="E7163" i="4" s="1"/>
  <c r="D7164" i="4"/>
  <c r="E7164" i="4" s="1"/>
  <c r="D7165" i="4"/>
  <c r="E7165" i="4" s="1"/>
  <c r="D7166" i="4"/>
  <c r="E7166" i="4" s="1"/>
  <c r="D7167" i="4"/>
  <c r="E7167" i="4" s="1"/>
  <c r="D7168" i="4"/>
  <c r="E7168" i="4" s="1"/>
  <c r="D7169" i="4"/>
  <c r="E7169" i="4" s="1"/>
  <c r="D7170" i="4"/>
  <c r="E7170" i="4" s="1"/>
  <c r="D7171" i="4"/>
  <c r="E7171" i="4" s="1"/>
  <c r="D7172" i="4"/>
  <c r="E7172" i="4" s="1"/>
  <c r="D7173" i="4"/>
  <c r="E7173" i="4" s="1"/>
  <c r="D7174" i="4"/>
  <c r="E7174" i="4" s="1"/>
  <c r="D7175" i="4"/>
  <c r="E7175" i="4" s="1"/>
  <c r="D7176" i="4"/>
  <c r="E7176" i="4" s="1"/>
  <c r="D7177" i="4"/>
  <c r="E7177" i="4" s="1"/>
  <c r="D7178" i="4"/>
  <c r="E7178" i="4" s="1"/>
  <c r="D7179" i="4"/>
  <c r="E7179" i="4" s="1"/>
  <c r="D7180" i="4"/>
  <c r="E7180" i="4" s="1"/>
  <c r="D7181" i="4"/>
  <c r="E7181" i="4" s="1"/>
  <c r="D7182" i="4"/>
  <c r="E7182" i="4" s="1"/>
  <c r="D7183" i="4"/>
  <c r="E7183" i="4" s="1"/>
  <c r="D7184" i="4"/>
  <c r="E7184" i="4" s="1"/>
  <c r="D7185" i="4"/>
  <c r="E7185" i="4" s="1"/>
  <c r="D7186" i="4"/>
  <c r="E7186" i="4" s="1"/>
  <c r="D7187" i="4"/>
  <c r="E7187" i="4" s="1"/>
  <c r="D7188" i="4"/>
  <c r="E7188" i="4" s="1"/>
  <c r="D7189" i="4"/>
  <c r="E7189" i="4" s="1"/>
  <c r="D7190" i="4"/>
  <c r="E7190" i="4" s="1"/>
  <c r="D7191" i="4"/>
  <c r="E7191" i="4" s="1"/>
  <c r="D7192" i="4"/>
  <c r="E7192" i="4" s="1"/>
  <c r="D7193" i="4"/>
  <c r="E7193" i="4" s="1"/>
  <c r="D7194" i="4"/>
  <c r="E7194" i="4" s="1"/>
  <c r="D7195" i="4"/>
  <c r="E7195" i="4" s="1"/>
  <c r="D7196" i="4"/>
  <c r="E7196" i="4" s="1"/>
  <c r="D7197" i="4"/>
  <c r="E7197" i="4" s="1"/>
  <c r="D7198" i="4"/>
  <c r="E7198" i="4" s="1"/>
  <c r="D7199" i="4"/>
  <c r="E7199" i="4" s="1"/>
  <c r="D7200" i="4"/>
  <c r="E7200" i="4" s="1"/>
  <c r="D7201" i="4"/>
  <c r="E7201" i="4" s="1"/>
  <c r="D7202" i="4"/>
  <c r="E7202" i="4" s="1"/>
  <c r="D7203" i="4"/>
  <c r="E7203" i="4" s="1"/>
  <c r="D7204" i="4"/>
  <c r="E7204" i="4" s="1"/>
  <c r="D7205" i="4"/>
  <c r="E7205" i="4" s="1"/>
  <c r="D7206" i="4"/>
  <c r="E7206" i="4" s="1"/>
  <c r="D7207" i="4"/>
  <c r="E7207" i="4" s="1"/>
  <c r="D7208" i="4"/>
  <c r="E7208" i="4" s="1"/>
  <c r="D7209" i="4"/>
  <c r="E7209" i="4" s="1"/>
  <c r="D7210" i="4"/>
  <c r="E7210" i="4" s="1"/>
  <c r="D7211" i="4"/>
  <c r="E7211" i="4" s="1"/>
  <c r="D7212" i="4"/>
  <c r="E7212" i="4" s="1"/>
  <c r="D7213" i="4"/>
  <c r="E7213" i="4" s="1"/>
  <c r="D7214" i="4"/>
  <c r="E7214" i="4" s="1"/>
  <c r="D7215" i="4"/>
  <c r="E7215" i="4" s="1"/>
  <c r="D7216" i="4"/>
  <c r="E7216" i="4" s="1"/>
  <c r="D7217" i="4"/>
  <c r="E7217" i="4" s="1"/>
  <c r="D7218" i="4"/>
  <c r="E7218" i="4" s="1"/>
  <c r="D7219" i="4"/>
  <c r="E7219" i="4" s="1"/>
  <c r="D7220" i="4"/>
  <c r="E7220" i="4" s="1"/>
  <c r="D7221" i="4"/>
  <c r="E7221" i="4" s="1"/>
  <c r="D7222" i="4"/>
  <c r="E7222" i="4" s="1"/>
  <c r="D7223" i="4"/>
  <c r="E7223" i="4" s="1"/>
  <c r="D7224" i="4"/>
  <c r="E7224" i="4" s="1"/>
  <c r="D7225" i="4"/>
  <c r="E7225" i="4" s="1"/>
  <c r="D7226" i="4"/>
  <c r="E7226" i="4" s="1"/>
  <c r="D7227" i="4"/>
  <c r="E7227" i="4" s="1"/>
  <c r="D7228" i="4"/>
  <c r="E7228" i="4" s="1"/>
  <c r="D7229" i="4"/>
  <c r="E7229" i="4" s="1"/>
  <c r="D7230" i="4"/>
  <c r="E7230" i="4" s="1"/>
  <c r="D7231" i="4"/>
  <c r="E7231" i="4" s="1"/>
  <c r="D7232" i="4"/>
  <c r="E7232" i="4" s="1"/>
  <c r="D7233" i="4"/>
  <c r="E7233" i="4" s="1"/>
  <c r="D7234" i="4"/>
  <c r="E7234" i="4" s="1"/>
  <c r="D7235" i="4"/>
  <c r="E7235" i="4" s="1"/>
  <c r="D7236" i="4"/>
  <c r="E7236" i="4" s="1"/>
  <c r="D7237" i="4"/>
  <c r="E7237" i="4" s="1"/>
  <c r="D7238" i="4"/>
  <c r="E7238" i="4" s="1"/>
  <c r="D7239" i="4"/>
  <c r="E7239" i="4" s="1"/>
  <c r="D7240" i="4"/>
  <c r="E7240" i="4" s="1"/>
  <c r="D7241" i="4"/>
  <c r="E7241" i="4" s="1"/>
  <c r="D7242" i="4"/>
  <c r="E7242" i="4" s="1"/>
  <c r="D7243" i="4"/>
  <c r="E7243" i="4" s="1"/>
  <c r="D7244" i="4"/>
  <c r="E7244" i="4" s="1"/>
  <c r="D7245" i="4"/>
  <c r="E7245" i="4" s="1"/>
  <c r="D7246" i="4"/>
  <c r="E7246" i="4" s="1"/>
  <c r="D7247" i="4"/>
  <c r="E7247" i="4" s="1"/>
  <c r="D7248" i="4"/>
  <c r="E7248" i="4" s="1"/>
  <c r="D7249" i="4"/>
  <c r="E7249" i="4" s="1"/>
  <c r="D7250" i="4"/>
  <c r="E7250" i="4" s="1"/>
  <c r="D7251" i="4"/>
  <c r="E7251" i="4" s="1"/>
  <c r="D7252" i="4"/>
  <c r="E7252" i="4" s="1"/>
  <c r="D7253" i="4"/>
  <c r="E7253" i="4" s="1"/>
  <c r="D7254" i="4"/>
  <c r="E7254" i="4" s="1"/>
  <c r="D7255" i="4"/>
  <c r="E7255" i="4" s="1"/>
  <c r="D7256" i="4"/>
  <c r="E7256" i="4" s="1"/>
  <c r="D7257" i="4"/>
  <c r="E7257" i="4" s="1"/>
  <c r="D7258" i="4"/>
  <c r="E7258" i="4" s="1"/>
  <c r="D7259" i="4"/>
  <c r="E7259" i="4" s="1"/>
  <c r="D7260" i="4"/>
  <c r="E7260" i="4" s="1"/>
  <c r="D7261" i="4"/>
  <c r="E7261" i="4" s="1"/>
  <c r="D7262" i="4"/>
  <c r="E7262" i="4" s="1"/>
  <c r="D7263" i="4"/>
  <c r="E7263" i="4" s="1"/>
  <c r="D7264" i="4"/>
  <c r="E7264" i="4" s="1"/>
  <c r="D7265" i="4"/>
  <c r="E7265" i="4" s="1"/>
  <c r="D7266" i="4"/>
  <c r="E7266" i="4" s="1"/>
  <c r="D7267" i="4"/>
  <c r="E7267" i="4" s="1"/>
  <c r="D7268" i="4"/>
  <c r="E7268" i="4" s="1"/>
  <c r="D7269" i="4"/>
  <c r="E7269" i="4" s="1"/>
  <c r="D7270" i="4"/>
  <c r="E7270" i="4" s="1"/>
  <c r="D7271" i="4"/>
  <c r="E7271" i="4" s="1"/>
  <c r="D7272" i="4"/>
  <c r="E7272" i="4" s="1"/>
  <c r="D7273" i="4"/>
  <c r="E7273" i="4" s="1"/>
  <c r="D7274" i="4"/>
  <c r="E7274" i="4" s="1"/>
  <c r="D7275" i="4"/>
  <c r="E7275" i="4" s="1"/>
  <c r="D7276" i="4"/>
  <c r="E7276" i="4" s="1"/>
  <c r="D7277" i="4"/>
  <c r="E7277" i="4" s="1"/>
  <c r="D7278" i="4"/>
  <c r="E7278" i="4" s="1"/>
  <c r="D7279" i="4"/>
  <c r="E7279" i="4" s="1"/>
  <c r="D7280" i="4"/>
  <c r="E7280" i="4" s="1"/>
  <c r="D7281" i="4"/>
  <c r="E7281" i="4" s="1"/>
  <c r="D7282" i="4"/>
  <c r="E7282" i="4" s="1"/>
  <c r="D7283" i="4"/>
  <c r="E7283" i="4" s="1"/>
  <c r="D7284" i="4"/>
  <c r="E7284" i="4" s="1"/>
  <c r="D7285" i="4"/>
  <c r="E7285" i="4" s="1"/>
  <c r="D7286" i="4"/>
  <c r="E7286" i="4" s="1"/>
  <c r="D7287" i="4"/>
  <c r="E7287" i="4" s="1"/>
  <c r="D7288" i="4"/>
  <c r="E7288" i="4" s="1"/>
  <c r="D7289" i="4"/>
  <c r="E7289" i="4" s="1"/>
  <c r="D7290" i="4"/>
  <c r="E7290" i="4" s="1"/>
  <c r="D7291" i="4"/>
  <c r="E7291" i="4" s="1"/>
  <c r="D7292" i="4"/>
  <c r="E7292" i="4" s="1"/>
  <c r="D7293" i="4"/>
  <c r="E7293" i="4" s="1"/>
  <c r="D7294" i="4"/>
  <c r="E7294" i="4" s="1"/>
  <c r="D7295" i="4"/>
  <c r="E7295" i="4" s="1"/>
  <c r="D7296" i="4"/>
  <c r="E7296" i="4" s="1"/>
  <c r="D7297" i="4"/>
  <c r="E7297" i="4" s="1"/>
  <c r="D7298" i="4"/>
  <c r="E7298" i="4" s="1"/>
  <c r="D7299" i="4"/>
  <c r="E7299" i="4" s="1"/>
  <c r="D7300" i="4"/>
  <c r="E7300" i="4" s="1"/>
  <c r="D7301" i="4"/>
  <c r="E7301" i="4" s="1"/>
  <c r="D7302" i="4"/>
  <c r="E7302" i="4" s="1"/>
  <c r="D7303" i="4"/>
  <c r="E7303" i="4" s="1"/>
  <c r="D7304" i="4"/>
  <c r="E7304" i="4" s="1"/>
  <c r="D7305" i="4"/>
  <c r="E7305" i="4" s="1"/>
  <c r="D7306" i="4"/>
  <c r="E7306" i="4" s="1"/>
  <c r="D7307" i="4"/>
  <c r="E7307" i="4" s="1"/>
  <c r="D7308" i="4"/>
  <c r="E7308" i="4" s="1"/>
  <c r="D7309" i="4"/>
  <c r="E7309" i="4" s="1"/>
  <c r="D7310" i="4"/>
  <c r="E7310" i="4" s="1"/>
  <c r="D7311" i="4"/>
  <c r="E7311" i="4" s="1"/>
  <c r="D7312" i="4"/>
  <c r="E7312" i="4" s="1"/>
  <c r="D7313" i="4"/>
  <c r="E7313" i="4" s="1"/>
  <c r="D7314" i="4"/>
  <c r="E7314" i="4" s="1"/>
  <c r="D7315" i="4"/>
  <c r="E7315" i="4" s="1"/>
  <c r="D7316" i="4"/>
  <c r="E7316" i="4" s="1"/>
  <c r="D7317" i="4"/>
  <c r="E7317" i="4" s="1"/>
  <c r="D7318" i="4"/>
  <c r="E7318" i="4" s="1"/>
  <c r="D7319" i="4"/>
  <c r="E7319" i="4" s="1"/>
  <c r="D7320" i="4"/>
  <c r="E7320" i="4" s="1"/>
  <c r="D7321" i="4"/>
  <c r="E7321" i="4" s="1"/>
  <c r="D7322" i="4"/>
  <c r="E7322" i="4" s="1"/>
  <c r="D7323" i="4"/>
  <c r="E7323" i="4" s="1"/>
  <c r="D7324" i="4"/>
  <c r="E7324" i="4" s="1"/>
  <c r="D7325" i="4"/>
  <c r="E7325" i="4" s="1"/>
  <c r="D7326" i="4"/>
  <c r="E7326" i="4" s="1"/>
  <c r="D7327" i="4"/>
  <c r="E7327" i="4" s="1"/>
  <c r="D7328" i="4"/>
  <c r="E7328" i="4" s="1"/>
  <c r="D7329" i="4"/>
  <c r="E7329" i="4" s="1"/>
  <c r="D7330" i="4"/>
  <c r="E7330" i="4" s="1"/>
  <c r="D7331" i="4"/>
  <c r="E7331" i="4" s="1"/>
  <c r="D7332" i="4"/>
  <c r="E7332" i="4" s="1"/>
  <c r="D7333" i="4"/>
  <c r="E7333" i="4" s="1"/>
  <c r="D7334" i="4"/>
  <c r="E7334" i="4" s="1"/>
  <c r="D7335" i="4"/>
  <c r="E7335" i="4" s="1"/>
  <c r="D7336" i="4"/>
  <c r="E7336" i="4" s="1"/>
  <c r="D7337" i="4"/>
  <c r="E7337" i="4" s="1"/>
  <c r="D7338" i="4"/>
  <c r="E7338" i="4" s="1"/>
  <c r="D7339" i="4"/>
  <c r="E7339" i="4" s="1"/>
  <c r="D7340" i="4"/>
  <c r="E7340" i="4" s="1"/>
  <c r="D7341" i="4"/>
  <c r="E7341" i="4" s="1"/>
  <c r="D7342" i="4"/>
  <c r="E7342" i="4" s="1"/>
  <c r="D7343" i="4"/>
  <c r="E7343" i="4" s="1"/>
  <c r="D7344" i="4"/>
  <c r="E7344" i="4" s="1"/>
  <c r="D7345" i="4"/>
  <c r="E7345" i="4" s="1"/>
  <c r="D7346" i="4"/>
  <c r="E7346" i="4" s="1"/>
  <c r="D7347" i="4"/>
  <c r="E7347" i="4" s="1"/>
  <c r="D7348" i="4"/>
  <c r="E7348" i="4" s="1"/>
  <c r="D7349" i="4"/>
  <c r="E7349" i="4" s="1"/>
  <c r="D7350" i="4"/>
  <c r="E7350" i="4" s="1"/>
  <c r="D7351" i="4"/>
  <c r="E7351" i="4" s="1"/>
  <c r="D7352" i="4"/>
  <c r="E7352" i="4" s="1"/>
  <c r="D7353" i="4"/>
  <c r="E7353" i="4" s="1"/>
  <c r="D7354" i="4"/>
  <c r="E7354" i="4" s="1"/>
  <c r="D7355" i="4"/>
  <c r="E7355" i="4" s="1"/>
  <c r="D7356" i="4"/>
  <c r="E7356" i="4" s="1"/>
  <c r="D7357" i="4"/>
  <c r="E7357" i="4" s="1"/>
  <c r="D7358" i="4"/>
  <c r="E7358" i="4" s="1"/>
  <c r="D7359" i="4"/>
  <c r="E7359" i="4" s="1"/>
  <c r="D7360" i="4"/>
  <c r="E7360" i="4" s="1"/>
  <c r="D7361" i="4"/>
  <c r="E7361" i="4" s="1"/>
  <c r="D7362" i="4"/>
  <c r="E7362" i="4" s="1"/>
  <c r="D7363" i="4"/>
  <c r="E7363" i="4" s="1"/>
  <c r="D7364" i="4"/>
  <c r="E7364" i="4" s="1"/>
  <c r="D7365" i="4"/>
  <c r="E7365" i="4" s="1"/>
  <c r="D7366" i="4"/>
  <c r="E7366" i="4" s="1"/>
  <c r="D7367" i="4"/>
  <c r="E7367" i="4" s="1"/>
  <c r="D7368" i="4"/>
  <c r="E7368" i="4" s="1"/>
  <c r="D7369" i="4"/>
  <c r="E7369" i="4" s="1"/>
  <c r="D7370" i="4"/>
  <c r="E7370" i="4" s="1"/>
  <c r="D7371" i="4"/>
  <c r="E7371" i="4" s="1"/>
  <c r="D7372" i="4"/>
  <c r="E7372" i="4" s="1"/>
  <c r="D7373" i="4"/>
  <c r="E7373" i="4" s="1"/>
  <c r="D7374" i="4"/>
  <c r="E7374" i="4" s="1"/>
  <c r="D7375" i="4"/>
  <c r="E7375" i="4" s="1"/>
  <c r="D7376" i="4"/>
  <c r="E7376" i="4" s="1"/>
  <c r="D7377" i="4"/>
  <c r="E7377" i="4" s="1"/>
  <c r="D7378" i="4"/>
  <c r="E7378" i="4" s="1"/>
  <c r="D7379" i="4"/>
  <c r="E7379" i="4" s="1"/>
  <c r="D7380" i="4"/>
  <c r="E7380" i="4" s="1"/>
  <c r="D7381" i="4"/>
  <c r="E7381" i="4" s="1"/>
  <c r="D7382" i="4"/>
  <c r="E7382" i="4" s="1"/>
  <c r="D7383" i="4"/>
  <c r="E7383" i="4" s="1"/>
  <c r="D7384" i="4"/>
  <c r="E7384" i="4" s="1"/>
  <c r="D7385" i="4"/>
  <c r="E7385" i="4" s="1"/>
  <c r="D7386" i="4"/>
  <c r="E7386" i="4" s="1"/>
  <c r="D7387" i="4"/>
  <c r="E7387" i="4" s="1"/>
  <c r="D7388" i="4"/>
  <c r="E7388" i="4" s="1"/>
  <c r="D7389" i="4"/>
  <c r="E7389" i="4" s="1"/>
  <c r="D7390" i="4"/>
  <c r="E7390" i="4" s="1"/>
  <c r="D7391" i="4"/>
  <c r="E7391" i="4" s="1"/>
  <c r="D7392" i="4"/>
  <c r="E7392" i="4" s="1"/>
  <c r="D7393" i="4"/>
  <c r="E7393" i="4" s="1"/>
  <c r="D7394" i="4"/>
  <c r="E7394" i="4" s="1"/>
  <c r="D7395" i="4"/>
  <c r="E7395" i="4" s="1"/>
  <c r="D7396" i="4"/>
  <c r="E7396" i="4" s="1"/>
  <c r="D7397" i="4"/>
  <c r="E7397" i="4" s="1"/>
  <c r="D7398" i="4"/>
  <c r="E7398" i="4" s="1"/>
  <c r="D7399" i="4"/>
  <c r="E7399" i="4" s="1"/>
  <c r="D7400" i="4"/>
  <c r="E7400" i="4" s="1"/>
  <c r="D7401" i="4"/>
  <c r="E7401" i="4" s="1"/>
  <c r="D7402" i="4"/>
  <c r="E7402" i="4" s="1"/>
  <c r="D7403" i="4"/>
  <c r="E7403" i="4" s="1"/>
  <c r="D7404" i="4"/>
  <c r="E7404" i="4" s="1"/>
  <c r="D7405" i="4"/>
  <c r="E7405" i="4" s="1"/>
  <c r="D7406" i="4"/>
  <c r="E7406" i="4" s="1"/>
  <c r="D7407" i="4"/>
  <c r="E7407" i="4" s="1"/>
  <c r="D7408" i="4"/>
  <c r="E7408" i="4" s="1"/>
  <c r="D7409" i="4"/>
  <c r="E7409" i="4" s="1"/>
  <c r="D7410" i="4"/>
  <c r="E7410" i="4" s="1"/>
  <c r="D7411" i="4"/>
  <c r="E7411" i="4" s="1"/>
  <c r="D7412" i="4"/>
  <c r="E7412" i="4" s="1"/>
  <c r="D7413" i="4"/>
  <c r="E7413" i="4" s="1"/>
  <c r="D7414" i="4"/>
  <c r="E7414" i="4" s="1"/>
  <c r="D7415" i="4"/>
  <c r="E7415" i="4" s="1"/>
  <c r="D7416" i="4"/>
  <c r="E7416" i="4" s="1"/>
  <c r="D7417" i="4"/>
  <c r="E7417" i="4" s="1"/>
  <c r="D7418" i="4"/>
  <c r="E7418" i="4" s="1"/>
  <c r="D7419" i="4"/>
  <c r="E7419" i="4" s="1"/>
  <c r="D7420" i="4"/>
  <c r="E7420" i="4" s="1"/>
  <c r="D7421" i="4"/>
  <c r="E7421" i="4" s="1"/>
  <c r="D7422" i="4"/>
  <c r="E7422" i="4" s="1"/>
  <c r="D7423" i="4"/>
  <c r="E7423" i="4" s="1"/>
  <c r="D7424" i="4"/>
  <c r="E7424" i="4" s="1"/>
  <c r="D7425" i="4"/>
  <c r="E7425" i="4" s="1"/>
  <c r="D7426" i="4"/>
  <c r="E7426" i="4" s="1"/>
  <c r="D7427" i="4"/>
  <c r="E7427" i="4" s="1"/>
  <c r="D7428" i="4"/>
  <c r="E7428" i="4" s="1"/>
  <c r="D7429" i="4"/>
  <c r="E7429" i="4" s="1"/>
  <c r="D7430" i="4"/>
  <c r="E7430" i="4" s="1"/>
  <c r="D7431" i="4"/>
  <c r="E7431" i="4" s="1"/>
  <c r="D7432" i="4"/>
  <c r="E7432" i="4" s="1"/>
  <c r="D7433" i="4"/>
  <c r="E7433" i="4" s="1"/>
  <c r="D7434" i="4"/>
  <c r="E7434" i="4" s="1"/>
  <c r="D7435" i="4"/>
  <c r="E7435" i="4" s="1"/>
  <c r="D7436" i="4"/>
  <c r="E7436" i="4" s="1"/>
  <c r="D7437" i="4"/>
  <c r="E7437" i="4" s="1"/>
  <c r="D7438" i="4"/>
  <c r="E7438" i="4" s="1"/>
  <c r="D7439" i="4"/>
  <c r="E7439" i="4" s="1"/>
  <c r="D7440" i="4"/>
  <c r="E7440" i="4" s="1"/>
  <c r="D7441" i="4"/>
  <c r="E7441" i="4" s="1"/>
  <c r="D7442" i="4"/>
  <c r="E7442" i="4" s="1"/>
  <c r="D7443" i="4"/>
  <c r="E7443" i="4" s="1"/>
  <c r="D7444" i="4"/>
  <c r="E7444" i="4" s="1"/>
  <c r="D7445" i="4"/>
  <c r="E7445" i="4" s="1"/>
  <c r="D7446" i="4"/>
  <c r="E7446" i="4" s="1"/>
  <c r="D7447" i="4"/>
  <c r="E7447" i="4" s="1"/>
  <c r="D7448" i="4"/>
  <c r="E7448" i="4" s="1"/>
  <c r="D7449" i="4"/>
  <c r="E7449" i="4" s="1"/>
  <c r="D7450" i="4"/>
  <c r="E7450" i="4" s="1"/>
  <c r="D7451" i="4"/>
  <c r="E7451" i="4" s="1"/>
  <c r="D7452" i="4"/>
  <c r="E7452" i="4" s="1"/>
  <c r="D7453" i="4"/>
  <c r="E7453" i="4" s="1"/>
  <c r="D7454" i="4"/>
  <c r="E7454" i="4" s="1"/>
  <c r="D7455" i="4"/>
  <c r="E7455" i="4" s="1"/>
  <c r="D7456" i="4"/>
  <c r="E7456" i="4" s="1"/>
  <c r="D7457" i="4"/>
  <c r="E7457" i="4" s="1"/>
  <c r="D7458" i="4"/>
  <c r="E7458" i="4" s="1"/>
  <c r="D7459" i="4"/>
  <c r="E7459" i="4" s="1"/>
  <c r="D7460" i="4"/>
  <c r="E7460" i="4" s="1"/>
  <c r="D7461" i="4"/>
  <c r="E7461" i="4" s="1"/>
  <c r="D7462" i="4"/>
  <c r="E7462" i="4" s="1"/>
  <c r="D7463" i="4"/>
  <c r="E7463" i="4" s="1"/>
  <c r="D7464" i="4"/>
  <c r="E7464" i="4" s="1"/>
  <c r="D7465" i="4"/>
  <c r="E7465" i="4" s="1"/>
  <c r="D7466" i="4"/>
  <c r="E7466" i="4" s="1"/>
  <c r="D7467" i="4"/>
  <c r="E7467" i="4" s="1"/>
  <c r="D7468" i="4"/>
  <c r="E7468" i="4" s="1"/>
  <c r="D7469" i="4"/>
  <c r="E7469" i="4" s="1"/>
  <c r="D7470" i="4"/>
  <c r="E7470" i="4" s="1"/>
  <c r="D7471" i="4"/>
  <c r="E7471" i="4" s="1"/>
  <c r="D7472" i="4"/>
  <c r="E7472" i="4" s="1"/>
  <c r="D7473" i="4"/>
  <c r="E7473" i="4" s="1"/>
  <c r="D7474" i="4"/>
  <c r="E7474" i="4" s="1"/>
  <c r="D7475" i="4"/>
  <c r="E7475" i="4" s="1"/>
  <c r="D7476" i="4"/>
  <c r="E7476" i="4" s="1"/>
  <c r="D7477" i="4"/>
  <c r="E7477" i="4" s="1"/>
  <c r="D7478" i="4"/>
  <c r="E7478" i="4" s="1"/>
  <c r="D7479" i="4"/>
  <c r="E7479" i="4" s="1"/>
  <c r="D7480" i="4"/>
  <c r="E7480" i="4" s="1"/>
  <c r="D7481" i="4"/>
  <c r="E7481" i="4" s="1"/>
  <c r="D7482" i="4"/>
  <c r="E7482" i="4" s="1"/>
  <c r="D7483" i="4"/>
  <c r="E7483" i="4" s="1"/>
  <c r="D7484" i="4"/>
  <c r="E7484" i="4" s="1"/>
  <c r="D7485" i="4"/>
  <c r="E7485" i="4" s="1"/>
  <c r="D7486" i="4"/>
  <c r="E7486" i="4" s="1"/>
  <c r="D7487" i="4"/>
  <c r="E7487" i="4" s="1"/>
  <c r="D7488" i="4"/>
  <c r="E7488" i="4" s="1"/>
  <c r="D7489" i="4"/>
  <c r="E7489" i="4" s="1"/>
  <c r="D7490" i="4"/>
  <c r="E7490" i="4" s="1"/>
  <c r="D7491" i="4"/>
  <c r="E7491" i="4" s="1"/>
  <c r="D7492" i="4"/>
  <c r="E7492" i="4" s="1"/>
  <c r="D7493" i="4"/>
  <c r="E7493" i="4" s="1"/>
  <c r="D7494" i="4"/>
  <c r="E7494" i="4" s="1"/>
  <c r="D7495" i="4"/>
  <c r="E7495" i="4" s="1"/>
  <c r="D7496" i="4"/>
  <c r="E7496" i="4" s="1"/>
  <c r="D7497" i="4"/>
  <c r="E7497" i="4" s="1"/>
  <c r="D7498" i="4"/>
  <c r="E7498" i="4" s="1"/>
  <c r="D7499" i="4"/>
  <c r="E7499" i="4" s="1"/>
  <c r="D7500" i="4"/>
  <c r="E7500" i="4" s="1"/>
  <c r="D7501" i="4"/>
  <c r="E7501" i="4" s="1"/>
  <c r="D7502" i="4"/>
  <c r="E7502" i="4" s="1"/>
  <c r="D7503" i="4"/>
  <c r="E7503" i="4" s="1"/>
  <c r="D7504" i="4"/>
  <c r="E7504" i="4" s="1"/>
  <c r="D7505" i="4"/>
  <c r="E7505" i="4" s="1"/>
  <c r="D7506" i="4"/>
  <c r="E7506" i="4" s="1"/>
  <c r="D7507" i="4"/>
  <c r="E7507" i="4" s="1"/>
  <c r="D7508" i="4"/>
  <c r="E7508" i="4" s="1"/>
  <c r="D7509" i="4"/>
  <c r="E7509" i="4" s="1"/>
  <c r="D7510" i="4"/>
  <c r="E7510" i="4" s="1"/>
  <c r="D7511" i="4"/>
  <c r="E7511" i="4" s="1"/>
  <c r="D7512" i="4"/>
  <c r="E7512" i="4" s="1"/>
  <c r="D7513" i="4"/>
  <c r="E7513" i="4" s="1"/>
  <c r="D7514" i="4"/>
  <c r="E7514" i="4" s="1"/>
  <c r="D7515" i="4"/>
  <c r="E7515" i="4" s="1"/>
  <c r="D7516" i="4"/>
  <c r="E7516" i="4" s="1"/>
  <c r="D7517" i="4"/>
  <c r="E7517" i="4" s="1"/>
  <c r="D7518" i="4"/>
  <c r="E7518" i="4" s="1"/>
  <c r="D7519" i="4"/>
  <c r="E7519" i="4" s="1"/>
  <c r="D7520" i="4"/>
  <c r="E7520" i="4" s="1"/>
  <c r="D7521" i="4"/>
  <c r="E7521" i="4" s="1"/>
  <c r="D7522" i="4"/>
  <c r="E7522" i="4" s="1"/>
  <c r="D7523" i="4"/>
  <c r="E7523" i="4" s="1"/>
  <c r="D7524" i="4"/>
  <c r="E7524" i="4" s="1"/>
  <c r="D7525" i="4"/>
  <c r="E7525" i="4" s="1"/>
  <c r="D7526" i="4"/>
  <c r="E7526" i="4" s="1"/>
  <c r="D7527" i="4"/>
  <c r="E7527" i="4" s="1"/>
  <c r="D7528" i="4"/>
  <c r="E7528" i="4" s="1"/>
  <c r="D7529" i="4"/>
  <c r="E7529" i="4" s="1"/>
  <c r="D7530" i="4"/>
  <c r="E7530" i="4" s="1"/>
  <c r="D7531" i="4"/>
  <c r="E7531" i="4" s="1"/>
  <c r="D7532" i="4"/>
  <c r="E7532" i="4" s="1"/>
  <c r="D7533" i="4"/>
  <c r="E7533" i="4" s="1"/>
  <c r="D7534" i="4"/>
  <c r="E7534" i="4" s="1"/>
  <c r="D7535" i="4"/>
  <c r="E7535" i="4" s="1"/>
  <c r="D7536" i="4"/>
  <c r="E7536" i="4" s="1"/>
  <c r="D7537" i="4"/>
  <c r="E7537" i="4" s="1"/>
  <c r="D7538" i="4"/>
  <c r="E7538" i="4" s="1"/>
  <c r="D7539" i="4"/>
  <c r="E7539" i="4" s="1"/>
  <c r="D7540" i="4"/>
  <c r="E7540" i="4" s="1"/>
  <c r="D7541" i="4"/>
  <c r="E7541" i="4" s="1"/>
  <c r="D7542" i="4"/>
  <c r="E7542" i="4" s="1"/>
  <c r="D7543" i="4"/>
  <c r="E7543" i="4" s="1"/>
  <c r="D7544" i="4"/>
  <c r="E7544" i="4" s="1"/>
  <c r="D7545" i="4"/>
  <c r="E7545" i="4" s="1"/>
  <c r="D7546" i="4"/>
  <c r="E7546" i="4" s="1"/>
  <c r="D7547" i="4"/>
  <c r="E7547" i="4" s="1"/>
  <c r="D7548" i="4"/>
  <c r="E7548" i="4" s="1"/>
  <c r="D7549" i="4"/>
  <c r="E7549" i="4" s="1"/>
  <c r="D7550" i="4"/>
  <c r="E7550" i="4" s="1"/>
  <c r="D7551" i="4"/>
  <c r="E7551" i="4" s="1"/>
  <c r="D7552" i="4"/>
  <c r="E7552" i="4" s="1"/>
  <c r="D7553" i="4"/>
  <c r="E7553" i="4" s="1"/>
  <c r="D7554" i="4"/>
  <c r="E7554" i="4" s="1"/>
  <c r="D7555" i="4"/>
  <c r="E7555" i="4" s="1"/>
  <c r="D7556" i="4"/>
  <c r="E7556" i="4" s="1"/>
  <c r="D7557" i="4"/>
  <c r="E7557" i="4" s="1"/>
  <c r="D7558" i="4"/>
  <c r="E7558" i="4" s="1"/>
  <c r="D7559" i="4"/>
  <c r="E7559" i="4" s="1"/>
  <c r="D7560" i="4"/>
  <c r="E7560" i="4" s="1"/>
  <c r="D7561" i="4"/>
  <c r="E7561" i="4" s="1"/>
  <c r="D7562" i="4"/>
  <c r="E7562" i="4" s="1"/>
  <c r="D7563" i="4"/>
  <c r="E7563" i="4" s="1"/>
  <c r="D7564" i="4"/>
  <c r="E7564" i="4" s="1"/>
  <c r="D7565" i="4"/>
  <c r="E7565" i="4" s="1"/>
  <c r="D7566" i="4"/>
  <c r="E7566" i="4" s="1"/>
  <c r="D7567" i="4"/>
  <c r="E7567" i="4" s="1"/>
  <c r="D7568" i="4"/>
  <c r="E7568" i="4" s="1"/>
  <c r="D7569" i="4"/>
  <c r="E7569" i="4" s="1"/>
  <c r="D7570" i="4"/>
  <c r="E7570" i="4" s="1"/>
  <c r="D7571" i="4"/>
  <c r="E7571" i="4" s="1"/>
  <c r="D7572" i="4"/>
  <c r="E7572" i="4" s="1"/>
  <c r="D7573" i="4"/>
  <c r="E7573" i="4" s="1"/>
  <c r="D7574" i="4"/>
  <c r="E7574" i="4" s="1"/>
  <c r="D7575" i="4"/>
  <c r="E7575" i="4" s="1"/>
  <c r="D7576" i="4"/>
  <c r="E7576" i="4" s="1"/>
  <c r="D7577" i="4"/>
  <c r="E7577" i="4" s="1"/>
  <c r="D7578" i="4"/>
  <c r="E7578" i="4" s="1"/>
  <c r="D7579" i="4"/>
  <c r="E7579" i="4" s="1"/>
  <c r="D7580" i="4"/>
  <c r="E7580" i="4" s="1"/>
  <c r="D7581" i="4"/>
  <c r="E7581" i="4" s="1"/>
  <c r="D7582" i="4"/>
  <c r="E7582" i="4" s="1"/>
  <c r="D7583" i="4"/>
  <c r="E7583" i="4" s="1"/>
  <c r="D7584" i="4"/>
  <c r="E7584" i="4" s="1"/>
  <c r="D7585" i="4"/>
  <c r="E7585" i="4" s="1"/>
  <c r="D7586" i="4"/>
  <c r="E7586" i="4" s="1"/>
  <c r="D7587" i="4"/>
  <c r="E7587" i="4" s="1"/>
  <c r="D7588" i="4"/>
  <c r="E7588" i="4" s="1"/>
  <c r="D7589" i="4"/>
  <c r="E7589" i="4" s="1"/>
  <c r="D7590" i="4"/>
  <c r="E7590" i="4" s="1"/>
  <c r="D7591" i="4"/>
  <c r="E7591" i="4" s="1"/>
  <c r="D7592" i="4"/>
  <c r="E7592" i="4" s="1"/>
  <c r="D7593" i="4"/>
  <c r="E7593" i="4" s="1"/>
  <c r="D7594" i="4"/>
  <c r="E7594" i="4" s="1"/>
  <c r="D7595" i="4"/>
  <c r="E7595" i="4" s="1"/>
  <c r="D7596" i="4"/>
  <c r="E7596" i="4" s="1"/>
  <c r="D7597" i="4"/>
  <c r="E7597" i="4" s="1"/>
  <c r="D7598" i="4"/>
  <c r="E7598" i="4" s="1"/>
  <c r="D7599" i="4"/>
  <c r="E7599" i="4" s="1"/>
  <c r="D7600" i="4"/>
  <c r="E7600" i="4" s="1"/>
  <c r="D7601" i="4"/>
  <c r="E7601" i="4" s="1"/>
  <c r="D7602" i="4"/>
  <c r="E7602" i="4" s="1"/>
  <c r="D7603" i="4"/>
  <c r="E7603" i="4" s="1"/>
  <c r="D7604" i="4"/>
  <c r="E7604" i="4" s="1"/>
  <c r="D7605" i="4"/>
  <c r="E7605" i="4" s="1"/>
  <c r="D7606" i="4"/>
  <c r="E7606" i="4" s="1"/>
  <c r="D7607" i="4"/>
  <c r="E7607" i="4" s="1"/>
  <c r="D7608" i="4"/>
  <c r="E7608" i="4" s="1"/>
  <c r="D7609" i="4"/>
  <c r="E7609" i="4" s="1"/>
  <c r="D7610" i="4"/>
  <c r="E7610" i="4" s="1"/>
  <c r="D7611" i="4"/>
  <c r="E7611" i="4" s="1"/>
  <c r="D7612" i="4"/>
  <c r="E7612" i="4" s="1"/>
  <c r="D7613" i="4"/>
  <c r="E7613" i="4" s="1"/>
  <c r="D7614" i="4"/>
  <c r="E7614" i="4" s="1"/>
  <c r="D7615" i="4"/>
  <c r="E7615" i="4" s="1"/>
  <c r="D7616" i="4"/>
  <c r="E7616" i="4" s="1"/>
  <c r="D7617" i="4"/>
  <c r="E7617" i="4" s="1"/>
  <c r="D7618" i="4"/>
  <c r="E7618" i="4" s="1"/>
  <c r="D7619" i="4"/>
  <c r="E7619" i="4" s="1"/>
  <c r="D7620" i="4"/>
  <c r="E7620" i="4" s="1"/>
  <c r="D7621" i="4"/>
  <c r="E7621" i="4" s="1"/>
  <c r="D7622" i="4"/>
  <c r="E7622" i="4" s="1"/>
  <c r="D7623" i="4"/>
  <c r="E7623" i="4" s="1"/>
  <c r="D7624" i="4"/>
  <c r="E7624" i="4" s="1"/>
  <c r="D7625" i="4"/>
  <c r="E7625" i="4" s="1"/>
  <c r="D7626" i="4"/>
  <c r="E7626" i="4" s="1"/>
  <c r="D7627" i="4"/>
  <c r="E7627" i="4" s="1"/>
  <c r="D7628" i="4"/>
  <c r="E7628" i="4" s="1"/>
  <c r="D7629" i="4"/>
  <c r="E7629" i="4" s="1"/>
  <c r="D7630" i="4"/>
  <c r="E7630" i="4" s="1"/>
  <c r="D7631" i="4"/>
  <c r="E7631" i="4" s="1"/>
  <c r="D7632" i="4"/>
  <c r="E7632" i="4" s="1"/>
  <c r="D7633" i="4"/>
  <c r="E7633" i="4" s="1"/>
  <c r="D7634" i="4"/>
  <c r="E7634" i="4" s="1"/>
  <c r="D7635" i="4"/>
  <c r="E7635" i="4" s="1"/>
  <c r="D7636" i="4"/>
  <c r="E7636" i="4" s="1"/>
  <c r="D7637" i="4"/>
  <c r="E7637" i="4" s="1"/>
  <c r="D7638" i="4"/>
  <c r="E7638" i="4" s="1"/>
  <c r="D7639" i="4"/>
  <c r="E7639" i="4" s="1"/>
  <c r="D7640" i="4"/>
  <c r="E7640" i="4" s="1"/>
  <c r="D7641" i="4"/>
  <c r="E7641" i="4" s="1"/>
  <c r="D7642" i="4"/>
  <c r="E7642" i="4" s="1"/>
  <c r="D7643" i="4"/>
  <c r="E7643" i="4" s="1"/>
  <c r="D7644" i="4"/>
  <c r="E7644" i="4" s="1"/>
  <c r="D7645" i="4"/>
  <c r="E7645" i="4" s="1"/>
  <c r="D7646" i="4"/>
  <c r="E7646" i="4" s="1"/>
  <c r="D7647" i="4"/>
  <c r="E7647" i="4" s="1"/>
  <c r="D7648" i="4"/>
  <c r="E7648" i="4" s="1"/>
  <c r="D7649" i="4"/>
  <c r="E7649" i="4" s="1"/>
  <c r="D7650" i="4"/>
  <c r="E7650" i="4" s="1"/>
  <c r="D7651" i="4"/>
  <c r="E7651" i="4" s="1"/>
  <c r="D7652" i="4"/>
  <c r="E7652" i="4" s="1"/>
  <c r="D7653" i="4"/>
  <c r="E7653" i="4" s="1"/>
  <c r="D7654" i="4"/>
  <c r="E7654" i="4" s="1"/>
  <c r="D7655" i="4"/>
  <c r="E7655" i="4" s="1"/>
  <c r="D7656" i="4"/>
  <c r="E7656" i="4" s="1"/>
  <c r="D7657" i="4"/>
  <c r="E7657" i="4" s="1"/>
  <c r="D7658" i="4"/>
  <c r="E7658" i="4" s="1"/>
  <c r="D7659" i="4"/>
  <c r="E7659" i="4" s="1"/>
  <c r="D7660" i="4"/>
  <c r="E7660" i="4" s="1"/>
  <c r="D7661" i="4"/>
  <c r="E7661" i="4" s="1"/>
  <c r="D7662" i="4"/>
  <c r="E7662" i="4" s="1"/>
  <c r="D7663" i="4"/>
  <c r="E7663" i="4" s="1"/>
  <c r="D7664" i="4"/>
  <c r="E7664" i="4" s="1"/>
  <c r="D7665" i="4"/>
  <c r="E7665" i="4" s="1"/>
  <c r="D7666" i="4"/>
  <c r="E7666" i="4" s="1"/>
  <c r="D7667" i="4"/>
  <c r="E7667" i="4" s="1"/>
  <c r="D7668" i="4"/>
  <c r="E7668" i="4" s="1"/>
  <c r="D7669" i="4"/>
  <c r="E7669" i="4" s="1"/>
  <c r="D7670" i="4"/>
  <c r="E7670" i="4" s="1"/>
  <c r="D7671" i="4"/>
  <c r="E7671" i="4" s="1"/>
  <c r="D7672" i="4"/>
  <c r="E7672" i="4" s="1"/>
  <c r="D7673" i="4"/>
  <c r="E7673" i="4" s="1"/>
  <c r="D7674" i="4"/>
  <c r="E7674" i="4" s="1"/>
  <c r="D7675" i="4"/>
  <c r="E7675" i="4" s="1"/>
  <c r="D7676" i="4"/>
  <c r="E7676" i="4" s="1"/>
  <c r="D7677" i="4"/>
  <c r="E7677" i="4" s="1"/>
  <c r="D7678" i="4"/>
  <c r="E7678" i="4" s="1"/>
  <c r="D7679" i="4"/>
  <c r="E7679" i="4" s="1"/>
  <c r="D7680" i="4"/>
  <c r="E7680" i="4" s="1"/>
  <c r="D7681" i="4"/>
  <c r="E7681" i="4" s="1"/>
  <c r="D7682" i="4"/>
  <c r="E7682" i="4" s="1"/>
  <c r="D7683" i="4"/>
  <c r="E7683" i="4" s="1"/>
  <c r="D7684" i="4"/>
  <c r="E7684" i="4" s="1"/>
  <c r="D7685" i="4"/>
  <c r="E7685" i="4" s="1"/>
  <c r="D7686" i="4"/>
  <c r="E7686" i="4" s="1"/>
  <c r="D7687" i="4"/>
  <c r="E7687" i="4" s="1"/>
  <c r="D7688" i="4"/>
  <c r="E7688" i="4" s="1"/>
  <c r="D7689" i="4"/>
  <c r="E7689" i="4" s="1"/>
  <c r="D7690" i="4"/>
  <c r="E7690" i="4" s="1"/>
  <c r="D7691" i="4"/>
  <c r="E7691" i="4" s="1"/>
  <c r="D7692" i="4"/>
  <c r="E7692" i="4" s="1"/>
  <c r="D7693" i="4"/>
  <c r="E7693" i="4" s="1"/>
  <c r="D7694" i="4"/>
  <c r="E7694" i="4" s="1"/>
  <c r="D7695" i="4"/>
  <c r="E7695" i="4" s="1"/>
  <c r="D7696" i="4"/>
  <c r="E7696" i="4" s="1"/>
  <c r="D7697" i="4"/>
  <c r="E7697" i="4" s="1"/>
  <c r="D7698" i="4"/>
  <c r="E7698" i="4" s="1"/>
  <c r="D7699" i="4"/>
  <c r="E7699" i="4" s="1"/>
  <c r="D7700" i="4"/>
  <c r="E7700" i="4" s="1"/>
  <c r="D7701" i="4"/>
  <c r="E7701" i="4" s="1"/>
  <c r="D7702" i="4"/>
  <c r="E7702" i="4" s="1"/>
  <c r="D7703" i="4"/>
  <c r="E7703" i="4" s="1"/>
  <c r="D7704" i="4"/>
  <c r="E7704" i="4" s="1"/>
  <c r="D7705" i="4"/>
  <c r="E7705" i="4" s="1"/>
  <c r="D7706" i="4"/>
  <c r="E7706" i="4" s="1"/>
  <c r="D7707" i="4"/>
  <c r="E7707" i="4" s="1"/>
  <c r="D7708" i="4"/>
  <c r="E7708" i="4" s="1"/>
  <c r="D7709" i="4"/>
  <c r="E7709" i="4" s="1"/>
  <c r="D7710" i="4"/>
  <c r="E7710" i="4" s="1"/>
  <c r="D7711" i="4"/>
  <c r="E7711" i="4" s="1"/>
  <c r="D7712" i="4"/>
  <c r="E7712" i="4" s="1"/>
  <c r="D7713" i="4"/>
  <c r="E7713" i="4" s="1"/>
  <c r="D7714" i="4"/>
  <c r="E7714" i="4" s="1"/>
  <c r="D7715" i="4"/>
  <c r="E7715" i="4" s="1"/>
  <c r="D7716" i="4"/>
  <c r="E7716" i="4" s="1"/>
  <c r="D7717" i="4"/>
  <c r="E7717" i="4" s="1"/>
  <c r="D7718" i="4"/>
  <c r="E7718" i="4" s="1"/>
  <c r="D7719" i="4"/>
  <c r="E7719" i="4" s="1"/>
  <c r="D7720" i="4"/>
  <c r="E7720" i="4" s="1"/>
  <c r="D7721" i="4"/>
  <c r="E7721" i="4" s="1"/>
  <c r="D7722" i="4"/>
  <c r="E7722" i="4" s="1"/>
  <c r="D7723" i="4"/>
  <c r="E7723" i="4" s="1"/>
  <c r="D7724" i="4"/>
  <c r="E7724" i="4" s="1"/>
  <c r="D7725" i="4"/>
  <c r="E7725" i="4" s="1"/>
  <c r="D7726" i="4"/>
  <c r="E7726" i="4" s="1"/>
  <c r="D7727" i="4"/>
  <c r="E7727" i="4" s="1"/>
  <c r="D7728" i="4"/>
  <c r="E7728" i="4" s="1"/>
  <c r="D7729" i="4"/>
  <c r="E7729" i="4" s="1"/>
  <c r="D7730" i="4"/>
  <c r="E7730" i="4" s="1"/>
  <c r="D7731" i="4"/>
  <c r="E7731" i="4" s="1"/>
  <c r="D7732" i="4"/>
  <c r="E7732" i="4" s="1"/>
  <c r="D7733" i="4"/>
  <c r="E7733" i="4" s="1"/>
  <c r="D7734" i="4"/>
  <c r="E7734" i="4" s="1"/>
  <c r="D7735" i="4"/>
  <c r="E7735" i="4" s="1"/>
  <c r="D7736" i="4"/>
  <c r="E7736" i="4" s="1"/>
  <c r="D7737" i="4"/>
  <c r="E7737" i="4" s="1"/>
  <c r="D7738" i="4"/>
  <c r="E7738" i="4" s="1"/>
  <c r="D7739" i="4"/>
  <c r="E7739" i="4" s="1"/>
  <c r="D7740" i="4"/>
  <c r="E7740" i="4" s="1"/>
  <c r="D7741" i="4"/>
  <c r="E7741" i="4" s="1"/>
  <c r="D7742" i="4"/>
  <c r="E7742" i="4" s="1"/>
  <c r="D7743" i="4"/>
  <c r="E7743" i="4" s="1"/>
  <c r="D7744" i="4"/>
  <c r="E7744" i="4" s="1"/>
  <c r="D7745" i="4"/>
  <c r="E7745" i="4" s="1"/>
  <c r="D7746" i="4"/>
  <c r="E7746" i="4" s="1"/>
  <c r="D7747" i="4"/>
  <c r="E7747" i="4" s="1"/>
  <c r="D7748" i="4"/>
  <c r="E7748" i="4" s="1"/>
  <c r="D7749" i="4"/>
  <c r="E7749" i="4" s="1"/>
  <c r="D7750" i="4"/>
  <c r="E7750" i="4" s="1"/>
  <c r="D7751" i="4"/>
  <c r="E7751" i="4" s="1"/>
  <c r="D7752" i="4"/>
  <c r="E7752" i="4" s="1"/>
  <c r="D7753" i="4"/>
  <c r="E7753" i="4" s="1"/>
  <c r="D7754" i="4"/>
  <c r="E7754" i="4" s="1"/>
  <c r="D7755" i="4"/>
  <c r="E7755" i="4" s="1"/>
  <c r="D7756" i="4"/>
  <c r="E7756" i="4" s="1"/>
  <c r="D7757" i="4"/>
  <c r="E7757" i="4" s="1"/>
  <c r="D7758" i="4"/>
  <c r="E7758" i="4" s="1"/>
  <c r="D7759" i="4"/>
  <c r="E7759" i="4" s="1"/>
  <c r="D7760" i="4"/>
  <c r="E7760" i="4" s="1"/>
  <c r="D7761" i="4"/>
  <c r="E7761" i="4" s="1"/>
  <c r="D7762" i="4"/>
  <c r="E7762" i="4" s="1"/>
  <c r="D7763" i="4"/>
  <c r="E7763" i="4" s="1"/>
  <c r="D7764" i="4"/>
  <c r="E7764" i="4" s="1"/>
  <c r="D7765" i="4"/>
  <c r="E7765" i="4" s="1"/>
  <c r="D7766" i="4"/>
  <c r="E7766" i="4" s="1"/>
  <c r="D7767" i="4"/>
  <c r="E7767" i="4" s="1"/>
  <c r="D7768" i="4"/>
  <c r="E7768" i="4" s="1"/>
  <c r="D7769" i="4"/>
  <c r="E7769" i="4" s="1"/>
  <c r="D7770" i="4"/>
  <c r="E7770" i="4" s="1"/>
  <c r="D7771" i="4"/>
  <c r="E7771" i="4" s="1"/>
  <c r="D7772" i="4"/>
  <c r="E7772" i="4" s="1"/>
  <c r="D7773" i="4"/>
  <c r="E7773" i="4" s="1"/>
  <c r="D7774" i="4"/>
  <c r="E7774" i="4" s="1"/>
  <c r="D7775" i="4"/>
  <c r="E7775" i="4" s="1"/>
  <c r="D7776" i="4"/>
  <c r="E7776" i="4" s="1"/>
  <c r="D7777" i="4"/>
  <c r="E7777" i="4" s="1"/>
  <c r="D7778" i="4"/>
  <c r="E7778" i="4" s="1"/>
  <c r="D7779" i="4"/>
  <c r="E7779" i="4" s="1"/>
  <c r="D7780" i="4"/>
  <c r="E7780" i="4" s="1"/>
  <c r="D7781" i="4"/>
  <c r="E7781" i="4" s="1"/>
  <c r="D7782" i="4"/>
  <c r="E7782" i="4" s="1"/>
  <c r="D7783" i="4"/>
  <c r="E7783" i="4" s="1"/>
  <c r="D7784" i="4"/>
  <c r="E7784" i="4" s="1"/>
  <c r="D7785" i="4"/>
  <c r="E7785" i="4" s="1"/>
  <c r="D7786" i="4"/>
  <c r="E7786" i="4" s="1"/>
  <c r="D7787" i="4"/>
  <c r="E7787" i="4" s="1"/>
  <c r="D7788" i="4"/>
  <c r="E7788" i="4" s="1"/>
  <c r="D7789" i="4"/>
  <c r="E7789" i="4" s="1"/>
  <c r="D7790" i="4"/>
  <c r="E7790" i="4" s="1"/>
  <c r="D7791" i="4"/>
  <c r="E7791" i="4" s="1"/>
  <c r="D7792" i="4"/>
  <c r="E7792" i="4" s="1"/>
  <c r="D7793" i="4"/>
  <c r="E7793" i="4" s="1"/>
  <c r="D7794" i="4"/>
  <c r="E7794" i="4" s="1"/>
  <c r="D7795" i="4"/>
  <c r="E7795" i="4" s="1"/>
  <c r="D7796" i="4"/>
  <c r="E7796" i="4" s="1"/>
  <c r="D7797" i="4"/>
  <c r="E7797" i="4" s="1"/>
  <c r="D7798" i="4"/>
  <c r="E7798" i="4" s="1"/>
  <c r="D7799" i="4"/>
  <c r="E7799" i="4" s="1"/>
  <c r="D7800" i="4"/>
  <c r="E7800" i="4" s="1"/>
  <c r="D7801" i="4"/>
  <c r="E7801" i="4" s="1"/>
  <c r="D7802" i="4"/>
  <c r="E7802" i="4" s="1"/>
  <c r="D7803" i="4"/>
  <c r="E7803" i="4" s="1"/>
  <c r="D7804" i="4"/>
  <c r="E7804" i="4" s="1"/>
  <c r="D7805" i="4"/>
  <c r="E7805" i="4" s="1"/>
  <c r="D7806" i="4"/>
  <c r="E7806" i="4" s="1"/>
  <c r="D7807" i="4"/>
  <c r="E7807" i="4" s="1"/>
  <c r="D7808" i="4"/>
  <c r="E7808" i="4" s="1"/>
  <c r="D7809" i="4"/>
  <c r="E7809" i="4" s="1"/>
  <c r="D7810" i="4"/>
  <c r="E7810" i="4" s="1"/>
  <c r="D7811" i="4"/>
  <c r="E7811" i="4" s="1"/>
  <c r="D7812" i="4"/>
  <c r="E7812" i="4" s="1"/>
  <c r="D7813" i="4"/>
  <c r="E7813" i="4" s="1"/>
  <c r="D7814" i="4"/>
  <c r="E7814" i="4" s="1"/>
  <c r="D7815" i="4"/>
  <c r="E7815" i="4" s="1"/>
  <c r="D7816" i="4"/>
  <c r="E7816" i="4" s="1"/>
  <c r="D7817" i="4"/>
  <c r="E7817" i="4" s="1"/>
  <c r="D7818" i="4"/>
  <c r="E7818" i="4" s="1"/>
  <c r="D7819" i="4"/>
  <c r="E7819" i="4" s="1"/>
  <c r="D7820" i="4"/>
  <c r="E7820" i="4" s="1"/>
  <c r="D7821" i="4"/>
  <c r="E7821" i="4" s="1"/>
  <c r="D7822" i="4"/>
  <c r="E7822" i="4" s="1"/>
  <c r="D7823" i="4"/>
  <c r="E7823" i="4" s="1"/>
  <c r="D7824" i="4"/>
  <c r="E7824" i="4" s="1"/>
  <c r="D7825" i="4"/>
  <c r="E7825" i="4" s="1"/>
  <c r="D7826" i="4"/>
  <c r="E7826" i="4" s="1"/>
  <c r="D7827" i="4"/>
  <c r="E7827" i="4" s="1"/>
  <c r="D7828" i="4"/>
  <c r="E7828" i="4" s="1"/>
  <c r="D7829" i="4"/>
  <c r="E7829" i="4" s="1"/>
  <c r="D7830" i="4"/>
  <c r="E7830" i="4" s="1"/>
  <c r="D7831" i="4"/>
  <c r="E7831" i="4" s="1"/>
  <c r="D7832" i="4"/>
  <c r="E7832" i="4" s="1"/>
  <c r="D7833" i="4"/>
  <c r="E7833" i="4" s="1"/>
  <c r="D7834" i="4"/>
  <c r="E7834" i="4" s="1"/>
  <c r="D7835" i="4"/>
  <c r="E7835" i="4" s="1"/>
  <c r="D7836" i="4"/>
  <c r="E7836" i="4" s="1"/>
  <c r="D7837" i="4"/>
  <c r="E7837" i="4" s="1"/>
  <c r="D7838" i="4"/>
  <c r="E7838" i="4" s="1"/>
  <c r="D7839" i="4"/>
  <c r="E7839" i="4" s="1"/>
  <c r="D7840" i="4"/>
  <c r="E7840" i="4" s="1"/>
  <c r="D7841" i="4"/>
  <c r="E7841" i="4" s="1"/>
  <c r="D7842" i="4"/>
  <c r="E7842" i="4" s="1"/>
  <c r="D7843" i="4"/>
  <c r="E7843" i="4" s="1"/>
  <c r="D7844" i="4"/>
  <c r="E7844" i="4" s="1"/>
  <c r="D7845" i="4"/>
  <c r="E7845" i="4" s="1"/>
  <c r="D7846" i="4"/>
  <c r="E7846" i="4" s="1"/>
  <c r="D7847" i="4"/>
  <c r="E7847" i="4" s="1"/>
  <c r="D7848" i="4"/>
  <c r="E7848" i="4" s="1"/>
  <c r="D7849" i="4"/>
  <c r="E7849" i="4" s="1"/>
  <c r="D7850" i="4"/>
  <c r="E7850" i="4" s="1"/>
  <c r="D7851" i="4"/>
  <c r="E7851" i="4" s="1"/>
  <c r="D7852" i="4"/>
  <c r="E7852" i="4" s="1"/>
  <c r="D7853" i="4"/>
  <c r="E7853" i="4" s="1"/>
  <c r="D7854" i="4"/>
  <c r="E7854" i="4" s="1"/>
  <c r="D7855" i="4"/>
  <c r="E7855" i="4" s="1"/>
  <c r="D7856" i="4"/>
  <c r="E7856" i="4" s="1"/>
  <c r="D7857" i="4"/>
  <c r="E7857" i="4" s="1"/>
  <c r="D7858" i="4"/>
  <c r="E7858" i="4" s="1"/>
  <c r="D7859" i="4"/>
  <c r="E7859" i="4" s="1"/>
  <c r="D7860" i="4"/>
  <c r="E7860" i="4" s="1"/>
  <c r="D7861" i="4"/>
  <c r="E7861" i="4" s="1"/>
  <c r="D7862" i="4"/>
  <c r="E7862" i="4" s="1"/>
  <c r="D7863" i="4"/>
  <c r="E7863" i="4" s="1"/>
  <c r="D7864" i="4"/>
  <c r="E7864" i="4" s="1"/>
  <c r="D7865" i="4"/>
  <c r="E7865" i="4" s="1"/>
  <c r="D7866" i="4"/>
  <c r="E7866" i="4" s="1"/>
  <c r="D7867" i="4"/>
  <c r="E7867" i="4" s="1"/>
  <c r="D7868" i="4"/>
  <c r="E7868" i="4" s="1"/>
  <c r="D7869" i="4"/>
  <c r="E7869" i="4" s="1"/>
  <c r="D7870" i="4"/>
  <c r="E7870" i="4" s="1"/>
  <c r="D7871" i="4"/>
  <c r="E7871" i="4" s="1"/>
  <c r="D7872" i="4"/>
  <c r="E7872" i="4" s="1"/>
  <c r="D7873" i="4"/>
  <c r="E7873" i="4" s="1"/>
  <c r="D7874" i="4"/>
  <c r="E7874" i="4" s="1"/>
  <c r="D7875" i="4"/>
  <c r="E7875" i="4" s="1"/>
  <c r="D7876" i="4"/>
  <c r="E7876" i="4" s="1"/>
  <c r="D7877" i="4"/>
  <c r="E7877" i="4" s="1"/>
  <c r="D7878" i="4"/>
  <c r="E7878" i="4" s="1"/>
  <c r="D7879" i="4"/>
  <c r="E7879" i="4" s="1"/>
  <c r="D7880" i="4"/>
  <c r="E7880" i="4" s="1"/>
  <c r="D7881" i="4"/>
  <c r="E7881" i="4" s="1"/>
  <c r="D7882" i="4"/>
  <c r="E7882" i="4" s="1"/>
  <c r="D7883" i="4"/>
  <c r="E7883" i="4" s="1"/>
  <c r="D7884" i="4"/>
  <c r="E7884" i="4" s="1"/>
  <c r="D7885" i="4"/>
  <c r="E7885" i="4" s="1"/>
  <c r="D7886" i="4"/>
  <c r="E7886" i="4" s="1"/>
  <c r="D7887" i="4"/>
  <c r="E7887" i="4" s="1"/>
  <c r="D7888" i="4"/>
  <c r="E7888" i="4" s="1"/>
  <c r="D7889" i="4"/>
  <c r="E7889" i="4" s="1"/>
  <c r="D7890" i="4"/>
  <c r="E7890" i="4" s="1"/>
  <c r="D7891" i="4"/>
  <c r="E7891" i="4" s="1"/>
  <c r="D7892" i="4"/>
  <c r="E7892" i="4" s="1"/>
  <c r="D7893" i="4"/>
  <c r="E7893" i="4" s="1"/>
  <c r="D7894" i="4"/>
  <c r="E7894" i="4" s="1"/>
  <c r="D7895" i="4"/>
  <c r="E7895" i="4" s="1"/>
  <c r="D7896" i="4"/>
  <c r="E7896" i="4" s="1"/>
  <c r="D7897" i="4"/>
  <c r="E7897" i="4" s="1"/>
  <c r="D7898" i="4"/>
  <c r="E7898" i="4" s="1"/>
  <c r="D7899" i="4"/>
  <c r="E7899" i="4" s="1"/>
  <c r="D7900" i="4"/>
  <c r="E7900" i="4" s="1"/>
  <c r="D7901" i="4"/>
  <c r="E7901" i="4" s="1"/>
  <c r="D7902" i="4"/>
  <c r="E7902" i="4" s="1"/>
  <c r="D7903" i="4"/>
  <c r="E7903" i="4" s="1"/>
  <c r="D7904" i="4"/>
  <c r="E7904" i="4" s="1"/>
  <c r="D7905" i="4"/>
  <c r="E7905" i="4" s="1"/>
  <c r="D7906" i="4"/>
  <c r="E7906" i="4" s="1"/>
  <c r="D7907" i="4"/>
  <c r="E7907" i="4" s="1"/>
  <c r="D7908" i="4"/>
  <c r="E7908" i="4" s="1"/>
  <c r="D7909" i="4"/>
  <c r="E7909" i="4" s="1"/>
  <c r="D7910" i="4"/>
  <c r="E7910" i="4" s="1"/>
  <c r="D7911" i="4"/>
  <c r="E7911" i="4" s="1"/>
  <c r="D7912" i="4"/>
  <c r="E7912" i="4" s="1"/>
  <c r="D7913" i="4"/>
  <c r="E7913" i="4" s="1"/>
  <c r="D7914" i="4"/>
  <c r="E7914" i="4" s="1"/>
  <c r="D7915" i="4"/>
  <c r="E7915" i="4" s="1"/>
  <c r="D7916" i="4"/>
  <c r="E7916" i="4" s="1"/>
  <c r="D7917" i="4"/>
  <c r="E7917" i="4" s="1"/>
  <c r="D7918" i="4"/>
  <c r="E7918" i="4" s="1"/>
  <c r="D7919" i="4"/>
  <c r="E7919" i="4" s="1"/>
  <c r="D7920" i="4"/>
  <c r="E7920" i="4" s="1"/>
  <c r="D7921" i="4"/>
  <c r="E7921" i="4" s="1"/>
  <c r="D7922" i="4"/>
  <c r="E7922" i="4" s="1"/>
  <c r="D7923" i="4"/>
  <c r="E7923" i="4" s="1"/>
  <c r="D7924" i="4"/>
  <c r="E7924" i="4" s="1"/>
  <c r="D7925" i="4"/>
  <c r="E7925" i="4" s="1"/>
  <c r="D7926" i="4"/>
  <c r="E7926" i="4" s="1"/>
  <c r="D7927" i="4"/>
  <c r="E7927" i="4" s="1"/>
  <c r="D7928" i="4"/>
  <c r="E7928" i="4" s="1"/>
  <c r="D7929" i="4"/>
  <c r="E7929" i="4" s="1"/>
  <c r="D7930" i="4"/>
  <c r="E7930" i="4" s="1"/>
  <c r="D7931" i="4"/>
  <c r="E7931" i="4" s="1"/>
  <c r="D7932" i="4"/>
  <c r="E7932" i="4" s="1"/>
  <c r="D7933" i="4"/>
  <c r="E7933" i="4" s="1"/>
  <c r="D7934" i="4"/>
  <c r="E7934" i="4" s="1"/>
  <c r="D7935" i="4"/>
  <c r="E7935" i="4" s="1"/>
  <c r="D7936" i="4"/>
  <c r="E7936" i="4" s="1"/>
  <c r="D7937" i="4"/>
  <c r="E7937" i="4" s="1"/>
  <c r="D7938" i="4"/>
  <c r="E7938" i="4" s="1"/>
  <c r="D7939" i="4"/>
  <c r="E7939" i="4" s="1"/>
  <c r="D7940" i="4"/>
  <c r="E7940" i="4" s="1"/>
  <c r="D7941" i="4"/>
  <c r="E7941" i="4" s="1"/>
  <c r="D7942" i="4"/>
  <c r="E7942" i="4" s="1"/>
  <c r="D7943" i="4"/>
  <c r="E7943" i="4" s="1"/>
  <c r="D7944" i="4"/>
  <c r="E7944" i="4" s="1"/>
  <c r="D7945" i="4"/>
  <c r="E7945" i="4" s="1"/>
  <c r="D7946" i="4"/>
  <c r="E7946" i="4" s="1"/>
  <c r="D7947" i="4"/>
  <c r="E7947" i="4" s="1"/>
  <c r="D7948" i="4"/>
  <c r="E7948" i="4" s="1"/>
  <c r="D7949" i="4"/>
  <c r="E7949" i="4" s="1"/>
  <c r="D7950" i="4"/>
  <c r="E7950" i="4" s="1"/>
  <c r="D7951" i="4"/>
  <c r="E7951" i="4" s="1"/>
  <c r="D7952" i="4"/>
  <c r="E7952" i="4" s="1"/>
  <c r="D7953" i="4"/>
  <c r="E7953" i="4" s="1"/>
  <c r="D7954" i="4"/>
  <c r="E7954" i="4" s="1"/>
  <c r="D7955" i="4"/>
  <c r="E7955" i="4" s="1"/>
  <c r="D7956" i="4"/>
  <c r="E7956" i="4" s="1"/>
  <c r="D7957" i="4"/>
  <c r="E7957" i="4" s="1"/>
  <c r="D7958" i="4"/>
  <c r="E7958" i="4" s="1"/>
  <c r="D7959" i="4"/>
  <c r="E7959" i="4" s="1"/>
  <c r="D7960" i="4"/>
  <c r="E7960" i="4" s="1"/>
  <c r="D7961" i="4"/>
  <c r="E7961" i="4" s="1"/>
  <c r="D7962" i="4"/>
  <c r="E7962" i="4" s="1"/>
  <c r="D7963" i="4"/>
  <c r="E7963" i="4" s="1"/>
  <c r="D7964" i="4"/>
  <c r="E7964" i="4" s="1"/>
  <c r="D7965" i="4"/>
  <c r="E7965" i="4" s="1"/>
  <c r="D7966" i="4"/>
  <c r="E7966" i="4" s="1"/>
  <c r="D7967" i="4"/>
  <c r="E7967" i="4" s="1"/>
  <c r="D7968" i="4"/>
  <c r="E7968" i="4" s="1"/>
  <c r="D7969" i="4"/>
  <c r="E7969" i="4" s="1"/>
  <c r="D7970" i="4"/>
  <c r="E7970" i="4" s="1"/>
  <c r="D7971" i="4"/>
  <c r="E7971" i="4" s="1"/>
  <c r="D7972" i="4"/>
  <c r="E7972" i="4" s="1"/>
  <c r="D7973" i="4"/>
  <c r="E7973" i="4" s="1"/>
  <c r="D7974" i="4"/>
  <c r="E7974" i="4" s="1"/>
  <c r="D7975" i="4"/>
  <c r="E7975" i="4" s="1"/>
  <c r="D7976" i="4"/>
  <c r="E7976" i="4" s="1"/>
  <c r="D7977" i="4"/>
  <c r="E7977" i="4" s="1"/>
  <c r="D7978" i="4"/>
  <c r="E7978" i="4" s="1"/>
  <c r="D7979" i="4"/>
  <c r="E7979" i="4" s="1"/>
  <c r="D7980" i="4"/>
  <c r="E7980" i="4" s="1"/>
  <c r="D7981" i="4"/>
  <c r="E7981" i="4" s="1"/>
  <c r="D7982" i="4"/>
  <c r="E7982" i="4" s="1"/>
  <c r="D7983" i="4"/>
  <c r="E7983" i="4" s="1"/>
  <c r="D7984" i="4"/>
  <c r="E7984" i="4" s="1"/>
  <c r="D7985" i="4"/>
  <c r="E7985" i="4" s="1"/>
  <c r="D7986" i="4"/>
  <c r="E7986" i="4" s="1"/>
  <c r="D7987" i="4"/>
  <c r="E7987" i="4" s="1"/>
  <c r="D7988" i="4"/>
  <c r="E7988" i="4" s="1"/>
  <c r="D7989" i="4"/>
  <c r="E7989" i="4" s="1"/>
  <c r="D7990" i="4"/>
  <c r="E7990" i="4" s="1"/>
  <c r="D7991" i="4"/>
  <c r="E7991" i="4" s="1"/>
  <c r="D7992" i="4"/>
  <c r="E7992" i="4" s="1"/>
  <c r="D7993" i="4"/>
  <c r="E7993" i="4" s="1"/>
  <c r="D7994" i="4"/>
  <c r="E7994" i="4" s="1"/>
  <c r="D7995" i="4"/>
  <c r="E7995" i="4" s="1"/>
  <c r="D7996" i="4"/>
  <c r="E7996" i="4" s="1"/>
  <c r="D7997" i="4"/>
  <c r="E7997" i="4" s="1"/>
  <c r="D7998" i="4"/>
  <c r="E7998" i="4" s="1"/>
  <c r="D7999" i="4"/>
  <c r="E7999" i="4" s="1"/>
  <c r="D8000" i="4"/>
  <c r="E8000" i="4" s="1"/>
  <c r="D8001" i="4"/>
  <c r="E8001" i="4" s="1"/>
  <c r="D8002" i="4"/>
  <c r="E8002" i="4" s="1"/>
  <c r="D8003" i="4"/>
  <c r="E8003" i="4" s="1"/>
  <c r="D8004" i="4"/>
  <c r="E8004" i="4" s="1"/>
  <c r="D8005" i="4"/>
  <c r="E8005" i="4" s="1"/>
  <c r="D8006" i="4"/>
  <c r="E8006" i="4" s="1"/>
  <c r="D8007" i="4"/>
  <c r="E8007" i="4" s="1"/>
  <c r="D8008" i="4"/>
  <c r="E8008" i="4" s="1"/>
  <c r="D8009" i="4"/>
  <c r="E8009" i="4" s="1"/>
  <c r="D8010" i="4"/>
  <c r="E8010" i="4" s="1"/>
  <c r="D8011" i="4"/>
  <c r="E8011" i="4" s="1"/>
  <c r="D8012" i="4"/>
  <c r="E8012" i="4" s="1"/>
  <c r="D8013" i="4"/>
  <c r="E8013" i="4" s="1"/>
  <c r="D8014" i="4"/>
  <c r="E8014" i="4" s="1"/>
  <c r="D8015" i="4"/>
  <c r="E8015" i="4" s="1"/>
  <c r="D8016" i="4"/>
  <c r="E8016" i="4" s="1"/>
  <c r="D8017" i="4"/>
  <c r="E8017" i="4" s="1"/>
  <c r="D8018" i="4"/>
  <c r="E8018" i="4" s="1"/>
  <c r="D8019" i="4"/>
  <c r="E8019" i="4" s="1"/>
  <c r="D8020" i="4"/>
  <c r="E8020" i="4" s="1"/>
  <c r="D8021" i="4"/>
  <c r="E8021" i="4" s="1"/>
  <c r="D8022" i="4"/>
  <c r="E8022" i="4" s="1"/>
  <c r="D8023" i="4"/>
  <c r="E8023" i="4" s="1"/>
  <c r="D8024" i="4"/>
  <c r="E8024" i="4" s="1"/>
  <c r="D8025" i="4"/>
  <c r="E8025" i="4" s="1"/>
  <c r="D8026" i="4"/>
  <c r="E8026" i="4" s="1"/>
  <c r="D8027" i="4"/>
  <c r="E8027" i="4" s="1"/>
  <c r="D8028" i="4"/>
  <c r="E8028" i="4" s="1"/>
  <c r="D8029" i="4"/>
  <c r="E8029" i="4" s="1"/>
  <c r="D8030" i="4"/>
  <c r="E8030" i="4" s="1"/>
  <c r="D8031" i="4"/>
  <c r="E8031" i="4" s="1"/>
  <c r="D8032" i="4"/>
  <c r="E8032" i="4" s="1"/>
  <c r="D8033" i="4"/>
  <c r="E8033" i="4" s="1"/>
  <c r="D8034" i="4"/>
  <c r="E8034" i="4" s="1"/>
  <c r="D8035" i="4"/>
  <c r="E8035" i="4" s="1"/>
  <c r="D8036" i="4"/>
  <c r="E8036" i="4" s="1"/>
  <c r="D8037" i="4"/>
  <c r="E8037" i="4" s="1"/>
  <c r="D8038" i="4"/>
  <c r="E8038" i="4" s="1"/>
  <c r="D8039" i="4"/>
  <c r="E8039" i="4" s="1"/>
  <c r="D8040" i="4"/>
  <c r="E8040" i="4" s="1"/>
  <c r="D8041" i="4"/>
  <c r="E8041" i="4" s="1"/>
  <c r="D8042" i="4"/>
  <c r="E8042" i="4" s="1"/>
  <c r="D8043" i="4"/>
  <c r="E8043" i="4" s="1"/>
  <c r="D8044" i="4"/>
  <c r="E8044" i="4" s="1"/>
  <c r="D8045" i="4"/>
  <c r="E8045" i="4" s="1"/>
  <c r="D8046" i="4"/>
  <c r="E8046" i="4" s="1"/>
  <c r="D8047" i="4"/>
  <c r="E8047" i="4" s="1"/>
  <c r="D8048" i="4"/>
  <c r="E8048" i="4" s="1"/>
  <c r="D8049" i="4"/>
  <c r="E8049" i="4" s="1"/>
  <c r="D8050" i="4"/>
  <c r="E8050" i="4" s="1"/>
  <c r="D8051" i="4"/>
  <c r="E8051" i="4" s="1"/>
  <c r="D8052" i="4"/>
  <c r="E8052" i="4" s="1"/>
  <c r="D8053" i="4"/>
  <c r="E8053" i="4" s="1"/>
  <c r="D8054" i="4"/>
  <c r="E8054" i="4" s="1"/>
  <c r="D8055" i="4"/>
  <c r="E8055" i="4" s="1"/>
  <c r="D8056" i="4"/>
  <c r="E8056" i="4" s="1"/>
  <c r="D8057" i="4"/>
  <c r="E8057" i="4" s="1"/>
  <c r="D8058" i="4"/>
  <c r="E8058" i="4" s="1"/>
  <c r="D8059" i="4"/>
  <c r="E8059" i="4" s="1"/>
  <c r="D8060" i="4"/>
  <c r="E8060" i="4" s="1"/>
  <c r="D8061" i="4"/>
  <c r="E8061" i="4" s="1"/>
  <c r="D8062" i="4"/>
  <c r="E8062" i="4" s="1"/>
  <c r="D8063" i="4"/>
  <c r="E8063" i="4" s="1"/>
  <c r="D8064" i="4"/>
  <c r="E8064" i="4" s="1"/>
  <c r="D8065" i="4"/>
  <c r="E8065" i="4" s="1"/>
  <c r="D8066" i="4"/>
  <c r="E8066" i="4" s="1"/>
  <c r="D8067" i="4"/>
  <c r="E8067" i="4" s="1"/>
  <c r="D8068" i="4"/>
  <c r="E8068" i="4" s="1"/>
  <c r="D8069" i="4"/>
  <c r="E8069" i="4" s="1"/>
  <c r="D8070" i="4"/>
  <c r="E8070" i="4" s="1"/>
  <c r="D8071" i="4"/>
  <c r="E8071" i="4" s="1"/>
  <c r="D8072" i="4"/>
  <c r="E8072" i="4" s="1"/>
  <c r="D8073" i="4"/>
  <c r="E8073" i="4" s="1"/>
  <c r="D8074" i="4"/>
  <c r="E8074" i="4" s="1"/>
  <c r="D8075" i="4"/>
  <c r="E8075" i="4" s="1"/>
  <c r="D8076" i="4"/>
  <c r="E8076" i="4" s="1"/>
  <c r="D8077" i="4"/>
  <c r="E8077" i="4" s="1"/>
  <c r="D8078" i="4"/>
  <c r="E8078" i="4" s="1"/>
  <c r="D8079" i="4"/>
  <c r="E8079" i="4" s="1"/>
  <c r="D8080" i="4"/>
  <c r="E8080" i="4" s="1"/>
  <c r="D8081" i="4"/>
  <c r="E8081" i="4" s="1"/>
  <c r="D8082" i="4"/>
  <c r="E8082" i="4" s="1"/>
  <c r="D8083" i="4"/>
  <c r="E8083" i="4" s="1"/>
  <c r="D8084" i="4"/>
  <c r="E8084" i="4" s="1"/>
  <c r="D8085" i="4"/>
  <c r="E8085" i="4" s="1"/>
  <c r="D8086" i="4"/>
  <c r="E8086" i="4" s="1"/>
  <c r="D8087" i="4"/>
  <c r="E8087" i="4" s="1"/>
  <c r="D8088" i="4"/>
  <c r="E8088" i="4" s="1"/>
  <c r="D8089" i="4"/>
  <c r="E8089" i="4" s="1"/>
  <c r="D8090" i="4"/>
  <c r="E8090" i="4" s="1"/>
  <c r="D8091" i="4"/>
  <c r="E8091" i="4" s="1"/>
  <c r="D8092" i="4"/>
  <c r="E8092" i="4" s="1"/>
  <c r="D8093" i="4"/>
  <c r="E8093" i="4" s="1"/>
  <c r="D8094" i="4"/>
  <c r="E8094" i="4" s="1"/>
  <c r="D8095" i="4"/>
  <c r="E8095" i="4" s="1"/>
  <c r="D8096" i="4"/>
  <c r="E8096" i="4" s="1"/>
  <c r="D8097" i="4"/>
  <c r="E8097" i="4" s="1"/>
  <c r="D8098" i="4"/>
  <c r="E8098" i="4" s="1"/>
  <c r="D8099" i="4"/>
  <c r="E8099" i="4" s="1"/>
  <c r="D8100" i="4"/>
  <c r="E8100" i="4" s="1"/>
  <c r="D8101" i="4"/>
  <c r="E8101" i="4" s="1"/>
  <c r="D8102" i="4"/>
  <c r="E8102" i="4" s="1"/>
  <c r="D8103" i="4"/>
  <c r="E8103" i="4" s="1"/>
  <c r="D8104" i="4"/>
  <c r="E8104" i="4" s="1"/>
  <c r="D8105" i="4"/>
  <c r="E8105" i="4" s="1"/>
  <c r="D8106" i="4"/>
  <c r="E8106" i="4" s="1"/>
  <c r="D8107" i="4"/>
  <c r="E8107" i="4" s="1"/>
  <c r="D8108" i="4"/>
  <c r="E8108" i="4" s="1"/>
  <c r="D8109" i="4"/>
  <c r="E8109" i="4" s="1"/>
  <c r="D8110" i="4"/>
  <c r="E8110" i="4" s="1"/>
  <c r="D8111" i="4"/>
  <c r="E8111" i="4" s="1"/>
  <c r="D8112" i="4"/>
  <c r="E8112" i="4" s="1"/>
  <c r="D8113" i="4"/>
  <c r="E8113" i="4" s="1"/>
  <c r="D8114" i="4"/>
  <c r="E8114" i="4" s="1"/>
  <c r="D8115" i="4"/>
  <c r="E8115" i="4" s="1"/>
  <c r="D8116" i="4"/>
  <c r="E8116" i="4" s="1"/>
  <c r="D8117" i="4"/>
  <c r="E8117" i="4" s="1"/>
  <c r="D8118" i="4"/>
  <c r="E8118" i="4" s="1"/>
  <c r="D8119" i="4"/>
  <c r="E8119" i="4" s="1"/>
  <c r="D8120" i="4"/>
  <c r="E8120" i="4" s="1"/>
  <c r="D8121" i="4"/>
  <c r="E8121" i="4" s="1"/>
  <c r="D8122" i="4"/>
  <c r="E8122" i="4" s="1"/>
  <c r="D8123" i="4"/>
  <c r="E8123" i="4" s="1"/>
  <c r="D8124" i="4"/>
  <c r="E8124" i="4" s="1"/>
  <c r="D8125" i="4"/>
  <c r="E8125" i="4" s="1"/>
  <c r="D8126" i="4"/>
  <c r="E8126" i="4" s="1"/>
  <c r="D8127" i="4"/>
  <c r="E8127" i="4" s="1"/>
  <c r="D8128" i="4"/>
  <c r="E8128" i="4" s="1"/>
  <c r="D8129" i="4"/>
  <c r="E8129" i="4" s="1"/>
  <c r="D8130" i="4"/>
  <c r="E8130" i="4" s="1"/>
  <c r="D8131" i="4"/>
  <c r="E8131" i="4" s="1"/>
  <c r="D8132" i="4"/>
  <c r="E8132" i="4" s="1"/>
  <c r="D8133" i="4"/>
  <c r="E8133" i="4" s="1"/>
  <c r="D8134" i="4"/>
  <c r="E8134" i="4" s="1"/>
  <c r="D8135" i="4"/>
  <c r="E8135" i="4" s="1"/>
  <c r="D8136" i="4"/>
  <c r="E8136" i="4" s="1"/>
  <c r="D8137" i="4"/>
  <c r="E8137" i="4" s="1"/>
  <c r="D8138" i="4"/>
  <c r="E8138" i="4" s="1"/>
  <c r="D8139" i="4"/>
  <c r="E8139" i="4" s="1"/>
  <c r="D8140" i="4"/>
  <c r="E8140" i="4" s="1"/>
  <c r="D8141" i="4"/>
  <c r="E8141" i="4" s="1"/>
  <c r="D8142" i="4"/>
  <c r="E8142" i="4" s="1"/>
  <c r="D8143" i="4"/>
  <c r="E8143" i="4" s="1"/>
  <c r="D8144" i="4"/>
  <c r="E8144" i="4" s="1"/>
  <c r="D8145" i="4"/>
  <c r="E8145" i="4" s="1"/>
  <c r="D8146" i="4"/>
  <c r="E8146" i="4" s="1"/>
  <c r="D8147" i="4"/>
  <c r="E8147" i="4" s="1"/>
  <c r="D8148" i="4"/>
  <c r="E8148" i="4" s="1"/>
  <c r="D8149" i="4"/>
  <c r="E8149" i="4" s="1"/>
  <c r="D8150" i="4"/>
  <c r="E8150" i="4" s="1"/>
  <c r="D8151" i="4"/>
  <c r="E8151" i="4" s="1"/>
  <c r="D8152" i="4"/>
  <c r="E8152" i="4" s="1"/>
  <c r="D8153" i="4"/>
  <c r="E8153" i="4" s="1"/>
  <c r="D8154" i="4"/>
  <c r="E8154" i="4" s="1"/>
  <c r="D8155" i="4"/>
  <c r="E8155" i="4" s="1"/>
  <c r="D8156" i="4"/>
  <c r="E8156" i="4" s="1"/>
  <c r="D8157" i="4"/>
  <c r="E8157" i="4" s="1"/>
  <c r="D8158" i="4"/>
  <c r="E8158" i="4" s="1"/>
  <c r="D8159" i="4"/>
  <c r="E8159" i="4" s="1"/>
  <c r="D8160" i="4"/>
  <c r="E8160" i="4" s="1"/>
  <c r="D8161" i="4"/>
  <c r="E8161" i="4" s="1"/>
  <c r="D8162" i="4"/>
  <c r="E8162" i="4" s="1"/>
  <c r="D8163" i="4"/>
  <c r="E8163" i="4" s="1"/>
  <c r="D8164" i="4"/>
  <c r="E8164" i="4" s="1"/>
  <c r="D8165" i="4"/>
  <c r="E8165" i="4" s="1"/>
  <c r="D8166" i="4"/>
  <c r="E8166" i="4" s="1"/>
  <c r="D8167" i="4"/>
  <c r="E8167" i="4" s="1"/>
  <c r="D8168" i="4"/>
  <c r="E8168" i="4" s="1"/>
  <c r="D8169" i="4"/>
  <c r="E8169" i="4" s="1"/>
  <c r="D8170" i="4"/>
  <c r="E8170" i="4" s="1"/>
  <c r="D8171" i="4"/>
  <c r="E8171" i="4" s="1"/>
  <c r="D8172" i="4"/>
  <c r="E8172" i="4" s="1"/>
  <c r="D8173" i="4"/>
  <c r="E8173" i="4" s="1"/>
  <c r="D8174" i="4"/>
  <c r="E8174" i="4" s="1"/>
  <c r="D8175" i="4"/>
  <c r="E8175" i="4" s="1"/>
  <c r="D8176" i="4"/>
  <c r="E8176" i="4" s="1"/>
  <c r="D8177" i="4"/>
  <c r="E8177" i="4" s="1"/>
  <c r="D8178" i="4"/>
  <c r="E8178" i="4" s="1"/>
  <c r="D8179" i="4"/>
  <c r="E8179" i="4" s="1"/>
  <c r="D8180" i="4"/>
  <c r="E8180" i="4" s="1"/>
  <c r="D8181" i="4"/>
  <c r="E8181" i="4" s="1"/>
  <c r="D8182" i="4"/>
  <c r="E8182" i="4" s="1"/>
  <c r="D8183" i="4"/>
  <c r="E8183" i="4" s="1"/>
  <c r="D8184" i="4"/>
  <c r="E8184" i="4" s="1"/>
  <c r="D8185" i="4"/>
  <c r="E8185" i="4" s="1"/>
  <c r="D8186" i="4"/>
  <c r="E8186" i="4" s="1"/>
  <c r="D8187" i="4"/>
  <c r="E8187" i="4" s="1"/>
  <c r="D8188" i="4"/>
  <c r="E8188" i="4" s="1"/>
  <c r="D8189" i="4"/>
  <c r="E8189" i="4" s="1"/>
  <c r="D8190" i="4"/>
  <c r="E8190" i="4" s="1"/>
  <c r="D8191" i="4"/>
  <c r="E8191" i="4" s="1"/>
  <c r="D8192" i="4"/>
  <c r="E8192" i="4" s="1"/>
  <c r="D8193" i="4"/>
  <c r="E8193" i="4" s="1"/>
  <c r="D8194" i="4"/>
  <c r="E8194" i="4" s="1"/>
  <c r="D8195" i="4"/>
  <c r="E8195" i="4" s="1"/>
  <c r="D8196" i="4"/>
  <c r="E8196" i="4" s="1"/>
  <c r="D8197" i="4"/>
  <c r="E8197" i="4" s="1"/>
  <c r="D8198" i="4"/>
  <c r="E8198" i="4" s="1"/>
  <c r="D8199" i="4"/>
  <c r="E8199" i="4" s="1"/>
  <c r="D8200" i="4"/>
  <c r="E8200" i="4" s="1"/>
  <c r="D8201" i="4"/>
  <c r="E8201" i="4" s="1"/>
  <c r="D8202" i="4"/>
  <c r="E8202" i="4" s="1"/>
  <c r="D8203" i="4"/>
  <c r="E8203" i="4" s="1"/>
  <c r="D8204" i="4"/>
  <c r="E8204" i="4" s="1"/>
  <c r="D8205" i="4"/>
  <c r="E8205" i="4" s="1"/>
  <c r="D8206" i="4"/>
  <c r="E8206" i="4" s="1"/>
  <c r="D8207" i="4"/>
  <c r="E8207" i="4" s="1"/>
  <c r="D8208" i="4"/>
  <c r="E8208" i="4" s="1"/>
  <c r="D8209" i="4"/>
  <c r="E8209" i="4" s="1"/>
  <c r="D8210" i="4"/>
  <c r="E8210" i="4" s="1"/>
  <c r="D8211" i="4"/>
  <c r="E8211" i="4" s="1"/>
  <c r="D8212" i="4"/>
  <c r="E8212" i="4" s="1"/>
  <c r="D8213" i="4"/>
  <c r="E8213" i="4" s="1"/>
  <c r="D8214" i="4"/>
  <c r="E8214" i="4" s="1"/>
  <c r="D8215" i="4"/>
  <c r="E8215" i="4" s="1"/>
  <c r="D8216" i="4"/>
  <c r="E8216" i="4" s="1"/>
  <c r="D8217" i="4"/>
  <c r="E8217" i="4" s="1"/>
  <c r="D8218" i="4"/>
  <c r="E8218" i="4" s="1"/>
  <c r="D8219" i="4"/>
  <c r="E8219" i="4" s="1"/>
  <c r="D8220" i="4"/>
  <c r="E8220" i="4" s="1"/>
  <c r="D8221" i="4"/>
  <c r="E8221" i="4" s="1"/>
  <c r="D8222" i="4"/>
  <c r="E8222" i="4" s="1"/>
  <c r="D8223" i="4"/>
  <c r="E8223" i="4" s="1"/>
  <c r="D8224" i="4"/>
  <c r="E8224" i="4" s="1"/>
  <c r="D8225" i="4"/>
  <c r="E8225" i="4" s="1"/>
  <c r="D8226" i="4"/>
  <c r="E8226" i="4" s="1"/>
  <c r="D8227" i="4"/>
  <c r="E8227" i="4" s="1"/>
  <c r="D8228" i="4"/>
  <c r="E8228" i="4" s="1"/>
  <c r="D8229" i="4"/>
  <c r="E8229" i="4" s="1"/>
  <c r="D8230" i="4"/>
  <c r="E8230" i="4" s="1"/>
  <c r="D8231" i="4"/>
  <c r="E8231" i="4" s="1"/>
  <c r="D8232" i="4"/>
  <c r="E8232" i="4" s="1"/>
  <c r="D8233" i="4"/>
  <c r="E8233" i="4" s="1"/>
  <c r="D8234" i="4"/>
  <c r="E8234" i="4" s="1"/>
  <c r="D8235" i="4"/>
  <c r="E8235" i="4" s="1"/>
  <c r="D8236" i="4"/>
  <c r="E8236" i="4" s="1"/>
  <c r="D8237" i="4"/>
  <c r="E8237" i="4" s="1"/>
  <c r="D8238" i="4"/>
  <c r="E8238" i="4" s="1"/>
  <c r="D8239" i="4"/>
  <c r="E8239" i="4" s="1"/>
  <c r="D8240" i="4"/>
  <c r="E8240" i="4" s="1"/>
  <c r="D8241" i="4"/>
  <c r="E8241" i="4" s="1"/>
  <c r="D8242" i="4"/>
  <c r="E8242" i="4" s="1"/>
  <c r="D8243" i="4"/>
  <c r="E8243" i="4" s="1"/>
  <c r="D8244" i="4"/>
  <c r="E8244" i="4" s="1"/>
  <c r="D8245" i="4"/>
  <c r="E8245" i="4" s="1"/>
  <c r="D8246" i="4"/>
  <c r="E8246" i="4" s="1"/>
  <c r="D8247" i="4"/>
  <c r="E8247" i="4" s="1"/>
  <c r="D8248" i="4"/>
  <c r="E8248" i="4" s="1"/>
  <c r="D8249" i="4"/>
  <c r="E8249" i="4" s="1"/>
  <c r="D8250" i="4"/>
  <c r="E8250" i="4" s="1"/>
  <c r="D8251" i="4"/>
  <c r="E8251" i="4" s="1"/>
  <c r="D8252" i="4"/>
  <c r="E8252" i="4" s="1"/>
  <c r="D8253" i="4"/>
  <c r="E8253" i="4" s="1"/>
  <c r="D8254" i="4"/>
  <c r="E8254" i="4" s="1"/>
  <c r="D8255" i="4"/>
  <c r="E8255" i="4" s="1"/>
  <c r="D8256" i="4"/>
  <c r="E8256" i="4" s="1"/>
  <c r="D8257" i="4"/>
  <c r="E8257" i="4" s="1"/>
  <c r="D8258" i="4"/>
  <c r="E8258" i="4" s="1"/>
  <c r="D8259" i="4"/>
  <c r="E8259" i="4" s="1"/>
  <c r="D8260" i="4"/>
  <c r="E8260" i="4" s="1"/>
  <c r="D8261" i="4"/>
  <c r="E8261" i="4" s="1"/>
  <c r="D8262" i="4"/>
  <c r="E8262" i="4" s="1"/>
  <c r="D8263" i="4"/>
  <c r="E8263" i="4" s="1"/>
  <c r="D8264" i="4"/>
  <c r="E8264" i="4" s="1"/>
  <c r="D8265" i="4"/>
  <c r="E8265" i="4" s="1"/>
  <c r="D8266" i="4"/>
  <c r="E8266" i="4" s="1"/>
  <c r="D8267" i="4"/>
  <c r="E8267" i="4" s="1"/>
  <c r="D8268" i="4"/>
  <c r="E8268" i="4" s="1"/>
  <c r="D8269" i="4"/>
  <c r="E8269" i="4" s="1"/>
  <c r="D8270" i="4"/>
  <c r="E8270" i="4" s="1"/>
  <c r="D8271" i="4"/>
  <c r="E8271" i="4" s="1"/>
  <c r="D8272" i="4"/>
  <c r="E8272" i="4" s="1"/>
  <c r="D8273" i="4"/>
  <c r="E8273" i="4" s="1"/>
  <c r="D8274" i="4"/>
  <c r="E8274" i="4" s="1"/>
  <c r="D8275" i="4"/>
  <c r="E8275" i="4" s="1"/>
  <c r="D8276" i="4"/>
  <c r="E8276" i="4" s="1"/>
  <c r="D8277" i="4"/>
  <c r="E8277" i="4" s="1"/>
  <c r="D8278" i="4"/>
  <c r="E8278" i="4" s="1"/>
  <c r="D8279" i="4"/>
  <c r="E8279" i="4" s="1"/>
  <c r="D8280" i="4"/>
  <c r="E8280" i="4" s="1"/>
  <c r="D8281" i="4"/>
  <c r="E8281" i="4" s="1"/>
  <c r="D8282" i="4"/>
  <c r="E8282" i="4" s="1"/>
  <c r="D8283" i="4"/>
  <c r="E8283" i="4" s="1"/>
  <c r="D8284" i="4"/>
  <c r="E8284" i="4" s="1"/>
  <c r="D8285" i="4"/>
  <c r="E8285" i="4" s="1"/>
  <c r="D8286" i="4"/>
  <c r="E8286" i="4" s="1"/>
  <c r="D8287" i="4"/>
  <c r="E8287" i="4" s="1"/>
  <c r="D8288" i="4"/>
  <c r="E8288" i="4" s="1"/>
  <c r="D8289" i="4"/>
  <c r="E8289" i="4" s="1"/>
  <c r="D8290" i="4"/>
  <c r="E8290" i="4" s="1"/>
  <c r="D8291" i="4"/>
  <c r="E8291" i="4" s="1"/>
  <c r="D8292" i="4"/>
  <c r="E8292" i="4" s="1"/>
  <c r="D8293" i="4"/>
  <c r="E8293" i="4" s="1"/>
  <c r="D8294" i="4"/>
  <c r="E8294" i="4" s="1"/>
  <c r="D8295" i="4"/>
  <c r="E8295" i="4" s="1"/>
  <c r="D8296" i="4"/>
  <c r="E8296" i="4" s="1"/>
  <c r="D8297" i="4"/>
  <c r="E8297" i="4" s="1"/>
  <c r="D8298" i="4"/>
  <c r="E8298" i="4" s="1"/>
  <c r="D8299" i="4"/>
  <c r="E8299" i="4" s="1"/>
  <c r="D8300" i="4"/>
  <c r="E8300" i="4" s="1"/>
  <c r="D8301" i="4"/>
  <c r="E8301" i="4" s="1"/>
  <c r="D8302" i="4"/>
  <c r="E8302" i="4" s="1"/>
  <c r="D8303" i="4"/>
  <c r="E8303" i="4" s="1"/>
  <c r="D8304" i="4"/>
  <c r="E8304" i="4" s="1"/>
  <c r="D8305" i="4"/>
  <c r="E8305" i="4" s="1"/>
  <c r="D8306" i="4"/>
  <c r="E8306" i="4" s="1"/>
  <c r="D8307" i="4"/>
  <c r="E8307" i="4" s="1"/>
  <c r="D8308" i="4"/>
  <c r="E8308" i="4" s="1"/>
  <c r="D8309" i="4"/>
  <c r="E8309" i="4" s="1"/>
  <c r="D8310" i="4"/>
  <c r="E8310" i="4" s="1"/>
  <c r="D8311" i="4"/>
  <c r="E8311" i="4" s="1"/>
  <c r="D8312" i="4"/>
  <c r="E8312" i="4" s="1"/>
  <c r="D8313" i="4"/>
  <c r="E8313" i="4" s="1"/>
  <c r="D8314" i="4"/>
  <c r="E8314" i="4" s="1"/>
  <c r="D8315" i="4"/>
  <c r="E8315" i="4" s="1"/>
  <c r="D8316" i="4"/>
  <c r="E8316" i="4" s="1"/>
  <c r="D8317" i="4"/>
  <c r="E8317" i="4" s="1"/>
  <c r="D8318" i="4"/>
  <c r="E8318" i="4" s="1"/>
  <c r="D8319" i="4"/>
  <c r="E8319" i="4" s="1"/>
  <c r="D8320" i="4"/>
  <c r="E8320" i="4" s="1"/>
  <c r="D8321" i="4"/>
  <c r="E8321" i="4" s="1"/>
  <c r="D8322" i="4"/>
  <c r="E8322" i="4" s="1"/>
  <c r="D8323" i="4"/>
  <c r="E8323" i="4" s="1"/>
  <c r="D8324" i="4"/>
  <c r="E8324" i="4" s="1"/>
  <c r="D8325" i="4"/>
  <c r="E8325" i="4" s="1"/>
  <c r="D8326" i="4"/>
  <c r="E8326" i="4" s="1"/>
  <c r="D8327" i="4"/>
  <c r="E8327" i="4" s="1"/>
  <c r="D8328" i="4"/>
  <c r="E8328" i="4" s="1"/>
  <c r="D8329" i="4"/>
  <c r="E8329" i="4" s="1"/>
  <c r="D8330" i="4"/>
  <c r="E8330" i="4" s="1"/>
  <c r="D8331" i="4"/>
  <c r="E8331" i="4" s="1"/>
  <c r="D8332" i="4"/>
  <c r="E8332" i="4" s="1"/>
  <c r="D8333" i="4"/>
  <c r="E8333" i="4" s="1"/>
  <c r="D8334" i="4"/>
  <c r="E8334" i="4" s="1"/>
  <c r="D8335" i="4"/>
  <c r="E8335" i="4" s="1"/>
  <c r="D8336" i="4"/>
  <c r="E8336" i="4" s="1"/>
  <c r="D8337" i="4"/>
  <c r="E8337" i="4" s="1"/>
  <c r="D8338" i="4"/>
  <c r="E8338" i="4" s="1"/>
  <c r="D8339" i="4"/>
  <c r="E8339" i="4" s="1"/>
  <c r="D8340" i="4"/>
  <c r="E8340" i="4" s="1"/>
  <c r="D8341" i="4"/>
  <c r="E8341" i="4" s="1"/>
  <c r="D8342" i="4"/>
  <c r="E8342" i="4" s="1"/>
  <c r="D8343" i="4"/>
  <c r="E8343" i="4" s="1"/>
  <c r="D8344" i="4"/>
  <c r="E8344" i="4" s="1"/>
  <c r="D8345" i="4"/>
  <c r="E8345" i="4" s="1"/>
  <c r="D8346" i="4"/>
  <c r="E8346" i="4" s="1"/>
  <c r="D8347" i="4"/>
  <c r="E8347" i="4" s="1"/>
  <c r="D8348" i="4"/>
  <c r="E8348" i="4" s="1"/>
  <c r="D8349" i="4"/>
  <c r="E8349" i="4" s="1"/>
  <c r="D8350" i="4"/>
  <c r="E8350" i="4" s="1"/>
  <c r="D8351" i="4"/>
  <c r="E8351" i="4" s="1"/>
  <c r="D8352" i="4"/>
  <c r="E8352" i="4" s="1"/>
  <c r="D8353" i="4"/>
  <c r="E8353" i="4" s="1"/>
  <c r="D8354" i="4"/>
  <c r="E8354" i="4" s="1"/>
  <c r="D8355" i="4"/>
  <c r="E8355" i="4" s="1"/>
  <c r="D8356" i="4"/>
  <c r="E8356" i="4" s="1"/>
  <c r="D8357" i="4"/>
  <c r="E8357" i="4" s="1"/>
  <c r="D8358" i="4"/>
  <c r="E8358" i="4" s="1"/>
  <c r="D8359" i="4"/>
  <c r="E8359" i="4" s="1"/>
  <c r="D8360" i="4"/>
  <c r="E8360" i="4" s="1"/>
  <c r="D8361" i="4"/>
  <c r="E8361" i="4" s="1"/>
  <c r="D8362" i="4"/>
  <c r="E8362" i="4" s="1"/>
  <c r="D8363" i="4"/>
  <c r="E8363" i="4" s="1"/>
  <c r="D8364" i="4"/>
  <c r="E8364" i="4" s="1"/>
  <c r="D8365" i="4"/>
  <c r="E8365" i="4" s="1"/>
  <c r="D8366" i="4"/>
  <c r="E8366" i="4" s="1"/>
  <c r="D8367" i="4"/>
  <c r="E8367" i="4" s="1"/>
  <c r="D8368" i="4"/>
  <c r="E8368" i="4" s="1"/>
  <c r="D8369" i="4"/>
  <c r="E8369" i="4" s="1"/>
  <c r="D8370" i="4"/>
  <c r="E8370" i="4" s="1"/>
  <c r="D8371" i="4"/>
  <c r="E8371" i="4" s="1"/>
  <c r="D8372" i="4"/>
  <c r="E8372" i="4" s="1"/>
  <c r="D8373" i="4"/>
  <c r="E8373" i="4" s="1"/>
  <c r="D8374" i="4"/>
  <c r="E8374" i="4" s="1"/>
  <c r="D8375" i="4"/>
  <c r="E8375" i="4" s="1"/>
  <c r="D8376" i="4"/>
  <c r="E8376" i="4" s="1"/>
  <c r="D8377" i="4"/>
  <c r="E8377" i="4" s="1"/>
  <c r="D8378" i="4"/>
  <c r="E8378" i="4" s="1"/>
  <c r="D8379" i="4"/>
  <c r="E8379" i="4" s="1"/>
  <c r="D8380" i="4"/>
  <c r="E8380" i="4" s="1"/>
  <c r="D8381" i="4"/>
  <c r="E8381" i="4" s="1"/>
  <c r="D8382" i="4"/>
  <c r="E8382" i="4" s="1"/>
  <c r="D8383" i="4"/>
  <c r="E8383" i="4" s="1"/>
  <c r="D8384" i="4"/>
  <c r="E8384" i="4" s="1"/>
  <c r="D8385" i="4"/>
  <c r="E8385" i="4" s="1"/>
  <c r="D8386" i="4"/>
  <c r="E8386" i="4" s="1"/>
  <c r="D8387" i="4"/>
  <c r="E8387" i="4" s="1"/>
  <c r="D8388" i="4"/>
  <c r="E8388" i="4" s="1"/>
  <c r="D8389" i="4"/>
  <c r="E8389" i="4" s="1"/>
  <c r="D8390" i="4"/>
  <c r="E8390" i="4" s="1"/>
  <c r="D8391" i="4"/>
  <c r="E8391" i="4" s="1"/>
  <c r="D8392" i="4"/>
  <c r="E8392" i="4" s="1"/>
  <c r="D8393" i="4"/>
  <c r="E8393" i="4" s="1"/>
  <c r="D8394" i="4"/>
  <c r="E8394" i="4" s="1"/>
  <c r="D8395" i="4"/>
  <c r="E8395" i="4" s="1"/>
  <c r="D8396" i="4"/>
  <c r="E8396" i="4" s="1"/>
  <c r="D8397" i="4"/>
  <c r="E8397" i="4" s="1"/>
  <c r="D8398" i="4"/>
  <c r="E8398" i="4" s="1"/>
  <c r="D8399" i="4"/>
  <c r="E8399" i="4" s="1"/>
  <c r="D8400" i="4"/>
  <c r="E8400" i="4" s="1"/>
  <c r="D8401" i="4"/>
  <c r="E8401" i="4" s="1"/>
  <c r="D8402" i="4"/>
  <c r="E8402" i="4" s="1"/>
  <c r="D8403" i="4"/>
  <c r="E8403" i="4" s="1"/>
  <c r="D8404" i="4"/>
  <c r="E8404" i="4" s="1"/>
  <c r="D8405" i="4"/>
  <c r="E8405" i="4" s="1"/>
  <c r="D8406" i="4"/>
  <c r="E8406" i="4" s="1"/>
  <c r="D8407" i="4"/>
  <c r="E8407" i="4" s="1"/>
  <c r="D8408" i="4"/>
  <c r="E8408" i="4" s="1"/>
  <c r="D8409" i="4"/>
  <c r="E8409" i="4" s="1"/>
  <c r="D8410" i="4"/>
  <c r="E8410" i="4" s="1"/>
  <c r="D8411" i="4"/>
  <c r="E8411" i="4" s="1"/>
  <c r="D8412" i="4"/>
  <c r="E8412" i="4" s="1"/>
  <c r="D8413" i="4"/>
  <c r="E8413" i="4" s="1"/>
  <c r="D8414" i="4"/>
  <c r="E8414" i="4" s="1"/>
  <c r="D8415" i="4"/>
  <c r="E8415" i="4" s="1"/>
  <c r="D8416" i="4"/>
  <c r="E8416" i="4" s="1"/>
  <c r="D8417" i="4"/>
  <c r="E8417" i="4" s="1"/>
  <c r="D8418" i="4"/>
  <c r="E8418" i="4" s="1"/>
  <c r="D8419" i="4"/>
  <c r="E8419" i="4" s="1"/>
  <c r="D8420" i="4"/>
  <c r="E8420" i="4" s="1"/>
  <c r="D8421" i="4"/>
  <c r="E8421" i="4" s="1"/>
  <c r="D8422" i="4"/>
  <c r="E8422" i="4" s="1"/>
  <c r="D8423" i="4"/>
  <c r="E8423" i="4" s="1"/>
  <c r="D8424" i="4"/>
  <c r="E8424" i="4" s="1"/>
  <c r="D8425" i="4"/>
  <c r="E8425" i="4" s="1"/>
  <c r="D8426" i="4"/>
  <c r="E8426" i="4" s="1"/>
  <c r="D8427" i="4"/>
  <c r="E8427" i="4" s="1"/>
  <c r="D8428" i="4"/>
  <c r="E8428" i="4" s="1"/>
  <c r="D8429" i="4"/>
  <c r="E8429" i="4" s="1"/>
  <c r="D8430" i="4"/>
  <c r="E8430" i="4" s="1"/>
  <c r="D8431" i="4"/>
  <c r="E8431" i="4" s="1"/>
  <c r="D8432" i="4"/>
  <c r="E8432" i="4" s="1"/>
  <c r="D8433" i="4"/>
  <c r="E8433" i="4" s="1"/>
  <c r="D8434" i="4"/>
  <c r="E8434" i="4" s="1"/>
  <c r="D8435" i="4"/>
  <c r="E8435" i="4" s="1"/>
  <c r="D8436" i="4"/>
  <c r="E8436" i="4" s="1"/>
  <c r="D8437" i="4"/>
  <c r="E8437" i="4" s="1"/>
  <c r="D8438" i="4"/>
  <c r="E8438" i="4" s="1"/>
  <c r="D8439" i="4"/>
  <c r="E8439" i="4" s="1"/>
  <c r="D8440" i="4"/>
  <c r="E8440" i="4" s="1"/>
  <c r="D8441" i="4"/>
  <c r="E8441" i="4" s="1"/>
  <c r="D8442" i="4"/>
  <c r="E8442" i="4" s="1"/>
  <c r="D8443" i="4"/>
  <c r="E8443" i="4" s="1"/>
  <c r="D8444" i="4"/>
  <c r="E8444" i="4" s="1"/>
  <c r="D8445" i="4"/>
  <c r="E8445" i="4" s="1"/>
  <c r="D8446" i="4"/>
  <c r="E8446" i="4" s="1"/>
  <c r="D8447" i="4"/>
  <c r="E8447" i="4" s="1"/>
  <c r="D8448" i="4"/>
  <c r="E8448" i="4" s="1"/>
  <c r="D8449" i="4"/>
  <c r="E8449" i="4" s="1"/>
  <c r="D8450" i="4"/>
  <c r="E8450" i="4" s="1"/>
  <c r="D8451" i="4"/>
  <c r="E8451" i="4" s="1"/>
  <c r="D8452" i="4"/>
  <c r="E8452" i="4" s="1"/>
  <c r="D8453" i="4"/>
  <c r="E8453" i="4" s="1"/>
  <c r="D8454" i="4"/>
  <c r="E8454" i="4" s="1"/>
  <c r="D8455" i="4"/>
  <c r="E8455" i="4" s="1"/>
  <c r="D8456" i="4"/>
  <c r="E8456" i="4" s="1"/>
  <c r="D8457" i="4"/>
  <c r="E8457" i="4" s="1"/>
  <c r="D8458" i="4"/>
  <c r="E8458" i="4" s="1"/>
  <c r="D8459" i="4"/>
  <c r="E8459" i="4" s="1"/>
  <c r="D8460" i="4"/>
  <c r="E8460" i="4" s="1"/>
  <c r="D8461" i="4"/>
  <c r="E8461" i="4" s="1"/>
  <c r="D8462" i="4"/>
  <c r="E8462" i="4" s="1"/>
  <c r="D8463" i="4"/>
  <c r="E8463" i="4" s="1"/>
  <c r="D8464" i="4"/>
  <c r="E8464" i="4" s="1"/>
  <c r="D8465" i="4"/>
  <c r="E8465" i="4" s="1"/>
  <c r="D8466" i="4"/>
  <c r="E8466" i="4" s="1"/>
  <c r="D8467" i="4"/>
  <c r="E8467" i="4" s="1"/>
  <c r="D8468" i="4"/>
  <c r="E8468" i="4" s="1"/>
  <c r="D8469" i="4"/>
  <c r="E8469" i="4" s="1"/>
  <c r="D8470" i="4"/>
  <c r="E8470" i="4" s="1"/>
  <c r="D8471" i="4"/>
  <c r="E8471" i="4" s="1"/>
  <c r="D8472" i="4"/>
  <c r="E8472" i="4" s="1"/>
  <c r="D8473" i="4"/>
  <c r="E8473" i="4" s="1"/>
  <c r="D8474" i="4"/>
  <c r="E8474" i="4" s="1"/>
  <c r="D8475" i="4"/>
  <c r="E8475" i="4" s="1"/>
  <c r="D8476" i="4"/>
  <c r="E8476" i="4" s="1"/>
  <c r="D8477" i="4"/>
  <c r="E8477" i="4" s="1"/>
  <c r="D8478" i="4"/>
  <c r="E8478" i="4" s="1"/>
  <c r="D8479" i="4"/>
  <c r="E8479" i="4" s="1"/>
  <c r="D8480" i="4"/>
  <c r="E8480" i="4" s="1"/>
  <c r="D8481" i="4"/>
  <c r="E8481" i="4" s="1"/>
  <c r="D8482" i="4"/>
  <c r="E8482" i="4" s="1"/>
  <c r="D8483" i="4"/>
  <c r="E8483" i="4" s="1"/>
  <c r="D8484" i="4"/>
  <c r="E8484" i="4" s="1"/>
  <c r="D8485" i="4"/>
  <c r="E8485" i="4" s="1"/>
  <c r="D8486" i="4"/>
  <c r="E8486" i="4" s="1"/>
  <c r="D8487" i="4"/>
  <c r="E8487" i="4" s="1"/>
  <c r="D8488" i="4"/>
  <c r="E8488" i="4" s="1"/>
  <c r="D8489" i="4"/>
  <c r="E8489" i="4" s="1"/>
  <c r="D8490" i="4"/>
  <c r="E8490" i="4" s="1"/>
  <c r="D8491" i="4"/>
  <c r="E8491" i="4" s="1"/>
  <c r="D8492" i="4"/>
  <c r="E8492" i="4" s="1"/>
  <c r="D8493" i="4"/>
  <c r="E8493" i="4" s="1"/>
  <c r="D8494" i="4"/>
  <c r="E8494" i="4" s="1"/>
  <c r="D8495" i="4"/>
  <c r="E8495" i="4" s="1"/>
  <c r="D8496" i="4"/>
  <c r="E8496" i="4" s="1"/>
  <c r="D8497" i="4"/>
  <c r="E8497" i="4" s="1"/>
  <c r="D8498" i="4"/>
  <c r="E8498" i="4" s="1"/>
  <c r="D8499" i="4"/>
  <c r="E8499" i="4" s="1"/>
  <c r="D8500" i="4"/>
  <c r="E8500" i="4" s="1"/>
  <c r="D8501" i="4"/>
  <c r="E8501" i="4" s="1"/>
  <c r="D8502" i="4"/>
  <c r="E8502" i="4" s="1"/>
  <c r="D8503" i="4"/>
  <c r="E8503" i="4" s="1"/>
  <c r="D8504" i="4"/>
  <c r="E8504" i="4" s="1"/>
  <c r="D8505" i="4"/>
  <c r="E8505" i="4" s="1"/>
  <c r="D8506" i="4"/>
  <c r="E8506" i="4" s="1"/>
  <c r="D8507" i="4"/>
  <c r="E8507" i="4" s="1"/>
  <c r="D8508" i="4"/>
  <c r="E8508" i="4" s="1"/>
  <c r="D8509" i="4"/>
  <c r="E8509" i="4" s="1"/>
  <c r="D8510" i="4"/>
  <c r="E8510" i="4" s="1"/>
  <c r="D8511" i="4"/>
  <c r="E8511" i="4" s="1"/>
  <c r="D8512" i="4"/>
  <c r="E8512" i="4" s="1"/>
  <c r="D8513" i="4"/>
  <c r="E8513" i="4" s="1"/>
  <c r="D8514" i="4"/>
  <c r="E8514" i="4" s="1"/>
  <c r="D8515" i="4"/>
  <c r="E8515" i="4" s="1"/>
  <c r="D8516" i="4"/>
  <c r="E8516" i="4" s="1"/>
  <c r="D8517" i="4"/>
  <c r="E8517" i="4" s="1"/>
  <c r="D8518" i="4"/>
  <c r="E8518" i="4" s="1"/>
  <c r="D8519" i="4"/>
  <c r="E8519" i="4" s="1"/>
  <c r="D8520" i="4"/>
  <c r="E8520" i="4" s="1"/>
  <c r="D8521" i="4"/>
  <c r="E8521" i="4" s="1"/>
  <c r="D8522" i="4"/>
  <c r="E8522" i="4" s="1"/>
  <c r="D8523" i="4"/>
  <c r="E8523" i="4" s="1"/>
  <c r="D8524" i="4"/>
  <c r="E8524" i="4" s="1"/>
  <c r="D8525" i="4"/>
  <c r="E8525" i="4" s="1"/>
  <c r="D8526" i="4"/>
  <c r="E8526" i="4" s="1"/>
  <c r="D8527" i="4"/>
  <c r="E8527" i="4" s="1"/>
  <c r="D8528" i="4"/>
  <c r="E8528" i="4" s="1"/>
  <c r="D8529" i="4"/>
  <c r="E8529" i="4" s="1"/>
  <c r="D8530" i="4"/>
  <c r="E8530" i="4" s="1"/>
  <c r="D8531" i="4"/>
  <c r="E8531" i="4" s="1"/>
  <c r="D8532" i="4"/>
  <c r="E8532" i="4" s="1"/>
  <c r="D8533" i="4"/>
  <c r="E8533" i="4" s="1"/>
  <c r="D8534" i="4"/>
  <c r="E8534" i="4" s="1"/>
  <c r="D8535" i="4"/>
  <c r="E8535" i="4" s="1"/>
  <c r="D8536" i="4"/>
  <c r="E8536" i="4" s="1"/>
  <c r="D8537" i="4"/>
  <c r="E8537" i="4" s="1"/>
  <c r="D8538" i="4"/>
  <c r="E8538" i="4" s="1"/>
  <c r="D8539" i="4"/>
  <c r="E8539" i="4" s="1"/>
  <c r="D8540" i="4"/>
  <c r="E8540" i="4" s="1"/>
  <c r="D8541" i="4"/>
  <c r="E8541" i="4" s="1"/>
  <c r="D8542" i="4"/>
  <c r="E8542" i="4" s="1"/>
  <c r="D8543" i="4"/>
  <c r="E8543" i="4" s="1"/>
  <c r="D8544" i="4"/>
  <c r="E8544" i="4" s="1"/>
  <c r="D8545" i="4"/>
  <c r="E8545" i="4" s="1"/>
  <c r="D8546" i="4"/>
  <c r="E8546" i="4" s="1"/>
  <c r="D8547" i="4"/>
  <c r="E8547" i="4" s="1"/>
  <c r="D8548" i="4"/>
  <c r="E8548" i="4" s="1"/>
  <c r="D8549" i="4"/>
  <c r="E8549" i="4" s="1"/>
  <c r="D8550" i="4"/>
  <c r="E8550" i="4" s="1"/>
  <c r="D8551" i="4"/>
  <c r="E8551" i="4" s="1"/>
  <c r="D8552" i="4"/>
  <c r="E8552" i="4" s="1"/>
  <c r="D8553" i="4"/>
  <c r="E8553" i="4" s="1"/>
  <c r="D8554" i="4"/>
  <c r="E8554" i="4" s="1"/>
  <c r="D8555" i="4"/>
  <c r="E8555" i="4" s="1"/>
  <c r="D8556" i="4"/>
  <c r="E8556" i="4" s="1"/>
  <c r="D8557" i="4"/>
  <c r="E8557" i="4" s="1"/>
  <c r="D8558" i="4"/>
  <c r="E8558" i="4" s="1"/>
  <c r="D8559" i="4"/>
  <c r="E8559" i="4" s="1"/>
  <c r="D8560" i="4"/>
  <c r="E8560" i="4" s="1"/>
  <c r="D8561" i="4"/>
  <c r="E8561" i="4" s="1"/>
  <c r="D8562" i="4"/>
  <c r="E8562" i="4" s="1"/>
  <c r="D8563" i="4"/>
  <c r="E8563" i="4" s="1"/>
  <c r="D8564" i="4"/>
  <c r="E8564" i="4" s="1"/>
  <c r="D8565" i="4"/>
  <c r="E8565" i="4" s="1"/>
  <c r="D8566" i="4"/>
  <c r="E8566" i="4" s="1"/>
  <c r="D8567" i="4"/>
  <c r="E8567" i="4" s="1"/>
  <c r="D8568" i="4"/>
  <c r="E8568" i="4" s="1"/>
  <c r="D8569" i="4"/>
  <c r="E8569" i="4" s="1"/>
  <c r="D8570" i="4"/>
  <c r="E8570" i="4" s="1"/>
  <c r="D8571" i="4"/>
  <c r="E8571" i="4" s="1"/>
  <c r="D8572" i="4"/>
  <c r="E8572" i="4" s="1"/>
  <c r="D8573" i="4"/>
  <c r="E8573" i="4" s="1"/>
  <c r="D8574" i="4"/>
  <c r="E8574" i="4" s="1"/>
  <c r="D8575" i="4"/>
  <c r="E8575" i="4" s="1"/>
  <c r="D8576" i="4"/>
  <c r="E8576" i="4" s="1"/>
  <c r="D8577" i="4"/>
  <c r="E8577" i="4" s="1"/>
  <c r="D8578" i="4"/>
  <c r="E8578" i="4" s="1"/>
  <c r="D8579" i="4"/>
  <c r="E8579" i="4" s="1"/>
  <c r="D8580" i="4"/>
  <c r="E8580" i="4" s="1"/>
  <c r="D8581" i="4"/>
  <c r="E8581" i="4" s="1"/>
  <c r="D8582" i="4"/>
  <c r="E8582" i="4" s="1"/>
  <c r="D8583" i="4"/>
  <c r="E8583" i="4" s="1"/>
  <c r="D8584" i="4"/>
  <c r="E8584" i="4" s="1"/>
  <c r="D8585" i="4"/>
  <c r="E8585" i="4" s="1"/>
  <c r="D8586" i="4"/>
  <c r="E8586" i="4" s="1"/>
  <c r="D8587" i="4"/>
  <c r="E8587" i="4" s="1"/>
  <c r="D8588" i="4"/>
  <c r="E8588" i="4" s="1"/>
  <c r="D8589" i="4"/>
  <c r="E8589" i="4" s="1"/>
  <c r="D8590" i="4"/>
  <c r="E8590" i="4" s="1"/>
  <c r="D8591" i="4"/>
  <c r="E8591" i="4" s="1"/>
  <c r="D8592" i="4"/>
  <c r="E8592" i="4" s="1"/>
  <c r="D8593" i="4"/>
  <c r="E8593" i="4" s="1"/>
  <c r="D8594" i="4"/>
  <c r="E8594" i="4" s="1"/>
  <c r="D8595" i="4"/>
  <c r="E8595" i="4" s="1"/>
  <c r="D8596" i="4"/>
  <c r="E8596" i="4" s="1"/>
  <c r="D8597" i="4"/>
  <c r="E8597" i="4" s="1"/>
  <c r="D8598" i="4"/>
  <c r="E8598" i="4" s="1"/>
  <c r="D8599" i="4"/>
  <c r="E8599" i="4" s="1"/>
  <c r="D8600" i="4"/>
  <c r="E8600" i="4" s="1"/>
  <c r="D8601" i="4"/>
  <c r="E8601" i="4" s="1"/>
  <c r="D8602" i="4"/>
  <c r="E8602" i="4" s="1"/>
  <c r="D8603" i="4"/>
  <c r="E8603" i="4" s="1"/>
  <c r="D8604" i="4"/>
  <c r="E8604" i="4" s="1"/>
  <c r="D8605" i="4"/>
  <c r="E8605" i="4" s="1"/>
  <c r="D8606" i="4"/>
  <c r="E8606" i="4" s="1"/>
  <c r="D8607" i="4"/>
  <c r="E8607" i="4" s="1"/>
  <c r="D8608" i="4"/>
  <c r="E8608" i="4" s="1"/>
  <c r="D8609" i="4"/>
  <c r="E8609" i="4" s="1"/>
  <c r="D8610" i="4"/>
  <c r="E8610" i="4" s="1"/>
  <c r="D8611" i="4"/>
  <c r="E8611" i="4" s="1"/>
  <c r="D8612" i="4"/>
  <c r="E8612" i="4" s="1"/>
  <c r="D8613" i="4"/>
  <c r="E8613" i="4" s="1"/>
  <c r="D8614" i="4"/>
  <c r="E8614" i="4" s="1"/>
  <c r="D8615" i="4"/>
  <c r="E8615" i="4" s="1"/>
  <c r="D8616" i="4"/>
  <c r="E8616" i="4" s="1"/>
  <c r="D8617" i="4"/>
  <c r="E8617" i="4" s="1"/>
  <c r="D8618" i="4"/>
  <c r="E8618" i="4" s="1"/>
  <c r="D8619" i="4"/>
  <c r="E8619" i="4" s="1"/>
  <c r="D8620" i="4"/>
  <c r="E8620" i="4" s="1"/>
  <c r="D8621" i="4"/>
  <c r="E8621" i="4" s="1"/>
  <c r="D8622" i="4"/>
  <c r="E8622" i="4" s="1"/>
  <c r="D8623" i="4"/>
  <c r="E8623" i="4" s="1"/>
  <c r="D8624" i="4"/>
  <c r="E8624" i="4" s="1"/>
  <c r="D8625" i="4"/>
  <c r="E8625" i="4" s="1"/>
  <c r="D8626" i="4"/>
  <c r="E8626" i="4" s="1"/>
  <c r="D8627" i="4"/>
  <c r="E8627" i="4" s="1"/>
  <c r="D8628" i="4"/>
  <c r="E8628" i="4" s="1"/>
  <c r="D8629" i="4"/>
  <c r="E8629" i="4" s="1"/>
  <c r="D8630" i="4"/>
  <c r="E8630" i="4" s="1"/>
  <c r="D8631" i="4"/>
  <c r="E8631" i="4" s="1"/>
  <c r="D8632" i="4"/>
  <c r="E8632" i="4" s="1"/>
  <c r="D8633" i="4"/>
  <c r="E8633" i="4" s="1"/>
  <c r="D8634" i="4"/>
  <c r="E8634" i="4" s="1"/>
  <c r="D8635" i="4"/>
  <c r="E8635" i="4" s="1"/>
  <c r="D8636" i="4"/>
  <c r="E8636" i="4" s="1"/>
  <c r="D8637" i="4"/>
  <c r="E8637" i="4" s="1"/>
  <c r="D8638" i="4"/>
  <c r="E8638" i="4" s="1"/>
  <c r="D8639" i="4"/>
  <c r="E8639" i="4" s="1"/>
  <c r="D8640" i="4"/>
  <c r="E8640" i="4" s="1"/>
  <c r="D8641" i="4"/>
  <c r="E8641" i="4" s="1"/>
  <c r="D8642" i="4"/>
  <c r="E8642" i="4" s="1"/>
  <c r="D8643" i="4"/>
  <c r="E8643" i="4" s="1"/>
  <c r="D8644" i="4"/>
  <c r="E8644" i="4" s="1"/>
  <c r="D8645" i="4"/>
  <c r="E8645" i="4" s="1"/>
  <c r="D8646" i="4"/>
  <c r="E8646" i="4" s="1"/>
  <c r="D8647" i="4"/>
  <c r="E8647" i="4" s="1"/>
  <c r="D8648" i="4"/>
  <c r="E8648" i="4" s="1"/>
  <c r="D8649" i="4"/>
  <c r="E8649" i="4" s="1"/>
  <c r="D8650" i="4"/>
  <c r="E8650" i="4" s="1"/>
  <c r="D8651" i="4"/>
  <c r="E8651" i="4" s="1"/>
  <c r="D8652" i="4"/>
  <c r="E8652" i="4" s="1"/>
  <c r="D8653" i="4"/>
  <c r="E8653" i="4" s="1"/>
  <c r="D8654" i="4"/>
  <c r="E8654" i="4" s="1"/>
  <c r="D8655" i="4"/>
  <c r="E8655" i="4" s="1"/>
  <c r="D8656" i="4"/>
  <c r="E8656" i="4" s="1"/>
  <c r="D8657" i="4"/>
  <c r="E8657" i="4" s="1"/>
  <c r="D8658" i="4"/>
  <c r="E8658" i="4" s="1"/>
  <c r="D8659" i="4"/>
  <c r="E8659" i="4" s="1"/>
  <c r="D8660" i="4"/>
  <c r="E8660" i="4" s="1"/>
  <c r="D8661" i="4"/>
  <c r="E8661" i="4" s="1"/>
  <c r="D8662" i="4"/>
  <c r="E8662" i="4" s="1"/>
  <c r="D8663" i="4"/>
  <c r="E8663" i="4" s="1"/>
  <c r="D8664" i="4"/>
  <c r="E8664" i="4" s="1"/>
  <c r="D8665" i="4"/>
  <c r="E8665" i="4" s="1"/>
  <c r="D8666" i="4"/>
  <c r="E8666" i="4" s="1"/>
  <c r="D8667" i="4"/>
  <c r="E8667" i="4" s="1"/>
  <c r="D8668" i="4"/>
  <c r="E8668" i="4" s="1"/>
  <c r="D8669" i="4"/>
  <c r="E8669" i="4" s="1"/>
  <c r="D8670" i="4"/>
  <c r="E8670" i="4" s="1"/>
  <c r="D8671" i="4"/>
  <c r="E8671" i="4" s="1"/>
  <c r="D8672" i="4"/>
  <c r="E8672" i="4" s="1"/>
  <c r="D8673" i="4"/>
  <c r="E8673" i="4" s="1"/>
  <c r="D8674" i="4"/>
  <c r="E8674" i="4" s="1"/>
  <c r="D8675" i="4"/>
  <c r="E8675" i="4" s="1"/>
  <c r="D8676" i="4"/>
  <c r="E8676" i="4" s="1"/>
  <c r="D8677" i="4"/>
  <c r="E8677" i="4" s="1"/>
  <c r="D8678" i="4"/>
  <c r="E8678" i="4" s="1"/>
  <c r="D8679" i="4"/>
  <c r="E8679" i="4" s="1"/>
  <c r="D8680" i="4"/>
  <c r="E8680" i="4" s="1"/>
  <c r="D8681" i="4"/>
  <c r="E8681" i="4" s="1"/>
  <c r="D8682" i="4"/>
  <c r="E8682" i="4" s="1"/>
  <c r="D8683" i="4"/>
  <c r="E8683" i="4" s="1"/>
  <c r="D8684" i="4"/>
  <c r="E8684" i="4" s="1"/>
  <c r="D8685" i="4"/>
  <c r="E8685" i="4" s="1"/>
  <c r="D8686" i="4"/>
  <c r="E8686" i="4" s="1"/>
  <c r="D8687" i="4"/>
  <c r="E8687" i="4" s="1"/>
  <c r="D8688" i="4"/>
  <c r="E8688" i="4" s="1"/>
  <c r="D8689" i="4"/>
  <c r="E8689" i="4" s="1"/>
  <c r="D8690" i="4"/>
  <c r="E8690" i="4" s="1"/>
  <c r="D8691" i="4"/>
  <c r="E8691" i="4" s="1"/>
  <c r="D8692" i="4"/>
  <c r="E8692" i="4" s="1"/>
  <c r="D8693" i="4"/>
  <c r="E8693" i="4" s="1"/>
  <c r="D8694" i="4"/>
  <c r="E8694" i="4" s="1"/>
  <c r="D8695" i="4"/>
  <c r="E8695" i="4" s="1"/>
  <c r="D8696" i="4"/>
  <c r="E8696" i="4" s="1"/>
  <c r="D8697" i="4"/>
  <c r="E8697" i="4" s="1"/>
  <c r="D8698" i="4"/>
  <c r="E8698" i="4" s="1"/>
  <c r="D8699" i="4"/>
  <c r="E8699" i="4" s="1"/>
  <c r="D8700" i="4"/>
  <c r="E8700" i="4" s="1"/>
  <c r="D8701" i="4"/>
  <c r="E8701" i="4" s="1"/>
  <c r="D8702" i="4"/>
  <c r="E8702" i="4" s="1"/>
  <c r="D8703" i="4"/>
  <c r="E8703" i="4" s="1"/>
  <c r="D8704" i="4"/>
  <c r="E8704" i="4" s="1"/>
  <c r="D8705" i="4"/>
  <c r="E8705" i="4" s="1"/>
  <c r="D8706" i="4"/>
  <c r="E8706" i="4" s="1"/>
  <c r="D8707" i="4"/>
  <c r="E8707" i="4" s="1"/>
  <c r="D8708" i="4"/>
  <c r="E8708" i="4" s="1"/>
  <c r="D8709" i="4"/>
  <c r="E8709" i="4" s="1"/>
  <c r="D8710" i="4"/>
  <c r="E8710" i="4" s="1"/>
  <c r="D8711" i="4"/>
  <c r="E8711" i="4" s="1"/>
  <c r="D8712" i="4"/>
  <c r="E8712" i="4" s="1"/>
  <c r="D8713" i="4"/>
  <c r="E8713" i="4" s="1"/>
  <c r="D8714" i="4"/>
  <c r="E8714" i="4" s="1"/>
  <c r="D8715" i="4"/>
  <c r="E8715" i="4" s="1"/>
  <c r="D8716" i="4"/>
  <c r="E8716" i="4" s="1"/>
  <c r="D8717" i="4"/>
  <c r="E8717" i="4" s="1"/>
  <c r="D8718" i="4"/>
  <c r="E8718" i="4" s="1"/>
  <c r="D8719" i="4"/>
  <c r="E8719" i="4" s="1"/>
  <c r="D8720" i="4"/>
  <c r="E8720" i="4" s="1"/>
  <c r="D8721" i="4"/>
  <c r="E8721" i="4" s="1"/>
  <c r="D8722" i="4"/>
  <c r="E8722" i="4" s="1"/>
  <c r="D8723" i="4"/>
  <c r="E8723" i="4" s="1"/>
  <c r="D8724" i="4"/>
  <c r="E8724" i="4" s="1"/>
  <c r="D8725" i="4"/>
  <c r="E8725" i="4" s="1"/>
  <c r="D8726" i="4"/>
  <c r="E8726" i="4" s="1"/>
  <c r="D8727" i="4"/>
  <c r="E8727" i="4" s="1"/>
  <c r="D8728" i="4"/>
  <c r="E8728" i="4" s="1"/>
  <c r="D8729" i="4"/>
  <c r="E8729" i="4" s="1"/>
  <c r="D8730" i="4"/>
  <c r="E8730" i="4" s="1"/>
  <c r="D8731" i="4"/>
  <c r="E8731" i="4" s="1"/>
  <c r="D8732" i="4"/>
  <c r="E8732" i="4" s="1"/>
  <c r="D8733" i="4"/>
  <c r="E8733" i="4" s="1"/>
  <c r="D8734" i="4"/>
  <c r="E8734" i="4" s="1"/>
  <c r="D8735" i="4"/>
  <c r="E8735" i="4" s="1"/>
  <c r="D8736" i="4"/>
  <c r="E8736" i="4" s="1"/>
  <c r="D8737" i="4"/>
  <c r="E8737" i="4" s="1"/>
  <c r="D8738" i="4"/>
  <c r="E8738" i="4" s="1"/>
  <c r="D8739" i="4"/>
  <c r="E8739" i="4" s="1"/>
  <c r="D8740" i="4"/>
  <c r="E8740" i="4" s="1"/>
  <c r="D8741" i="4"/>
  <c r="E8741" i="4" s="1"/>
  <c r="D8742" i="4"/>
  <c r="E8742" i="4" s="1"/>
  <c r="D8743" i="4"/>
  <c r="E8743" i="4" s="1"/>
  <c r="D8744" i="4"/>
  <c r="E8744" i="4" s="1"/>
  <c r="D8745" i="4"/>
  <c r="E8745" i="4" s="1"/>
  <c r="D8746" i="4"/>
  <c r="E8746" i="4" s="1"/>
  <c r="D8747" i="4"/>
  <c r="E8747" i="4" s="1"/>
  <c r="D8748" i="4"/>
  <c r="E8748" i="4" s="1"/>
  <c r="D8749" i="4"/>
  <c r="E8749" i="4" s="1"/>
  <c r="D8750" i="4"/>
  <c r="E8750" i="4" s="1"/>
  <c r="D8751" i="4"/>
  <c r="E8751" i="4" s="1"/>
  <c r="D8752" i="4"/>
  <c r="E8752" i="4" s="1"/>
  <c r="D8753" i="4"/>
  <c r="E8753" i="4" s="1"/>
  <c r="D8754" i="4"/>
  <c r="E8754" i="4" s="1"/>
  <c r="D8755" i="4"/>
  <c r="E8755" i="4" s="1"/>
  <c r="D8756" i="4"/>
  <c r="E8756" i="4" s="1"/>
  <c r="D8757" i="4"/>
  <c r="E8757" i="4" s="1"/>
  <c r="D8758" i="4"/>
  <c r="E8758" i="4" s="1"/>
  <c r="D8759" i="4"/>
  <c r="E8759" i="4" s="1"/>
  <c r="D8760" i="4"/>
  <c r="E8760" i="4" s="1"/>
  <c r="D8761" i="4"/>
  <c r="E8761" i="4" s="1"/>
  <c r="D8762" i="4"/>
  <c r="E8762" i="4" s="1"/>
  <c r="D8763" i="4"/>
  <c r="E8763" i="4" s="1"/>
  <c r="D8764" i="4"/>
  <c r="E8764" i="4" s="1"/>
  <c r="D8765" i="4"/>
  <c r="E8765" i="4" s="1"/>
  <c r="D8766" i="4"/>
  <c r="E8766" i="4" s="1"/>
  <c r="D8767" i="4"/>
  <c r="E8767" i="4" s="1"/>
  <c r="D8768" i="4"/>
  <c r="E8768" i="4" s="1"/>
  <c r="D8769" i="4"/>
  <c r="E8769" i="4" s="1"/>
  <c r="D8770" i="4"/>
  <c r="E8770" i="4" s="1"/>
  <c r="D8771" i="4"/>
  <c r="E8771" i="4" s="1"/>
  <c r="D8772" i="4"/>
  <c r="E8772" i="4" s="1"/>
  <c r="D8773" i="4"/>
  <c r="E8773" i="4" s="1"/>
  <c r="D8774" i="4"/>
  <c r="E8774" i="4" s="1"/>
  <c r="D8775" i="4"/>
  <c r="E8775" i="4" s="1"/>
  <c r="D8776" i="4"/>
  <c r="E8776" i="4" s="1"/>
  <c r="D8777" i="4"/>
  <c r="E8777" i="4" s="1"/>
  <c r="D8778" i="4"/>
  <c r="E8778" i="4" s="1"/>
  <c r="D8779" i="4"/>
  <c r="E8779" i="4" s="1"/>
  <c r="D8780" i="4"/>
  <c r="E8780" i="4" s="1"/>
  <c r="D8781" i="4"/>
  <c r="E8781" i="4" s="1"/>
  <c r="D8782" i="4"/>
  <c r="E8782" i="4" s="1"/>
  <c r="D8783" i="4"/>
  <c r="E8783" i="4" s="1"/>
  <c r="D8784" i="4"/>
  <c r="E8784" i="4" s="1"/>
  <c r="D8785" i="4"/>
  <c r="E8785" i="4" s="1"/>
  <c r="D8786" i="4"/>
  <c r="E8786" i="4" s="1"/>
  <c r="D8787" i="4"/>
  <c r="E8787" i="4" s="1"/>
  <c r="D8788" i="4"/>
  <c r="E8788" i="4" s="1"/>
  <c r="D8789" i="4"/>
  <c r="E8789" i="4" s="1"/>
  <c r="D8790" i="4"/>
  <c r="E8790" i="4" s="1"/>
  <c r="D8791" i="4"/>
  <c r="E8791" i="4" s="1"/>
  <c r="D8792" i="4"/>
  <c r="E8792" i="4" s="1"/>
  <c r="D8793" i="4"/>
  <c r="E8793" i="4" s="1"/>
  <c r="D8794" i="4"/>
  <c r="E8794" i="4" s="1"/>
  <c r="D8795" i="4"/>
  <c r="E8795" i="4" s="1"/>
  <c r="D8796" i="4"/>
  <c r="E8796" i="4" s="1"/>
  <c r="D8797" i="4"/>
  <c r="E8797" i="4" s="1"/>
  <c r="D8798" i="4"/>
  <c r="E8798" i="4" s="1"/>
  <c r="D8799" i="4"/>
  <c r="E8799" i="4" s="1"/>
  <c r="D8800" i="4"/>
  <c r="E8800" i="4" s="1"/>
  <c r="D8801" i="4"/>
  <c r="E8801" i="4" s="1"/>
  <c r="D8802" i="4"/>
  <c r="E8802" i="4" s="1"/>
  <c r="D8803" i="4"/>
  <c r="E8803" i="4" s="1"/>
  <c r="D8804" i="4"/>
  <c r="E8804" i="4" s="1"/>
  <c r="D8805" i="4"/>
  <c r="E8805" i="4" s="1"/>
  <c r="D8806" i="4"/>
  <c r="E8806" i="4" s="1"/>
  <c r="D8807" i="4"/>
  <c r="E8807" i="4" s="1"/>
  <c r="D8808" i="4"/>
  <c r="E8808" i="4" s="1"/>
  <c r="D8809" i="4"/>
  <c r="E8809" i="4" s="1"/>
  <c r="D8810" i="4"/>
  <c r="E8810" i="4" s="1"/>
  <c r="D8811" i="4"/>
  <c r="E8811" i="4" s="1"/>
  <c r="D8812" i="4"/>
  <c r="E8812" i="4" s="1"/>
  <c r="D8813" i="4"/>
  <c r="E8813" i="4" s="1"/>
  <c r="D8814" i="4"/>
  <c r="E8814" i="4" s="1"/>
  <c r="D8815" i="4"/>
  <c r="E8815" i="4" s="1"/>
  <c r="D8816" i="4"/>
  <c r="E8816" i="4" s="1"/>
  <c r="D8817" i="4"/>
  <c r="E8817" i="4" s="1"/>
  <c r="D8818" i="4"/>
  <c r="E8818" i="4" s="1"/>
  <c r="D8819" i="4"/>
  <c r="E8819" i="4" s="1"/>
  <c r="D8820" i="4"/>
  <c r="E8820" i="4" s="1"/>
  <c r="D8821" i="4"/>
  <c r="E8821" i="4" s="1"/>
  <c r="D8822" i="4"/>
  <c r="E8822" i="4" s="1"/>
  <c r="D8823" i="4"/>
  <c r="E8823" i="4" s="1"/>
  <c r="D8824" i="4"/>
  <c r="E8824" i="4" s="1"/>
  <c r="D8825" i="4"/>
  <c r="E8825" i="4" s="1"/>
  <c r="D8826" i="4"/>
  <c r="E8826" i="4" s="1"/>
  <c r="D8827" i="4"/>
  <c r="E8827" i="4" s="1"/>
  <c r="D8828" i="4"/>
  <c r="E8828" i="4" s="1"/>
  <c r="D8829" i="4"/>
  <c r="E8829" i="4" s="1"/>
  <c r="D8830" i="4"/>
  <c r="E8830" i="4" s="1"/>
  <c r="D8831" i="4"/>
  <c r="E8831" i="4" s="1"/>
  <c r="D8832" i="4"/>
  <c r="E8832" i="4" s="1"/>
  <c r="D8833" i="4"/>
  <c r="E8833" i="4" s="1"/>
  <c r="D8834" i="4"/>
  <c r="E8834" i="4" s="1"/>
  <c r="D8835" i="4"/>
  <c r="E8835" i="4" s="1"/>
  <c r="D8836" i="4"/>
  <c r="E8836" i="4" s="1"/>
  <c r="D8837" i="4"/>
  <c r="E8837" i="4" s="1"/>
  <c r="D8838" i="4"/>
  <c r="E8838" i="4" s="1"/>
  <c r="D8839" i="4"/>
  <c r="E8839" i="4" s="1"/>
  <c r="D8840" i="4"/>
  <c r="E8840" i="4" s="1"/>
  <c r="D8841" i="4"/>
  <c r="E8841" i="4" s="1"/>
  <c r="D8842" i="4"/>
  <c r="E8842" i="4" s="1"/>
  <c r="D8843" i="4"/>
  <c r="E8843" i="4" s="1"/>
  <c r="D8844" i="4"/>
  <c r="E8844" i="4" s="1"/>
  <c r="D8845" i="4"/>
  <c r="E8845" i="4" s="1"/>
  <c r="D8846" i="4"/>
  <c r="E8846" i="4" s="1"/>
  <c r="D8847" i="4"/>
  <c r="E8847" i="4" s="1"/>
  <c r="D8848" i="4"/>
  <c r="E8848" i="4" s="1"/>
  <c r="D8849" i="4"/>
  <c r="E8849" i="4" s="1"/>
  <c r="D8850" i="4"/>
  <c r="E8850" i="4" s="1"/>
  <c r="D8851" i="4"/>
  <c r="E8851" i="4" s="1"/>
  <c r="D8852" i="4"/>
  <c r="E8852" i="4" s="1"/>
  <c r="D8853" i="4"/>
  <c r="E8853" i="4" s="1"/>
  <c r="D8854" i="4"/>
  <c r="E8854" i="4" s="1"/>
  <c r="D8855" i="4"/>
  <c r="E8855" i="4" s="1"/>
  <c r="D8856" i="4"/>
  <c r="E8856" i="4" s="1"/>
  <c r="D8857" i="4"/>
  <c r="E8857" i="4" s="1"/>
  <c r="D8858" i="4"/>
  <c r="E8858" i="4" s="1"/>
  <c r="D8859" i="4"/>
  <c r="E8859" i="4" s="1"/>
  <c r="D8860" i="4"/>
  <c r="E8860" i="4" s="1"/>
  <c r="D8861" i="4"/>
  <c r="E8861" i="4" s="1"/>
  <c r="D8862" i="4"/>
  <c r="E8862" i="4" s="1"/>
  <c r="D8863" i="4"/>
  <c r="E8863" i="4" s="1"/>
  <c r="D8864" i="4"/>
  <c r="E8864" i="4" s="1"/>
  <c r="D8865" i="4"/>
  <c r="E8865" i="4" s="1"/>
  <c r="D8866" i="4"/>
  <c r="E8866" i="4" s="1"/>
  <c r="D8867" i="4"/>
  <c r="E8867" i="4" s="1"/>
  <c r="D8868" i="4"/>
  <c r="E8868" i="4" s="1"/>
  <c r="D8869" i="4"/>
  <c r="E8869" i="4" s="1"/>
  <c r="D8870" i="4"/>
  <c r="E8870" i="4" s="1"/>
  <c r="D8871" i="4"/>
  <c r="E8871" i="4" s="1"/>
  <c r="D8872" i="4"/>
  <c r="E8872" i="4" s="1"/>
  <c r="D8873" i="4"/>
  <c r="E8873" i="4" s="1"/>
  <c r="D8874" i="4"/>
  <c r="E8874" i="4" s="1"/>
  <c r="D8875" i="4"/>
  <c r="E8875" i="4" s="1"/>
  <c r="D8876" i="4"/>
  <c r="E8876" i="4" s="1"/>
  <c r="D8877" i="4"/>
  <c r="E8877" i="4" s="1"/>
  <c r="D8878" i="4"/>
  <c r="E8878" i="4" s="1"/>
  <c r="D8879" i="4"/>
  <c r="E8879" i="4" s="1"/>
  <c r="D8880" i="4"/>
  <c r="E8880" i="4" s="1"/>
  <c r="D8881" i="4"/>
  <c r="E8881" i="4" s="1"/>
  <c r="D8882" i="4"/>
  <c r="E8882" i="4" s="1"/>
  <c r="D8883" i="4"/>
  <c r="E8883" i="4" s="1"/>
  <c r="D8884" i="4"/>
  <c r="E8884" i="4" s="1"/>
  <c r="D8885" i="4"/>
  <c r="E8885" i="4" s="1"/>
  <c r="D8886" i="4"/>
  <c r="E8886" i="4" s="1"/>
  <c r="D8887" i="4"/>
  <c r="E8887" i="4" s="1"/>
  <c r="D8888" i="4"/>
  <c r="E8888" i="4" s="1"/>
  <c r="D8889" i="4"/>
  <c r="E8889" i="4" s="1"/>
  <c r="D8890" i="4"/>
  <c r="E8890" i="4" s="1"/>
  <c r="D8891" i="4"/>
  <c r="E8891" i="4" s="1"/>
  <c r="D8892" i="4"/>
  <c r="E8892" i="4" s="1"/>
  <c r="D8893" i="4"/>
  <c r="E8893" i="4" s="1"/>
  <c r="D8894" i="4"/>
  <c r="E8894" i="4" s="1"/>
  <c r="D8895" i="4"/>
  <c r="E8895" i="4" s="1"/>
  <c r="D8896" i="4"/>
  <c r="E8896" i="4" s="1"/>
  <c r="D8897" i="4"/>
  <c r="E8897" i="4" s="1"/>
  <c r="D8898" i="4"/>
  <c r="E8898" i="4" s="1"/>
  <c r="D8899" i="4"/>
  <c r="E8899" i="4" s="1"/>
  <c r="D8900" i="4"/>
  <c r="E8900" i="4" s="1"/>
  <c r="D8901" i="4"/>
  <c r="E8901" i="4" s="1"/>
  <c r="D8902" i="4"/>
  <c r="E8902" i="4" s="1"/>
  <c r="D8903" i="4"/>
  <c r="E8903" i="4" s="1"/>
  <c r="D8904" i="4"/>
  <c r="E8904" i="4" s="1"/>
  <c r="D8905" i="4"/>
  <c r="E8905" i="4" s="1"/>
  <c r="D8906" i="4"/>
  <c r="E8906" i="4" s="1"/>
  <c r="D8907" i="4"/>
  <c r="E8907" i="4" s="1"/>
  <c r="D8908" i="4"/>
  <c r="E8908" i="4" s="1"/>
  <c r="D8909" i="4"/>
  <c r="E8909" i="4" s="1"/>
  <c r="D8910" i="4"/>
  <c r="E8910" i="4" s="1"/>
  <c r="D8911" i="4"/>
  <c r="E8911" i="4" s="1"/>
  <c r="D8912" i="4"/>
  <c r="E8912" i="4" s="1"/>
  <c r="D8913" i="4"/>
  <c r="E8913" i="4" s="1"/>
  <c r="D8914" i="4"/>
  <c r="E8914" i="4" s="1"/>
  <c r="D8915" i="4"/>
  <c r="E8915" i="4" s="1"/>
  <c r="D8916" i="4"/>
  <c r="E8916" i="4" s="1"/>
  <c r="D8917" i="4"/>
  <c r="E8917" i="4" s="1"/>
  <c r="D8918" i="4"/>
  <c r="E8918" i="4" s="1"/>
  <c r="D8919" i="4"/>
  <c r="E8919" i="4" s="1"/>
  <c r="D8920" i="4"/>
  <c r="E8920" i="4" s="1"/>
  <c r="D8921" i="4"/>
  <c r="E8921" i="4" s="1"/>
  <c r="D8922" i="4"/>
  <c r="E8922" i="4" s="1"/>
  <c r="D8923" i="4"/>
  <c r="E8923" i="4" s="1"/>
  <c r="D8924" i="4"/>
  <c r="E8924" i="4" s="1"/>
  <c r="D8925" i="4"/>
  <c r="E8925" i="4" s="1"/>
  <c r="D8926" i="4"/>
  <c r="E8926" i="4" s="1"/>
  <c r="D8927" i="4"/>
  <c r="E8927" i="4" s="1"/>
  <c r="D8928" i="4"/>
  <c r="E8928" i="4" s="1"/>
  <c r="D8929" i="4"/>
  <c r="E8929" i="4" s="1"/>
  <c r="D8930" i="4"/>
  <c r="E8930" i="4" s="1"/>
  <c r="D8931" i="4"/>
  <c r="E8931" i="4" s="1"/>
  <c r="D8932" i="4"/>
  <c r="E8932" i="4" s="1"/>
  <c r="D8933" i="4"/>
  <c r="E8933" i="4" s="1"/>
  <c r="D8934" i="4"/>
  <c r="E8934" i="4" s="1"/>
  <c r="D8935" i="4"/>
  <c r="E8935" i="4" s="1"/>
  <c r="D8936" i="4"/>
  <c r="E8936" i="4" s="1"/>
  <c r="D8937" i="4"/>
  <c r="E8937" i="4" s="1"/>
  <c r="D8938" i="4"/>
  <c r="E8938" i="4" s="1"/>
  <c r="D8939" i="4"/>
  <c r="E8939" i="4" s="1"/>
  <c r="D8940" i="4"/>
  <c r="E8940" i="4" s="1"/>
  <c r="D8941" i="4"/>
  <c r="E8941" i="4" s="1"/>
  <c r="D8942" i="4"/>
  <c r="E8942" i="4" s="1"/>
  <c r="D8943" i="4"/>
  <c r="E8943" i="4" s="1"/>
  <c r="D8944" i="4"/>
  <c r="E8944" i="4" s="1"/>
  <c r="D8945" i="4"/>
  <c r="E8945" i="4" s="1"/>
  <c r="D8946" i="4"/>
  <c r="E8946" i="4" s="1"/>
  <c r="D8947" i="4"/>
  <c r="E8947" i="4" s="1"/>
  <c r="D8948" i="4"/>
  <c r="E8948" i="4" s="1"/>
  <c r="D8949" i="4"/>
  <c r="E8949" i="4" s="1"/>
  <c r="D8950" i="4"/>
  <c r="E8950" i="4" s="1"/>
  <c r="D8951" i="4"/>
  <c r="E8951" i="4" s="1"/>
  <c r="D8952" i="4"/>
  <c r="E8952" i="4" s="1"/>
  <c r="D8953" i="4"/>
  <c r="E8953" i="4" s="1"/>
  <c r="D8954" i="4"/>
  <c r="E8954" i="4" s="1"/>
  <c r="D8955" i="4"/>
  <c r="E8955" i="4" s="1"/>
  <c r="D8956" i="4"/>
  <c r="E8956" i="4" s="1"/>
  <c r="D8957" i="4"/>
  <c r="E8957" i="4" s="1"/>
  <c r="D8958" i="4"/>
  <c r="E8958" i="4" s="1"/>
  <c r="D8959" i="4"/>
  <c r="E8959" i="4" s="1"/>
  <c r="D8960" i="4"/>
  <c r="E8960" i="4" s="1"/>
  <c r="D8961" i="4"/>
  <c r="E8961" i="4" s="1"/>
  <c r="D8962" i="4"/>
  <c r="E8962" i="4" s="1"/>
  <c r="D8963" i="4"/>
  <c r="E8963" i="4" s="1"/>
  <c r="D8964" i="4"/>
  <c r="E8964" i="4" s="1"/>
  <c r="D8965" i="4"/>
  <c r="E8965" i="4" s="1"/>
  <c r="D8966" i="4"/>
  <c r="E8966" i="4" s="1"/>
  <c r="D8967" i="4"/>
  <c r="E8967" i="4" s="1"/>
  <c r="D8968" i="4"/>
  <c r="E8968" i="4" s="1"/>
  <c r="D8969" i="4"/>
  <c r="E8969" i="4" s="1"/>
  <c r="D8970" i="4"/>
  <c r="E8970" i="4" s="1"/>
  <c r="D8971" i="4"/>
  <c r="E8971" i="4" s="1"/>
  <c r="D8972" i="4"/>
  <c r="E8972" i="4" s="1"/>
  <c r="D8973" i="4"/>
  <c r="E8973" i="4" s="1"/>
  <c r="D8974" i="4"/>
  <c r="E8974" i="4" s="1"/>
  <c r="D8975" i="4"/>
  <c r="E8975" i="4" s="1"/>
  <c r="D8976" i="4"/>
  <c r="E8976" i="4" s="1"/>
  <c r="D8977" i="4"/>
  <c r="E8977" i="4" s="1"/>
  <c r="D8978" i="4"/>
  <c r="E8978" i="4" s="1"/>
  <c r="D8979" i="4"/>
  <c r="E8979" i="4" s="1"/>
  <c r="D8980" i="4"/>
  <c r="E8980" i="4" s="1"/>
  <c r="D8981" i="4"/>
  <c r="E8981" i="4" s="1"/>
  <c r="D8982" i="4"/>
  <c r="E8982" i="4" s="1"/>
  <c r="D8983" i="4"/>
  <c r="E8983" i="4" s="1"/>
  <c r="D8984" i="4"/>
  <c r="E8984" i="4" s="1"/>
  <c r="D8985" i="4"/>
  <c r="E8985" i="4" s="1"/>
  <c r="D8986" i="4"/>
  <c r="E8986" i="4" s="1"/>
  <c r="D8987" i="4"/>
  <c r="E8987" i="4" s="1"/>
  <c r="D8988" i="4"/>
  <c r="E8988" i="4" s="1"/>
  <c r="D8989" i="4"/>
  <c r="E8989" i="4" s="1"/>
  <c r="D8990" i="4"/>
  <c r="E8990" i="4" s="1"/>
  <c r="D8991" i="4"/>
  <c r="E8991" i="4" s="1"/>
  <c r="D8992" i="4"/>
  <c r="E8992" i="4" s="1"/>
  <c r="D8993" i="4"/>
  <c r="E8993" i="4" s="1"/>
  <c r="D8994" i="4"/>
  <c r="E8994" i="4" s="1"/>
  <c r="D8995" i="4"/>
  <c r="E8995" i="4" s="1"/>
  <c r="D8996" i="4"/>
  <c r="E8996" i="4" s="1"/>
  <c r="D8997" i="4"/>
  <c r="E8997" i="4" s="1"/>
  <c r="D8998" i="4"/>
  <c r="E8998" i="4" s="1"/>
  <c r="D8999" i="4"/>
  <c r="E8999" i="4" s="1"/>
  <c r="D9000" i="4"/>
  <c r="E9000" i="4" s="1"/>
  <c r="D9001" i="4"/>
  <c r="E9001" i="4" s="1"/>
  <c r="D9002" i="4"/>
  <c r="E9002" i="4" s="1"/>
  <c r="D9003" i="4"/>
  <c r="E9003" i="4" s="1"/>
  <c r="D9004" i="4"/>
  <c r="E9004" i="4" s="1"/>
  <c r="D9005" i="4"/>
  <c r="E9005" i="4" s="1"/>
  <c r="D9006" i="4"/>
  <c r="E9006" i="4" s="1"/>
  <c r="D9007" i="4"/>
  <c r="E9007" i="4" s="1"/>
  <c r="D9008" i="4"/>
  <c r="E9008" i="4" s="1"/>
  <c r="D9009" i="4"/>
  <c r="E9009" i="4" s="1"/>
  <c r="D9010" i="4"/>
  <c r="E9010" i="4" s="1"/>
  <c r="D9011" i="4"/>
  <c r="E9011" i="4" s="1"/>
  <c r="D9012" i="4"/>
  <c r="E9012" i="4" s="1"/>
  <c r="D9013" i="4"/>
  <c r="E9013" i="4" s="1"/>
  <c r="D9014" i="4"/>
  <c r="E9014" i="4" s="1"/>
  <c r="D9015" i="4"/>
  <c r="E9015" i="4" s="1"/>
  <c r="D9016" i="4"/>
  <c r="E9016" i="4" s="1"/>
  <c r="D9017" i="4"/>
  <c r="E9017" i="4" s="1"/>
  <c r="D9018" i="4"/>
  <c r="E9018" i="4" s="1"/>
  <c r="D9019" i="4"/>
  <c r="E9019" i="4" s="1"/>
  <c r="D9020" i="4"/>
  <c r="E9020" i="4" s="1"/>
  <c r="D9021" i="4"/>
  <c r="E9021" i="4" s="1"/>
  <c r="D9022" i="4"/>
  <c r="E9022" i="4" s="1"/>
  <c r="D9023" i="4"/>
  <c r="E9023" i="4" s="1"/>
  <c r="D9024" i="4"/>
  <c r="E9024" i="4" s="1"/>
  <c r="D9025" i="4"/>
  <c r="E9025" i="4" s="1"/>
  <c r="D9026" i="4"/>
  <c r="E9026" i="4" s="1"/>
  <c r="D9027" i="4"/>
  <c r="E9027" i="4" s="1"/>
  <c r="D9028" i="4"/>
  <c r="E9028" i="4" s="1"/>
  <c r="D9029" i="4"/>
  <c r="E9029" i="4" s="1"/>
  <c r="D9030" i="4"/>
  <c r="E9030" i="4" s="1"/>
  <c r="D9031" i="4"/>
  <c r="E9031" i="4" s="1"/>
  <c r="D9032" i="4"/>
  <c r="E9032" i="4" s="1"/>
  <c r="D9033" i="4"/>
  <c r="E9033" i="4" s="1"/>
  <c r="D9034" i="4"/>
  <c r="E9034" i="4" s="1"/>
  <c r="D9035" i="4"/>
  <c r="E9035" i="4" s="1"/>
  <c r="D9036" i="4"/>
  <c r="E9036" i="4" s="1"/>
  <c r="D9037" i="4"/>
  <c r="E9037" i="4" s="1"/>
  <c r="D9038" i="4"/>
  <c r="E9038" i="4" s="1"/>
  <c r="D9039" i="4"/>
  <c r="E9039" i="4" s="1"/>
  <c r="D9040" i="4"/>
  <c r="E9040" i="4" s="1"/>
  <c r="D9041" i="4"/>
  <c r="E9041" i="4" s="1"/>
  <c r="D9042" i="4"/>
  <c r="E9042" i="4" s="1"/>
  <c r="D9043" i="4"/>
  <c r="E9043" i="4" s="1"/>
  <c r="D9044" i="4"/>
  <c r="E9044" i="4" s="1"/>
  <c r="D9045" i="4"/>
  <c r="E9045" i="4" s="1"/>
  <c r="D9046" i="4"/>
  <c r="E9046" i="4" s="1"/>
  <c r="D9047" i="4"/>
  <c r="E9047" i="4" s="1"/>
  <c r="D9048" i="4"/>
  <c r="E9048" i="4" s="1"/>
  <c r="D9049" i="4"/>
  <c r="E9049" i="4" s="1"/>
  <c r="D9050" i="4"/>
  <c r="E9050" i="4" s="1"/>
  <c r="D9051" i="4"/>
  <c r="E9051" i="4" s="1"/>
  <c r="D9052" i="4"/>
  <c r="E9052" i="4" s="1"/>
  <c r="D9053" i="4"/>
  <c r="E9053" i="4" s="1"/>
  <c r="D9054" i="4"/>
  <c r="E9054" i="4" s="1"/>
  <c r="D9055" i="4"/>
  <c r="E9055" i="4" s="1"/>
  <c r="D9056" i="4"/>
  <c r="E9056" i="4" s="1"/>
  <c r="D9057" i="4"/>
  <c r="E9057" i="4" s="1"/>
  <c r="D9058" i="4"/>
  <c r="E9058" i="4" s="1"/>
  <c r="D9059" i="4"/>
  <c r="E9059" i="4" s="1"/>
  <c r="D9060" i="4"/>
  <c r="E9060" i="4" s="1"/>
  <c r="D9061" i="4"/>
  <c r="E9061" i="4" s="1"/>
  <c r="D9062" i="4"/>
  <c r="E9062" i="4" s="1"/>
  <c r="D9063" i="4"/>
  <c r="E9063" i="4" s="1"/>
  <c r="D9064" i="4"/>
  <c r="E9064" i="4" s="1"/>
  <c r="D9065" i="4"/>
  <c r="E9065" i="4" s="1"/>
  <c r="D9066" i="4"/>
  <c r="E9066" i="4" s="1"/>
  <c r="D9067" i="4"/>
  <c r="E9067" i="4" s="1"/>
  <c r="D9068" i="4"/>
  <c r="E9068" i="4" s="1"/>
  <c r="D9069" i="4"/>
  <c r="E9069" i="4" s="1"/>
  <c r="D9070" i="4"/>
  <c r="E9070" i="4" s="1"/>
  <c r="D9071" i="4"/>
  <c r="E9071" i="4" s="1"/>
  <c r="D9072" i="4"/>
  <c r="E9072" i="4" s="1"/>
  <c r="D9073" i="4"/>
  <c r="E9073" i="4" s="1"/>
  <c r="D9074" i="4"/>
  <c r="E9074" i="4" s="1"/>
  <c r="D9075" i="4"/>
  <c r="E9075" i="4" s="1"/>
  <c r="D9076" i="4"/>
  <c r="E9076" i="4" s="1"/>
  <c r="D9077" i="4"/>
  <c r="E9077" i="4" s="1"/>
  <c r="D9078" i="4"/>
  <c r="E9078" i="4" s="1"/>
  <c r="D9079" i="4"/>
  <c r="E9079" i="4" s="1"/>
  <c r="D9080" i="4"/>
  <c r="E9080" i="4" s="1"/>
  <c r="D9081" i="4"/>
  <c r="E9081" i="4" s="1"/>
  <c r="D9082" i="4"/>
  <c r="E9082" i="4" s="1"/>
  <c r="D9083" i="4"/>
  <c r="E9083" i="4" s="1"/>
  <c r="D9084" i="4"/>
  <c r="E9084" i="4" s="1"/>
  <c r="D9085" i="4"/>
  <c r="E9085" i="4" s="1"/>
  <c r="D9086" i="4"/>
  <c r="E9086" i="4" s="1"/>
  <c r="D9087" i="4"/>
  <c r="E9087" i="4" s="1"/>
  <c r="D9088" i="4"/>
  <c r="E9088" i="4" s="1"/>
  <c r="D9089" i="4"/>
  <c r="E9089" i="4" s="1"/>
  <c r="D9090" i="4"/>
  <c r="E9090" i="4" s="1"/>
  <c r="D9091" i="4"/>
  <c r="E9091" i="4" s="1"/>
  <c r="D9092" i="4"/>
  <c r="E9092" i="4" s="1"/>
  <c r="D9093" i="4"/>
  <c r="E9093" i="4" s="1"/>
  <c r="D9094" i="4"/>
  <c r="E9094" i="4" s="1"/>
  <c r="D9095" i="4"/>
  <c r="E9095" i="4" s="1"/>
  <c r="D9096" i="4"/>
  <c r="E9096" i="4" s="1"/>
  <c r="D9097" i="4"/>
  <c r="E9097" i="4" s="1"/>
  <c r="D9098" i="4"/>
  <c r="E9098" i="4" s="1"/>
  <c r="D9099" i="4"/>
  <c r="E9099" i="4" s="1"/>
  <c r="D9100" i="4"/>
  <c r="E9100" i="4" s="1"/>
  <c r="D9101" i="4"/>
  <c r="E9101" i="4" s="1"/>
  <c r="D9102" i="4"/>
  <c r="E9102" i="4" s="1"/>
  <c r="D9103" i="4"/>
  <c r="E9103" i="4" s="1"/>
  <c r="D9104" i="4"/>
  <c r="E9104" i="4" s="1"/>
  <c r="D9105" i="4"/>
  <c r="E9105" i="4" s="1"/>
  <c r="D9106" i="4"/>
  <c r="E9106" i="4" s="1"/>
  <c r="D9107" i="4"/>
  <c r="E9107" i="4" s="1"/>
  <c r="D9108" i="4"/>
  <c r="E9108" i="4" s="1"/>
  <c r="D9109" i="4"/>
  <c r="E9109" i="4" s="1"/>
  <c r="D9110" i="4"/>
  <c r="E9110" i="4" s="1"/>
  <c r="D9111" i="4"/>
  <c r="E9111" i="4" s="1"/>
  <c r="D9112" i="4"/>
  <c r="E9112" i="4" s="1"/>
  <c r="D9113" i="4"/>
  <c r="E9113" i="4" s="1"/>
  <c r="D9114" i="4"/>
  <c r="E9114" i="4" s="1"/>
  <c r="D9115" i="4"/>
  <c r="E9115" i="4" s="1"/>
  <c r="D9116" i="4"/>
  <c r="E9116" i="4" s="1"/>
  <c r="D9117" i="4"/>
  <c r="E9117" i="4" s="1"/>
  <c r="D9118" i="4"/>
  <c r="E9118" i="4" s="1"/>
  <c r="D9119" i="4"/>
  <c r="E9119" i="4" s="1"/>
  <c r="D9120" i="4"/>
  <c r="E9120" i="4" s="1"/>
  <c r="D9121" i="4"/>
  <c r="E9121" i="4" s="1"/>
  <c r="D9122" i="4"/>
  <c r="E9122" i="4" s="1"/>
  <c r="D9123" i="4"/>
  <c r="E9123" i="4" s="1"/>
  <c r="D9124" i="4"/>
  <c r="E9124" i="4" s="1"/>
  <c r="D9125" i="4"/>
  <c r="E9125" i="4" s="1"/>
  <c r="D9126" i="4"/>
  <c r="E9126" i="4" s="1"/>
  <c r="D9127" i="4"/>
  <c r="E9127" i="4" s="1"/>
  <c r="D9128" i="4"/>
  <c r="E9128" i="4" s="1"/>
  <c r="D9129" i="4"/>
  <c r="E9129" i="4" s="1"/>
  <c r="D9130" i="4"/>
  <c r="E9130" i="4" s="1"/>
  <c r="D9131" i="4"/>
  <c r="E9131" i="4" s="1"/>
  <c r="D9132" i="4"/>
  <c r="E9132" i="4" s="1"/>
  <c r="D9133" i="4"/>
  <c r="E9133" i="4" s="1"/>
  <c r="D9134" i="4"/>
  <c r="E9134" i="4" s="1"/>
  <c r="D9135" i="4"/>
  <c r="E9135" i="4" s="1"/>
  <c r="D9136" i="4"/>
  <c r="E9136" i="4" s="1"/>
  <c r="D9137" i="4"/>
  <c r="E9137" i="4" s="1"/>
  <c r="D9138" i="4"/>
  <c r="E9138" i="4" s="1"/>
  <c r="D9139" i="4"/>
  <c r="E9139" i="4" s="1"/>
  <c r="D9140" i="4"/>
  <c r="E9140" i="4" s="1"/>
  <c r="D9141" i="4"/>
  <c r="E9141" i="4" s="1"/>
  <c r="D9142" i="4"/>
  <c r="E9142" i="4" s="1"/>
  <c r="D9143" i="4"/>
  <c r="E9143" i="4" s="1"/>
  <c r="D9144" i="4"/>
  <c r="E9144" i="4" s="1"/>
  <c r="D9145" i="4"/>
  <c r="E9145" i="4" s="1"/>
  <c r="D9146" i="4"/>
  <c r="E9146" i="4" s="1"/>
  <c r="D9147" i="4"/>
  <c r="E9147" i="4" s="1"/>
  <c r="D9148" i="4"/>
  <c r="E9148" i="4" s="1"/>
  <c r="D9149" i="4"/>
  <c r="E9149" i="4" s="1"/>
  <c r="D9150" i="4"/>
  <c r="E9150" i="4" s="1"/>
  <c r="D9151" i="4"/>
  <c r="E9151" i="4" s="1"/>
  <c r="D9152" i="4"/>
  <c r="E9152" i="4" s="1"/>
  <c r="D9153" i="4"/>
  <c r="E9153" i="4" s="1"/>
  <c r="D9154" i="4"/>
  <c r="E9154" i="4" s="1"/>
  <c r="D9155" i="4"/>
  <c r="E9155" i="4" s="1"/>
  <c r="D9156" i="4"/>
  <c r="E9156" i="4" s="1"/>
  <c r="D9157" i="4"/>
  <c r="E9157" i="4" s="1"/>
  <c r="D9158" i="4"/>
  <c r="E9158" i="4" s="1"/>
  <c r="D9159" i="4"/>
  <c r="E9159" i="4" s="1"/>
  <c r="D9160" i="4"/>
  <c r="E9160" i="4" s="1"/>
  <c r="D9161" i="4"/>
  <c r="E9161" i="4" s="1"/>
  <c r="D9162" i="4"/>
  <c r="E9162" i="4" s="1"/>
  <c r="D9163" i="4"/>
  <c r="E9163" i="4" s="1"/>
  <c r="D9164" i="4"/>
  <c r="E9164" i="4" s="1"/>
  <c r="D9165" i="4"/>
  <c r="E9165" i="4" s="1"/>
  <c r="D9166" i="4"/>
  <c r="E9166" i="4" s="1"/>
  <c r="D9167" i="4"/>
  <c r="E9167" i="4" s="1"/>
  <c r="D9168" i="4"/>
  <c r="E9168" i="4" s="1"/>
  <c r="D9169" i="4"/>
  <c r="E9169" i="4" s="1"/>
  <c r="D9170" i="4"/>
  <c r="E9170" i="4" s="1"/>
  <c r="D9171" i="4"/>
  <c r="E9171" i="4" s="1"/>
  <c r="D9172" i="4"/>
  <c r="E9172" i="4" s="1"/>
  <c r="D9173" i="4"/>
  <c r="E9173" i="4" s="1"/>
  <c r="D9174" i="4"/>
  <c r="E9174" i="4" s="1"/>
  <c r="D9175" i="4"/>
  <c r="E9175" i="4" s="1"/>
  <c r="D9176" i="4"/>
  <c r="E9176" i="4" s="1"/>
  <c r="D9177" i="4"/>
  <c r="E9177" i="4" s="1"/>
  <c r="D9178" i="4"/>
  <c r="E9178" i="4" s="1"/>
  <c r="D9179" i="4"/>
  <c r="E9179" i="4" s="1"/>
  <c r="D9180" i="4"/>
  <c r="E9180" i="4" s="1"/>
  <c r="D9181" i="4"/>
  <c r="E9181" i="4" s="1"/>
  <c r="D9182" i="4"/>
  <c r="E9182" i="4" s="1"/>
  <c r="D9183" i="4"/>
  <c r="E9183" i="4" s="1"/>
  <c r="D9184" i="4"/>
  <c r="E9184" i="4" s="1"/>
  <c r="D9185" i="4"/>
  <c r="E9185" i="4" s="1"/>
  <c r="D9186" i="4"/>
  <c r="E9186" i="4" s="1"/>
  <c r="D9187" i="4"/>
  <c r="E9187" i="4" s="1"/>
  <c r="D9188" i="4"/>
  <c r="E9188" i="4" s="1"/>
  <c r="D9189" i="4"/>
  <c r="E9189" i="4" s="1"/>
  <c r="D9190" i="4"/>
  <c r="E9190" i="4" s="1"/>
  <c r="D9191" i="4"/>
  <c r="E9191" i="4" s="1"/>
  <c r="D9192" i="4"/>
  <c r="E9192" i="4" s="1"/>
  <c r="D9193" i="4"/>
  <c r="E9193" i="4" s="1"/>
  <c r="D9194" i="4"/>
  <c r="E9194" i="4" s="1"/>
  <c r="D9195" i="4"/>
  <c r="E9195" i="4" s="1"/>
  <c r="D9196" i="4"/>
  <c r="E9196" i="4" s="1"/>
  <c r="D9197" i="4"/>
  <c r="E9197" i="4" s="1"/>
  <c r="D9198" i="4"/>
  <c r="E9198" i="4" s="1"/>
  <c r="D9199" i="4"/>
  <c r="E9199" i="4" s="1"/>
  <c r="D9200" i="4"/>
  <c r="E9200" i="4" s="1"/>
  <c r="D9201" i="4"/>
  <c r="E9201" i="4" s="1"/>
  <c r="D9202" i="4"/>
  <c r="E9202" i="4" s="1"/>
  <c r="D9203" i="4"/>
  <c r="E9203" i="4" s="1"/>
  <c r="D9204" i="4"/>
  <c r="E9204" i="4" s="1"/>
  <c r="D9205" i="4"/>
  <c r="E9205" i="4" s="1"/>
  <c r="D9206" i="4"/>
  <c r="E9206" i="4" s="1"/>
  <c r="D9207" i="4"/>
  <c r="E9207" i="4" s="1"/>
  <c r="D9208" i="4"/>
  <c r="E9208" i="4" s="1"/>
  <c r="D9209" i="4"/>
  <c r="E9209" i="4" s="1"/>
  <c r="D9210" i="4"/>
  <c r="E9210" i="4" s="1"/>
  <c r="D9211" i="4"/>
  <c r="E9211" i="4" s="1"/>
  <c r="D9212" i="4"/>
  <c r="E9212" i="4" s="1"/>
  <c r="D9213" i="4"/>
  <c r="E9213" i="4" s="1"/>
  <c r="D9214" i="4"/>
  <c r="E9214" i="4" s="1"/>
  <c r="D9215" i="4"/>
  <c r="E9215" i="4" s="1"/>
  <c r="D9216" i="4"/>
  <c r="E9216" i="4" s="1"/>
  <c r="D9217" i="4"/>
  <c r="E9217" i="4" s="1"/>
  <c r="D9218" i="4"/>
  <c r="E9218" i="4" s="1"/>
  <c r="D9219" i="4"/>
  <c r="E9219" i="4" s="1"/>
  <c r="D9220" i="4"/>
  <c r="E9220" i="4" s="1"/>
  <c r="D9221" i="4"/>
  <c r="E9221" i="4" s="1"/>
  <c r="D9222" i="4"/>
  <c r="E9222" i="4" s="1"/>
  <c r="D9223" i="4"/>
  <c r="E9223" i="4" s="1"/>
  <c r="D9224" i="4"/>
  <c r="E9224" i="4" s="1"/>
  <c r="D9225" i="4"/>
  <c r="E9225" i="4" s="1"/>
  <c r="D9226" i="4"/>
  <c r="E9226" i="4" s="1"/>
  <c r="D9227" i="4"/>
  <c r="E9227" i="4" s="1"/>
  <c r="D9228" i="4"/>
  <c r="E9228" i="4" s="1"/>
  <c r="D9229" i="4"/>
  <c r="E9229" i="4" s="1"/>
  <c r="D9230" i="4"/>
  <c r="E9230" i="4" s="1"/>
  <c r="D9231" i="4"/>
  <c r="E9231" i="4" s="1"/>
  <c r="D9232" i="4"/>
  <c r="E9232" i="4" s="1"/>
  <c r="D9233" i="4"/>
  <c r="E9233" i="4" s="1"/>
  <c r="D9234" i="4"/>
  <c r="E9234" i="4" s="1"/>
  <c r="D9235" i="4"/>
  <c r="E9235" i="4" s="1"/>
  <c r="D9236" i="4"/>
  <c r="E9236" i="4" s="1"/>
  <c r="D9237" i="4"/>
  <c r="E9237" i="4" s="1"/>
  <c r="D9238" i="4"/>
  <c r="E9238" i="4" s="1"/>
  <c r="D9239" i="4"/>
  <c r="E9239" i="4" s="1"/>
  <c r="D9240" i="4"/>
  <c r="E9240" i="4" s="1"/>
  <c r="D9241" i="4"/>
  <c r="E9241" i="4" s="1"/>
  <c r="D9242" i="4"/>
  <c r="E9242" i="4" s="1"/>
  <c r="D9243" i="4"/>
  <c r="E9243" i="4" s="1"/>
  <c r="D9244" i="4"/>
  <c r="E9244" i="4" s="1"/>
  <c r="D9245" i="4"/>
  <c r="E9245" i="4" s="1"/>
  <c r="D9246" i="4"/>
  <c r="E9246" i="4" s="1"/>
  <c r="D9247" i="4"/>
  <c r="E9247" i="4" s="1"/>
  <c r="D9248" i="4"/>
  <c r="E9248" i="4" s="1"/>
  <c r="D9249" i="4"/>
  <c r="E9249" i="4" s="1"/>
  <c r="D9250" i="4"/>
  <c r="E9250" i="4" s="1"/>
  <c r="D9251" i="4"/>
  <c r="E9251" i="4" s="1"/>
  <c r="D9252" i="4"/>
  <c r="E9252" i="4" s="1"/>
  <c r="D9253" i="4"/>
  <c r="E9253" i="4" s="1"/>
  <c r="D9254" i="4"/>
  <c r="E9254" i="4" s="1"/>
  <c r="D9255" i="4"/>
  <c r="E9255" i="4" s="1"/>
  <c r="D9256" i="4"/>
  <c r="E9256" i="4" s="1"/>
  <c r="D9257" i="4"/>
  <c r="E9257" i="4" s="1"/>
  <c r="D9258" i="4"/>
  <c r="E9258" i="4" s="1"/>
  <c r="D9259" i="4"/>
  <c r="E9259" i="4" s="1"/>
  <c r="D9260" i="4"/>
  <c r="E9260" i="4" s="1"/>
  <c r="D9261" i="4"/>
  <c r="E9261" i="4" s="1"/>
  <c r="D9262" i="4"/>
  <c r="E9262" i="4" s="1"/>
  <c r="D9263" i="4"/>
  <c r="E9263" i="4" s="1"/>
  <c r="D9264" i="4"/>
  <c r="E9264" i="4" s="1"/>
  <c r="D9265" i="4"/>
  <c r="E9265" i="4" s="1"/>
  <c r="D9266" i="4"/>
  <c r="E9266" i="4" s="1"/>
  <c r="D9267" i="4"/>
  <c r="E9267" i="4" s="1"/>
  <c r="D9268" i="4"/>
  <c r="E9268" i="4" s="1"/>
  <c r="D9269" i="4"/>
  <c r="E9269" i="4" s="1"/>
  <c r="D9270" i="4"/>
  <c r="E9270" i="4" s="1"/>
  <c r="D9271" i="4"/>
  <c r="E9271" i="4" s="1"/>
  <c r="D9272" i="4"/>
  <c r="E9272" i="4" s="1"/>
  <c r="D9273" i="4"/>
  <c r="E9273" i="4" s="1"/>
  <c r="D9274" i="4"/>
  <c r="E9274" i="4" s="1"/>
  <c r="D9275" i="4"/>
  <c r="E9275" i="4" s="1"/>
  <c r="D9276" i="4"/>
  <c r="E9276" i="4" s="1"/>
  <c r="D9277" i="4"/>
  <c r="E9277" i="4" s="1"/>
  <c r="D9278" i="4"/>
  <c r="E9278" i="4" s="1"/>
  <c r="D9279" i="4"/>
  <c r="E9279" i="4" s="1"/>
  <c r="D9280" i="4"/>
  <c r="E9280" i="4" s="1"/>
  <c r="D9281" i="4"/>
  <c r="E9281" i="4" s="1"/>
  <c r="D9282" i="4"/>
  <c r="E9282" i="4" s="1"/>
  <c r="D9283" i="4"/>
  <c r="E9283" i="4" s="1"/>
  <c r="D9284" i="4"/>
  <c r="E9284" i="4" s="1"/>
  <c r="D9285" i="4"/>
  <c r="E9285" i="4" s="1"/>
  <c r="D9286" i="4"/>
  <c r="E9286" i="4" s="1"/>
  <c r="D9287" i="4"/>
  <c r="E9287" i="4" s="1"/>
  <c r="D9288" i="4"/>
  <c r="E9288" i="4" s="1"/>
  <c r="D9289" i="4"/>
  <c r="E9289" i="4" s="1"/>
  <c r="D9290" i="4"/>
  <c r="E9290" i="4" s="1"/>
  <c r="D9291" i="4"/>
  <c r="E9291" i="4" s="1"/>
  <c r="D9292" i="4"/>
  <c r="E9292" i="4" s="1"/>
  <c r="D9293" i="4"/>
  <c r="E9293" i="4" s="1"/>
  <c r="D9294" i="4"/>
  <c r="E9294" i="4" s="1"/>
  <c r="D9295" i="4"/>
  <c r="E9295" i="4" s="1"/>
  <c r="D9296" i="4"/>
  <c r="E9296" i="4" s="1"/>
  <c r="D9297" i="4"/>
  <c r="E9297" i="4" s="1"/>
  <c r="D9298" i="4"/>
  <c r="E9298" i="4" s="1"/>
  <c r="D9299" i="4"/>
  <c r="E9299" i="4" s="1"/>
  <c r="D9300" i="4"/>
  <c r="E9300" i="4" s="1"/>
  <c r="D9301" i="4"/>
  <c r="E9301" i="4" s="1"/>
  <c r="D9302" i="4"/>
  <c r="E9302" i="4" s="1"/>
  <c r="D9303" i="4"/>
  <c r="E9303" i="4" s="1"/>
  <c r="D9304" i="4"/>
  <c r="E9304" i="4" s="1"/>
  <c r="D9305" i="4"/>
  <c r="E9305" i="4" s="1"/>
  <c r="D9306" i="4"/>
  <c r="E9306" i="4" s="1"/>
  <c r="D9307" i="4"/>
  <c r="E9307" i="4" s="1"/>
  <c r="D9308" i="4"/>
  <c r="E9308" i="4" s="1"/>
  <c r="D9309" i="4"/>
  <c r="E9309" i="4" s="1"/>
  <c r="D9310" i="4"/>
  <c r="E9310" i="4" s="1"/>
  <c r="D9311" i="4"/>
  <c r="E9311" i="4" s="1"/>
  <c r="D9312" i="4"/>
  <c r="E9312" i="4" s="1"/>
  <c r="D9313" i="4"/>
  <c r="E9313" i="4" s="1"/>
  <c r="D9314" i="4"/>
  <c r="E9314" i="4" s="1"/>
  <c r="D9315" i="4"/>
  <c r="E9315" i="4" s="1"/>
  <c r="D9316" i="4"/>
  <c r="E9316" i="4" s="1"/>
  <c r="D9317" i="4"/>
  <c r="E9317" i="4" s="1"/>
  <c r="D9318" i="4"/>
  <c r="E9318" i="4" s="1"/>
  <c r="D9319" i="4"/>
  <c r="E9319" i="4" s="1"/>
  <c r="D9320" i="4"/>
  <c r="E9320" i="4" s="1"/>
  <c r="D9321" i="4"/>
  <c r="E9321" i="4" s="1"/>
  <c r="D9322" i="4"/>
  <c r="E9322" i="4" s="1"/>
  <c r="D9323" i="4"/>
  <c r="E9323" i="4" s="1"/>
  <c r="D9324" i="4"/>
  <c r="E9324" i="4" s="1"/>
  <c r="D9325" i="4"/>
  <c r="E9325" i="4" s="1"/>
  <c r="D9326" i="4"/>
  <c r="E9326" i="4" s="1"/>
  <c r="D9327" i="4"/>
  <c r="E9327" i="4" s="1"/>
  <c r="D9328" i="4"/>
  <c r="E9328" i="4" s="1"/>
  <c r="D9329" i="4"/>
  <c r="E9329" i="4" s="1"/>
  <c r="D9330" i="4"/>
  <c r="E9330" i="4" s="1"/>
  <c r="D9331" i="4"/>
  <c r="E9331" i="4" s="1"/>
  <c r="D9332" i="4"/>
  <c r="E9332" i="4" s="1"/>
  <c r="D9333" i="4"/>
  <c r="E9333" i="4" s="1"/>
  <c r="D9334" i="4"/>
  <c r="E9334" i="4" s="1"/>
  <c r="D9335" i="4"/>
  <c r="E9335" i="4" s="1"/>
  <c r="D9336" i="4"/>
  <c r="E9336" i="4" s="1"/>
  <c r="D9337" i="4"/>
  <c r="E9337" i="4" s="1"/>
  <c r="D9338" i="4"/>
  <c r="E9338" i="4" s="1"/>
  <c r="D9339" i="4"/>
  <c r="E9339" i="4" s="1"/>
  <c r="D9340" i="4"/>
  <c r="E9340" i="4" s="1"/>
  <c r="D9341" i="4"/>
  <c r="E9341" i="4" s="1"/>
  <c r="D9342" i="4"/>
  <c r="E9342" i="4" s="1"/>
  <c r="D9343" i="4"/>
  <c r="E9343" i="4" s="1"/>
  <c r="D9344" i="4"/>
  <c r="E9344" i="4" s="1"/>
  <c r="D9345" i="4"/>
  <c r="E9345" i="4" s="1"/>
  <c r="D9346" i="4"/>
  <c r="E9346" i="4" s="1"/>
  <c r="D9347" i="4"/>
  <c r="E9347" i="4" s="1"/>
  <c r="D9348" i="4"/>
  <c r="E9348" i="4" s="1"/>
  <c r="D9349" i="4"/>
  <c r="E9349" i="4" s="1"/>
  <c r="D9350" i="4"/>
  <c r="E9350" i="4" s="1"/>
  <c r="D9351" i="4"/>
  <c r="E9351" i="4" s="1"/>
  <c r="D9352" i="4"/>
  <c r="E9352" i="4" s="1"/>
  <c r="D9353" i="4"/>
  <c r="E9353" i="4" s="1"/>
  <c r="D9354" i="4"/>
  <c r="E9354" i="4" s="1"/>
  <c r="D9355" i="4"/>
  <c r="E9355" i="4" s="1"/>
  <c r="D9356" i="4"/>
  <c r="E9356" i="4" s="1"/>
  <c r="D9357" i="4"/>
  <c r="E9357" i="4" s="1"/>
  <c r="D9358" i="4"/>
  <c r="E9358" i="4" s="1"/>
  <c r="D9359" i="4"/>
  <c r="E9359" i="4" s="1"/>
  <c r="D9360" i="4"/>
  <c r="E9360" i="4" s="1"/>
  <c r="D9361" i="4"/>
  <c r="E9361" i="4" s="1"/>
  <c r="D9362" i="4"/>
  <c r="E9362" i="4" s="1"/>
  <c r="D9363" i="4"/>
  <c r="E9363" i="4" s="1"/>
  <c r="D9364" i="4"/>
  <c r="E9364" i="4" s="1"/>
  <c r="D9365" i="4"/>
  <c r="E9365" i="4" s="1"/>
  <c r="D9366" i="4"/>
  <c r="E9366" i="4" s="1"/>
  <c r="D9367" i="4"/>
  <c r="E9367" i="4" s="1"/>
  <c r="D9368" i="4"/>
  <c r="E9368" i="4" s="1"/>
  <c r="D9369" i="4"/>
  <c r="E9369" i="4" s="1"/>
  <c r="D9370" i="4"/>
  <c r="E9370" i="4" s="1"/>
  <c r="D9371" i="4"/>
  <c r="E9371" i="4" s="1"/>
  <c r="D9372" i="4"/>
  <c r="E9372" i="4" s="1"/>
  <c r="D9373" i="4"/>
  <c r="E9373" i="4" s="1"/>
  <c r="D9374" i="4"/>
  <c r="E9374" i="4" s="1"/>
  <c r="D9375" i="4"/>
  <c r="E9375" i="4" s="1"/>
  <c r="D9376" i="4"/>
  <c r="E9376" i="4" s="1"/>
  <c r="D9377" i="4"/>
  <c r="E9377" i="4" s="1"/>
  <c r="D9378" i="4"/>
  <c r="E9378" i="4" s="1"/>
  <c r="D9379" i="4"/>
  <c r="E9379" i="4" s="1"/>
  <c r="D9380" i="4"/>
  <c r="E9380" i="4" s="1"/>
  <c r="D9381" i="4"/>
  <c r="E9381" i="4" s="1"/>
  <c r="D9382" i="4"/>
  <c r="E9382" i="4" s="1"/>
  <c r="D9383" i="4"/>
  <c r="E9383" i="4" s="1"/>
  <c r="D9384" i="4"/>
  <c r="E9384" i="4" s="1"/>
  <c r="D9385" i="4"/>
  <c r="E9385" i="4" s="1"/>
  <c r="D9386" i="4"/>
  <c r="E9386" i="4" s="1"/>
  <c r="D9387" i="4"/>
  <c r="E9387" i="4" s="1"/>
  <c r="D9388" i="4"/>
  <c r="E9388" i="4" s="1"/>
  <c r="D9389" i="4"/>
  <c r="E9389" i="4" s="1"/>
  <c r="D9390" i="4"/>
  <c r="E9390" i="4" s="1"/>
  <c r="D9391" i="4"/>
  <c r="E9391" i="4" s="1"/>
  <c r="D9392" i="4"/>
  <c r="E9392" i="4" s="1"/>
  <c r="D9393" i="4"/>
  <c r="E9393" i="4" s="1"/>
  <c r="D9394" i="4"/>
  <c r="E9394" i="4" s="1"/>
  <c r="D9395" i="4"/>
  <c r="E9395" i="4" s="1"/>
  <c r="D9396" i="4"/>
  <c r="E9396" i="4" s="1"/>
  <c r="D9397" i="4"/>
  <c r="E9397" i="4" s="1"/>
  <c r="D9398" i="4"/>
  <c r="E9398" i="4" s="1"/>
  <c r="D9399" i="4"/>
  <c r="E9399" i="4" s="1"/>
  <c r="D9400" i="4"/>
  <c r="E9400" i="4" s="1"/>
  <c r="D9401" i="4"/>
  <c r="E9401" i="4" s="1"/>
  <c r="D9402" i="4"/>
  <c r="E9402" i="4" s="1"/>
  <c r="D9403" i="4"/>
  <c r="E9403" i="4" s="1"/>
  <c r="D9404" i="4"/>
  <c r="E9404" i="4" s="1"/>
  <c r="D9405" i="4"/>
  <c r="E9405" i="4" s="1"/>
  <c r="D9406" i="4"/>
  <c r="E9406" i="4" s="1"/>
  <c r="D9407" i="4"/>
  <c r="E9407" i="4" s="1"/>
  <c r="D9408" i="4"/>
  <c r="E9408" i="4" s="1"/>
  <c r="D9409" i="4"/>
  <c r="E9409" i="4" s="1"/>
  <c r="D9410" i="4"/>
  <c r="E9410" i="4" s="1"/>
  <c r="D9411" i="4"/>
  <c r="E9411" i="4" s="1"/>
  <c r="D9412" i="4"/>
  <c r="E9412" i="4" s="1"/>
  <c r="D9413" i="4"/>
  <c r="E9413" i="4" s="1"/>
  <c r="D9414" i="4"/>
  <c r="E9414" i="4" s="1"/>
  <c r="D9415" i="4"/>
  <c r="E9415" i="4" s="1"/>
  <c r="D9416" i="4"/>
  <c r="E9416" i="4" s="1"/>
  <c r="D9417" i="4"/>
  <c r="E9417" i="4" s="1"/>
  <c r="D9418" i="4"/>
  <c r="E9418" i="4" s="1"/>
  <c r="D9419" i="4"/>
  <c r="E9419" i="4" s="1"/>
  <c r="D9420" i="4"/>
  <c r="E9420" i="4" s="1"/>
  <c r="D9421" i="4"/>
  <c r="E9421" i="4" s="1"/>
  <c r="D9422" i="4"/>
  <c r="E9422" i="4" s="1"/>
  <c r="D9423" i="4"/>
  <c r="E9423" i="4" s="1"/>
  <c r="D9424" i="4"/>
  <c r="E9424" i="4" s="1"/>
  <c r="D9425" i="4"/>
  <c r="E9425" i="4" s="1"/>
  <c r="D9426" i="4"/>
  <c r="E9426" i="4" s="1"/>
  <c r="D9427" i="4"/>
  <c r="E9427" i="4" s="1"/>
  <c r="D9428" i="4"/>
  <c r="E9428" i="4" s="1"/>
  <c r="D9429" i="4"/>
  <c r="E9429" i="4" s="1"/>
  <c r="D9430" i="4"/>
  <c r="E9430" i="4" s="1"/>
  <c r="D9431" i="4"/>
  <c r="E9431" i="4" s="1"/>
  <c r="D9432" i="4"/>
  <c r="E9432" i="4" s="1"/>
  <c r="D9433" i="4"/>
  <c r="E9433" i="4" s="1"/>
  <c r="D9434" i="4"/>
  <c r="E9434" i="4" s="1"/>
  <c r="D9435" i="4"/>
  <c r="E9435" i="4" s="1"/>
  <c r="D9436" i="4"/>
  <c r="E9436" i="4" s="1"/>
  <c r="D9437" i="4"/>
  <c r="E9437" i="4" s="1"/>
  <c r="D9438" i="4"/>
  <c r="E9438" i="4" s="1"/>
  <c r="D9439" i="4"/>
  <c r="E9439" i="4" s="1"/>
  <c r="D9440" i="4"/>
  <c r="E9440" i="4" s="1"/>
  <c r="D9441" i="4"/>
  <c r="E9441" i="4" s="1"/>
  <c r="D9442" i="4"/>
  <c r="E9442" i="4" s="1"/>
  <c r="D9443" i="4"/>
  <c r="E9443" i="4" s="1"/>
  <c r="D9444" i="4"/>
  <c r="E9444" i="4" s="1"/>
  <c r="D9445" i="4"/>
  <c r="E9445" i="4" s="1"/>
  <c r="D9446" i="4"/>
  <c r="E9446" i="4" s="1"/>
  <c r="D9447" i="4"/>
  <c r="E9447" i="4" s="1"/>
  <c r="D9448" i="4"/>
  <c r="E9448" i="4" s="1"/>
  <c r="D9449" i="4"/>
  <c r="E9449" i="4" s="1"/>
  <c r="D9450" i="4"/>
  <c r="E9450" i="4" s="1"/>
  <c r="D9451" i="4"/>
  <c r="E9451" i="4" s="1"/>
  <c r="D9452" i="4"/>
  <c r="E9452" i="4" s="1"/>
  <c r="D9453" i="4"/>
  <c r="E9453" i="4" s="1"/>
  <c r="D9454" i="4"/>
  <c r="E9454" i="4" s="1"/>
  <c r="D9455" i="4"/>
  <c r="E9455" i="4" s="1"/>
  <c r="D9456" i="4"/>
  <c r="E9456" i="4" s="1"/>
  <c r="D9457" i="4"/>
  <c r="E9457" i="4" s="1"/>
  <c r="D9458" i="4"/>
  <c r="E9458" i="4" s="1"/>
  <c r="D9459" i="4"/>
  <c r="E9459" i="4" s="1"/>
  <c r="D9460" i="4"/>
  <c r="E9460" i="4" s="1"/>
  <c r="D9461" i="4"/>
  <c r="E9461" i="4" s="1"/>
  <c r="D9462" i="4"/>
  <c r="E9462" i="4" s="1"/>
  <c r="D9463" i="4"/>
  <c r="E9463" i="4" s="1"/>
  <c r="D9464" i="4"/>
  <c r="E9464" i="4" s="1"/>
  <c r="D9465" i="4"/>
  <c r="E9465" i="4" s="1"/>
  <c r="D9466" i="4"/>
  <c r="E9466" i="4" s="1"/>
  <c r="D9467" i="4"/>
  <c r="E9467" i="4" s="1"/>
  <c r="D9468" i="4"/>
  <c r="E9468" i="4" s="1"/>
  <c r="D9469" i="4"/>
  <c r="E9469" i="4" s="1"/>
  <c r="D9470" i="4"/>
  <c r="E9470" i="4" s="1"/>
  <c r="D9471" i="4"/>
  <c r="E9471" i="4" s="1"/>
  <c r="D9472" i="4"/>
  <c r="E9472" i="4" s="1"/>
  <c r="D9473" i="4"/>
  <c r="E9473" i="4" s="1"/>
  <c r="D9474" i="4"/>
  <c r="E9474" i="4" s="1"/>
  <c r="D9475" i="4"/>
  <c r="E9475" i="4" s="1"/>
  <c r="D9476" i="4"/>
  <c r="E9476" i="4" s="1"/>
  <c r="D9477" i="4"/>
  <c r="E9477" i="4" s="1"/>
  <c r="D9478" i="4"/>
  <c r="E9478" i="4" s="1"/>
  <c r="D9479" i="4"/>
  <c r="E9479" i="4" s="1"/>
  <c r="D9480" i="4"/>
  <c r="E9480" i="4" s="1"/>
  <c r="D9481" i="4"/>
  <c r="E9481" i="4" s="1"/>
  <c r="D9482" i="4"/>
  <c r="E9482" i="4" s="1"/>
  <c r="D9483" i="4"/>
  <c r="E9483" i="4" s="1"/>
  <c r="D9484" i="4"/>
  <c r="E9484" i="4" s="1"/>
  <c r="D9485" i="4"/>
  <c r="E9485" i="4" s="1"/>
  <c r="D9486" i="4"/>
  <c r="E9486" i="4" s="1"/>
  <c r="D9487" i="4"/>
  <c r="E9487" i="4" s="1"/>
  <c r="D9488" i="4"/>
  <c r="E9488" i="4" s="1"/>
  <c r="D9489" i="4"/>
  <c r="E9489" i="4" s="1"/>
  <c r="D9490" i="4"/>
  <c r="E9490" i="4" s="1"/>
  <c r="D9491" i="4"/>
  <c r="E9491" i="4" s="1"/>
  <c r="D9492" i="4"/>
  <c r="E9492" i="4" s="1"/>
  <c r="D9493" i="4"/>
  <c r="E9493" i="4" s="1"/>
  <c r="D9494" i="4"/>
  <c r="E9494" i="4" s="1"/>
  <c r="D9495" i="4"/>
  <c r="E9495" i="4" s="1"/>
  <c r="D9496" i="4"/>
  <c r="E9496" i="4" s="1"/>
  <c r="D9497" i="4"/>
  <c r="E9497" i="4" s="1"/>
  <c r="D9498" i="4"/>
  <c r="E9498" i="4" s="1"/>
  <c r="D9499" i="4"/>
  <c r="E9499" i="4" s="1"/>
  <c r="D9500" i="4"/>
  <c r="E9500" i="4" s="1"/>
  <c r="D9501" i="4"/>
  <c r="E9501" i="4" s="1"/>
  <c r="D9502" i="4"/>
  <c r="E9502" i="4" s="1"/>
  <c r="D9503" i="4"/>
  <c r="E9503" i="4" s="1"/>
  <c r="D9504" i="4"/>
  <c r="E9504" i="4" s="1"/>
  <c r="D9505" i="4"/>
  <c r="E9505" i="4" s="1"/>
  <c r="D9506" i="4"/>
  <c r="E9506" i="4" s="1"/>
  <c r="D9507" i="4"/>
  <c r="E9507" i="4" s="1"/>
  <c r="D9508" i="4"/>
  <c r="E9508" i="4" s="1"/>
  <c r="D9509" i="4"/>
  <c r="E9509" i="4" s="1"/>
  <c r="D9510" i="4"/>
  <c r="E9510" i="4" s="1"/>
  <c r="D9511" i="4"/>
  <c r="E9511" i="4" s="1"/>
  <c r="D9512" i="4"/>
  <c r="E9512" i="4" s="1"/>
  <c r="D9513" i="4"/>
  <c r="E9513" i="4" s="1"/>
  <c r="D9514" i="4"/>
  <c r="E9514" i="4" s="1"/>
  <c r="D9515" i="4"/>
  <c r="E9515" i="4" s="1"/>
  <c r="D9516" i="4"/>
  <c r="E9516" i="4" s="1"/>
  <c r="D9517" i="4"/>
  <c r="E9517" i="4" s="1"/>
  <c r="D9518" i="4"/>
  <c r="E9518" i="4" s="1"/>
  <c r="D9519" i="4"/>
  <c r="E9519" i="4" s="1"/>
  <c r="D9520" i="4"/>
  <c r="E9520" i="4" s="1"/>
  <c r="D9521" i="4"/>
  <c r="E9521" i="4" s="1"/>
  <c r="D9522" i="4"/>
  <c r="E9522" i="4" s="1"/>
  <c r="D9523" i="4"/>
  <c r="E9523" i="4" s="1"/>
  <c r="D9524" i="4"/>
  <c r="E9524" i="4" s="1"/>
  <c r="D9525" i="4"/>
  <c r="E9525" i="4" s="1"/>
  <c r="D9526" i="4"/>
  <c r="E9526" i="4" s="1"/>
  <c r="D9527" i="4"/>
  <c r="E9527" i="4" s="1"/>
  <c r="D9528" i="4"/>
  <c r="E9528" i="4" s="1"/>
  <c r="D9529" i="4"/>
  <c r="E9529" i="4" s="1"/>
  <c r="D9530" i="4"/>
  <c r="E9530" i="4" s="1"/>
  <c r="D9531" i="4"/>
  <c r="E9531" i="4" s="1"/>
  <c r="D9532" i="4"/>
  <c r="E9532" i="4" s="1"/>
  <c r="D9533" i="4"/>
  <c r="E9533" i="4" s="1"/>
  <c r="D9534" i="4"/>
  <c r="E9534" i="4" s="1"/>
  <c r="D9535" i="4"/>
  <c r="E9535" i="4" s="1"/>
  <c r="D9536" i="4"/>
  <c r="E9536" i="4" s="1"/>
  <c r="D9537" i="4"/>
  <c r="E9537" i="4" s="1"/>
  <c r="D9538" i="4"/>
  <c r="E9538" i="4" s="1"/>
  <c r="D9539" i="4"/>
  <c r="E9539" i="4" s="1"/>
  <c r="D9540" i="4"/>
  <c r="E9540" i="4" s="1"/>
  <c r="D9541" i="4"/>
  <c r="E9541" i="4" s="1"/>
  <c r="D9542" i="4"/>
  <c r="E9542" i="4" s="1"/>
  <c r="D9543" i="4"/>
  <c r="E9543" i="4" s="1"/>
  <c r="D9544" i="4"/>
  <c r="E9544" i="4" s="1"/>
  <c r="D9545" i="4"/>
  <c r="E9545" i="4" s="1"/>
  <c r="D9546" i="4"/>
  <c r="E9546" i="4" s="1"/>
  <c r="D9547" i="4"/>
  <c r="E9547" i="4" s="1"/>
  <c r="D9548" i="4"/>
  <c r="E9548" i="4" s="1"/>
  <c r="D9549" i="4"/>
  <c r="E9549" i="4" s="1"/>
  <c r="D9550" i="4"/>
  <c r="E9550" i="4" s="1"/>
  <c r="D9551" i="4"/>
  <c r="E9551" i="4" s="1"/>
  <c r="D9552" i="4"/>
  <c r="E9552" i="4" s="1"/>
  <c r="D9553" i="4"/>
  <c r="E9553" i="4" s="1"/>
  <c r="D9554" i="4"/>
  <c r="E9554" i="4" s="1"/>
  <c r="D9555" i="4"/>
  <c r="E9555" i="4" s="1"/>
  <c r="D9556" i="4"/>
  <c r="E9556" i="4" s="1"/>
  <c r="D9557" i="4"/>
  <c r="E9557" i="4" s="1"/>
  <c r="D9558" i="4"/>
  <c r="E9558" i="4" s="1"/>
  <c r="D9559" i="4"/>
  <c r="E9559" i="4" s="1"/>
  <c r="D9560" i="4"/>
  <c r="E9560" i="4" s="1"/>
  <c r="D9561" i="4"/>
  <c r="E9561" i="4" s="1"/>
  <c r="D9562" i="4"/>
  <c r="E9562" i="4" s="1"/>
  <c r="D9563" i="4"/>
  <c r="E9563" i="4" s="1"/>
  <c r="D9564" i="4"/>
  <c r="E9564" i="4" s="1"/>
  <c r="D9565" i="4"/>
  <c r="E9565" i="4" s="1"/>
  <c r="D9566" i="4"/>
  <c r="E9566" i="4" s="1"/>
  <c r="D9567" i="4"/>
  <c r="E9567" i="4" s="1"/>
  <c r="D9568" i="4"/>
  <c r="E9568" i="4" s="1"/>
  <c r="D9569" i="4"/>
  <c r="E9569" i="4" s="1"/>
  <c r="D9570" i="4"/>
  <c r="E9570" i="4" s="1"/>
  <c r="D9571" i="4"/>
  <c r="E9571" i="4" s="1"/>
  <c r="D9572" i="4"/>
  <c r="E9572" i="4" s="1"/>
  <c r="D9573" i="4"/>
  <c r="E9573" i="4" s="1"/>
  <c r="D9574" i="4"/>
  <c r="E9574" i="4" s="1"/>
  <c r="D9575" i="4"/>
  <c r="E9575" i="4" s="1"/>
  <c r="D9576" i="4"/>
  <c r="E9576" i="4" s="1"/>
  <c r="D9577" i="4"/>
  <c r="E9577" i="4" s="1"/>
  <c r="D9578" i="4"/>
  <c r="E9578" i="4" s="1"/>
  <c r="D9579" i="4"/>
  <c r="E9579" i="4" s="1"/>
  <c r="D9580" i="4"/>
  <c r="E9580" i="4" s="1"/>
  <c r="D9581" i="4"/>
  <c r="E9581" i="4" s="1"/>
  <c r="D9582" i="4"/>
  <c r="E9582" i="4" s="1"/>
  <c r="D9583" i="4"/>
  <c r="E9583" i="4" s="1"/>
  <c r="D9584" i="4"/>
  <c r="E9584" i="4" s="1"/>
  <c r="D9585" i="4"/>
  <c r="E9585" i="4" s="1"/>
  <c r="D9586" i="4"/>
  <c r="E9586" i="4" s="1"/>
  <c r="D9587" i="4"/>
  <c r="E9587" i="4" s="1"/>
  <c r="D9588" i="4"/>
  <c r="E9588" i="4" s="1"/>
  <c r="D9589" i="4"/>
  <c r="E9589" i="4" s="1"/>
  <c r="D9590" i="4"/>
  <c r="E9590" i="4" s="1"/>
  <c r="D9591" i="4"/>
  <c r="E9591" i="4" s="1"/>
  <c r="D9592" i="4"/>
  <c r="E9592" i="4" s="1"/>
  <c r="D9593" i="4"/>
  <c r="E9593" i="4" s="1"/>
  <c r="D9594" i="4"/>
  <c r="E9594" i="4" s="1"/>
  <c r="D9595" i="4"/>
  <c r="E9595" i="4" s="1"/>
  <c r="D9596" i="4"/>
  <c r="E9596" i="4" s="1"/>
  <c r="D9597" i="4"/>
  <c r="E9597" i="4" s="1"/>
  <c r="D9598" i="4"/>
  <c r="E9598" i="4" s="1"/>
  <c r="D9599" i="4"/>
  <c r="E9599" i="4" s="1"/>
  <c r="D9600" i="4"/>
  <c r="E9600" i="4" s="1"/>
  <c r="D9601" i="4"/>
  <c r="E9601" i="4" s="1"/>
  <c r="D9602" i="4"/>
  <c r="E9602" i="4" s="1"/>
  <c r="D9603" i="4"/>
  <c r="E9603" i="4" s="1"/>
  <c r="D9604" i="4"/>
  <c r="E9604" i="4" s="1"/>
  <c r="D9605" i="4"/>
  <c r="E9605" i="4" s="1"/>
  <c r="D9606" i="4"/>
  <c r="E9606" i="4" s="1"/>
  <c r="D9607" i="4"/>
  <c r="E9607" i="4" s="1"/>
  <c r="D9608" i="4"/>
  <c r="E9608" i="4" s="1"/>
  <c r="D9609" i="4"/>
  <c r="E9609" i="4" s="1"/>
  <c r="D9610" i="4"/>
  <c r="E9610" i="4" s="1"/>
  <c r="D9611" i="4"/>
  <c r="E9611" i="4" s="1"/>
  <c r="D9612" i="4"/>
  <c r="E9612" i="4" s="1"/>
  <c r="D9613" i="4"/>
  <c r="E9613" i="4" s="1"/>
  <c r="D9614" i="4"/>
  <c r="E9614" i="4" s="1"/>
  <c r="D9615" i="4"/>
  <c r="E9615" i="4" s="1"/>
  <c r="D9616" i="4"/>
  <c r="E9616" i="4" s="1"/>
  <c r="D9617" i="4"/>
  <c r="E9617" i="4" s="1"/>
  <c r="D9618" i="4"/>
  <c r="E9618" i="4" s="1"/>
  <c r="D9619" i="4"/>
  <c r="E9619" i="4" s="1"/>
  <c r="D9620" i="4"/>
  <c r="E9620" i="4" s="1"/>
  <c r="D9621" i="4"/>
  <c r="E9621" i="4" s="1"/>
  <c r="D9622" i="4"/>
  <c r="E9622" i="4" s="1"/>
  <c r="D9623" i="4"/>
  <c r="E9623" i="4" s="1"/>
  <c r="D9624" i="4"/>
  <c r="E9624" i="4" s="1"/>
  <c r="D9625" i="4"/>
  <c r="E9625" i="4" s="1"/>
  <c r="D9626" i="4"/>
  <c r="E9626" i="4" s="1"/>
  <c r="D9627" i="4"/>
  <c r="E9627" i="4" s="1"/>
  <c r="D9628" i="4"/>
  <c r="E9628" i="4" s="1"/>
  <c r="D9629" i="4"/>
  <c r="E9629" i="4" s="1"/>
  <c r="D9630" i="4"/>
  <c r="E9630" i="4" s="1"/>
  <c r="D9631" i="4"/>
  <c r="E9631" i="4" s="1"/>
  <c r="D9632" i="4"/>
  <c r="E9632" i="4" s="1"/>
  <c r="D9633" i="4"/>
  <c r="E9633" i="4" s="1"/>
  <c r="D9634" i="4"/>
  <c r="E9634" i="4" s="1"/>
  <c r="D9635" i="4"/>
  <c r="E9635" i="4" s="1"/>
  <c r="D9636" i="4"/>
  <c r="E9636" i="4" s="1"/>
  <c r="D9637" i="4"/>
  <c r="E9637" i="4" s="1"/>
  <c r="D9638" i="4"/>
  <c r="E9638" i="4" s="1"/>
  <c r="D9639" i="4"/>
  <c r="E9639" i="4" s="1"/>
  <c r="D9640" i="4"/>
  <c r="E9640" i="4" s="1"/>
  <c r="D9641" i="4"/>
  <c r="E9641" i="4" s="1"/>
  <c r="D9642" i="4"/>
  <c r="E9642" i="4" s="1"/>
  <c r="D9643" i="4"/>
  <c r="E9643" i="4" s="1"/>
  <c r="D9644" i="4"/>
  <c r="E9644" i="4" s="1"/>
  <c r="D9645" i="4"/>
  <c r="E9645" i="4" s="1"/>
  <c r="D9646" i="4"/>
  <c r="E9646" i="4" s="1"/>
  <c r="D9647" i="4"/>
  <c r="E9647" i="4" s="1"/>
  <c r="D9648" i="4"/>
  <c r="E9648" i="4" s="1"/>
  <c r="D9649" i="4"/>
  <c r="E9649" i="4" s="1"/>
  <c r="D9650" i="4"/>
  <c r="E9650" i="4" s="1"/>
  <c r="D9651" i="4"/>
  <c r="E9651" i="4" s="1"/>
  <c r="D9652" i="4"/>
  <c r="E9652" i="4" s="1"/>
  <c r="D9653" i="4"/>
  <c r="E9653" i="4" s="1"/>
  <c r="D9654" i="4"/>
  <c r="E9654" i="4" s="1"/>
  <c r="D9655" i="4"/>
  <c r="E9655" i="4" s="1"/>
  <c r="D9656" i="4"/>
  <c r="E9656" i="4" s="1"/>
  <c r="D9657" i="4"/>
  <c r="E9657" i="4" s="1"/>
  <c r="D9658" i="4"/>
  <c r="E9658" i="4" s="1"/>
  <c r="D9659" i="4"/>
  <c r="E9659" i="4" s="1"/>
  <c r="D9660" i="4"/>
  <c r="E9660" i="4" s="1"/>
  <c r="D9661" i="4"/>
  <c r="E9661" i="4" s="1"/>
  <c r="D9662" i="4"/>
  <c r="E9662" i="4" s="1"/>
  <c r="D9663" i="4"/>
  <c r="E9663" i="4" s="1"/>
  <c r="D9664" i="4"/>
  <c r="E9664" i="4" s="1"/>
  <c r="D9665" i="4"/>
  <c r="E9665" i="4" s="1"/>
  <c r="D9666" i="4"/>
  <c r="E9666" i="4" s="1"/>
  <c r="D9667" i="4"/>
  <c r="E9667" i="4" s="1"/>
  <c r="D9668" i="4"/>
  <c r="E9668" i="4" s="1"/>
  <c r="D9669" i="4"/>
  <c r="E9669" i="4" s="1"/>
  <c r="D9670" i="4"/>
  <c r="E9670" i="4" s="1"/>
  <c r="D9671" i="4"/>
  <c r="E9671" i="4" s="1"/>
  <c r="D9672" i="4"/>
  <c r="E9672" i="4" s="1"/>
  <c r="D9673" i="4"/>
  <c r="E9673" i="4" s="1"/>
  <c r="D9674" i="4"/>
  <c r="E9674" i="4" s="1"/>
  <c r="D9675" i="4"/>
  <c r="E9675" i="4" s="1"/>
  <c r="D9676" i="4"/>
  <c r="E9676" i="4" s="1"/>
  <c r="D9677" i="4"/>
  <c r="E9677" i="4" s="1"/>
  <c r="D9678" i="4"/>
  <c r="E9678" i="4" s="1"/>
  <c r="D9679" i="4"/>
  <c r="E9679" i="4" s="1"/>
  <c r="D9680" i="4"/>
  <c r="E9680" i="4" s="1"/>
  <c r="D9681" i="4"/>
  <c r="E9681" i="4" s="1"/>
  <c r="D9682" i="4"/>
  <c r="E9682" i="4" s="1"/>
  <c r="D9683" i="4"/>
  <c r="E9683" i="4" s="1"/>
  <c r="D9684" i="4"/>
  <c r="E9684" i="4" s="1"/>
  <c r="D9685" i="4"/>
  <c r="E9685" i="4" s="1"/>
  <c r="D9686" i="4"/>
  <c r="E9686" i="4" s="1"/>
  <c r="D9687" i="4"/>
  <c r="E9687" i="4" s="1"/>
  <c r="D9688" i="4"/>
  <c r="E9688" i="4" s="1"/>
  <c r="D9689" i="4"/>
  <c r="E9689" i="4" s="1"/>
  <c r="D9690" i="4"/>
  <c r="E9690" i="4" s="1"/>
  <c r="D9691" i="4"/>
  <c r="E9691" i="4" s="1"/>
  <c r="D9692" i="4"/>
  <c r="E9692" i="4" s="1"/>
  <c r="D9693" i="4"/>
  <c r="E9693" i="4" s="1"/>
  <c r="D9694" i="4"/>
  <c r="E9694" i="4" s="1"/>
  <c r="D9695" i="4"/>
  <c r="E9695" i="4" s="1"/>
  <c r="D9696" i="4"/>
  <c r="E9696" i="4" s="1"/>
  <c r="D9697" i="4"/>
  <c r="E9697" i="4" s="1"/>
  <c r="D9698" i="4"/>
  <c r="E9698" i="4" s="1"/>
  <c r="D9699" i="4"/>
  <c r="E9699" i="4" s="1"/>
  <c r="D9700" i="4"/>
  <c r="E9700" i="4" s="1"/>
  <c r="D9701" i="4"/>
  <c r="E9701" i="4" s="1"/>
  <c r="D9702" i="4"/>
  <c r="E9702" i="4" s="1"/>
  <c r="D9703" i="4"/>
  <c r="E9703" i="4" s="1"/>
  <c r="D9704" i="4"/>
  <c r="E9704" i="4" s="1"/>
  <c r="D9705" i="4"/>
  <c r="E9705" i="4" s="1"/>
  <c r="D9706" i="4"/>
  <c r="E9706" i="4" s="1"/>
  <c r="D9707" i="4"/>
  <c r="E9707" i="4" s="1"/>
  <c r="D9708" i="4"/>
  <c r="E9708" i="4" s="1"/>
  <c r="D9709" i="4"/>
  <c r="E9709" i="4" s="1"/>
  <c r="D9710" i="4"/>
  <c r="E9710" i="4" s="1"/>
  <c r="D9711" i="4"/>
  <c r="E9711" i="4" s="1"/>
  <c r="D9712" i="4"/>
  <c r="E9712" i="4" s="1"/>
  <c r="D9713" i="4"/>
  <c r="E9713" i="4" s="1"/>
  <c r="D9714" i="4"/>
  <c r="E9714" i="4" s="1"/>
  <c r="D9715" i="4"/>
  <c r="E9715" i="4" s="1"/>
  <c r="D9716" i="4"/>
  <c r="E9716" i="4" s="1"/>
  <c r="D9717" i="4"/>
  <c r="E9717" i="4" s="1"/>
  <c r="D9718" i="4"/>
  <c r="E9718" i="4" s="1"/>
  <c r="D9719" i="4"/>
  <c r="E9719" i="4" s="1"/>
  <c r="D9720" i="4"/>
  <c r="E9720" i="4" s="1"/>
  <c r="D9721" i="4"/>
  <c r="E9721" i="4" s="1"/>
  <c r="D9722" i="4"/>
  <c r="E9722" i="4" s="1"/>
  <c r="D9723" i="4"/>
  <c r="E9723" i="4" s="1"/>
  <c r="D9724" i="4"/>
  <c r="E9724" i="4" s="1"/>
  <c r="D9725" i="4"/>
  <c r="E9725" i="4" s="1"/>
  <c r="D9726" i="4"/>
  <c r="E9726" i="4" s="1"/>
  <c r="D9727" i="4"/>
  <c r="E9727" i="4" s="1"/>
  <c r="D9728" i="4"/>
  <c r="E9728" i="4" s="1"/>
  <c r="D9729" i="4"/>
  <c r="E9729" i="4" s="1"/>
  <c r="D9730" i="4"/>
  <c r="E9730" i="4" s="1"/>
  <c r="D9731" i="4"/>
  <c r="E9731" i="4" s="1"/>
  <c r="D9732" i="4"/>
  <c r="E9732" i="4" s="1"/>
  <c r="D9733" i="4"/>
  <c r="E9733" i="4" s="1"/>
  <c r="D9734" i="4"/>
  <c r="E9734" i="4" s="1"/>
  <c r="D9735" i="4"/>
  <c r="E9735" i="4" s="1"/>
  <c r="D9736" i="4"/>
  <c r="E9736" i="4" s="1"/>
  <c r="D9737" i="4"/>
  <c r="E9737" i="4" s="1"/>
  <c r="D9738" i="4"/>
  <c r="E9738" i="4" s="1"/>
  <c r="D9739" i="4"/>
  <c r="E9739" i="4" s="1"/>
  <c r="D9740" i="4"/>
  <c r="E9740" i="4" s="1"/>
  <c r="D9741" i="4"/>
  <c r="E9741" i="4" s="1"/>
  <c r="D9742" i="4"/>
  <c r="E9742" i="4" s="1"/>
  <c r="D9743" i="4"/>
  <c r="E9743" i="4" s="1"/>
  <c r="D9744" i="4"/>
  <c r="E9744" i="4" s="1"/>
  <c r="D9745" i="4"/>
  <c r="E9745" i="4" s="1"/>
  <c r="D9746" i="4"/>
  <c r="E9746" i="4" s="1"/>
  <c r="D9747" i="4"/>
  <c r="E9747" i="4" s="1"/>
  <c r="D9748" i="4"/>
  <c r="E9748" i="4" s="1"/>
  <c r="D9749" i="4"/>
  <c r="E9749" i="4" s="1"/>
  <c r="D9750" i="4"/>
  <c r="E9750" i="4" s="1"/>
  <c r="D9751" i="4"/>
  <c r="E9751" i="4" s="1"/>
  <c r="D9752" i="4"/>
  <c r="E9752" i="4" s="1"/>
  <c r="D9753" i="4"/>
  <c r="E9753" i="4" s="1"/>
  <c r="D9754" i="4"/>
  <c r="E9754" i="4" s="1"/>
  <c r="D9755" i="4"/>
  <c r="E9755" i="4" s="1"/>
  <c r="D9756" i="4"/>
  <c r="E9756" i="4" s="1"/>
  <c r="D9757" i="4"/>
  <c r="E9757" i="4" s="1"/>
  <c r="D9758" i="4"/>
  <c r="E9758" i="4" s="1"/>
  <c r="D9759" i="4"/>
  <c r="E9759" i="4" s="1"/>
  <c r="D9760" i="4"/>
  <c r="E9760" i="4" s="1"/>
  <c r="D9761" i="4"/>
  <c r="E9761" i="4" s="1"/>
  <c r="D9762" i="4"/>
  <c r="E9762" i="4" s="1"/>
  <c r="D9763" i="4"/>
  <c r="E9763" i="4" s="1"/>
  <c r="D9764" i="4"/>
  <c r="E9764" i="4" s="1"/>
  <c r="D9765" i="4"/>
  <c r="E9765" i="4" s="1"/>
  <c r="D9766" i="4"/>
  <c r="E9766" i="4" s="1"/>
  <c r="D9767" i="4"/>
  <c r="E9767" i="4" s="1"/>
  <c r="D9768" i="4"/>
  <c r="E9768" i="4" s="1"/>
  <c r="D9769" i="4"/>
  <c r="E9769" i="4" s="1"/>
  <c r="D9770" i="4"/>
  <c r="E9770" i="4" s="1"/>
  <c r="D9771" i="4"/>
  <c r="E9771" i="4" s="1"/>
  <c r="D9772" i="4"/>
  <c r="E9772" i="4" s="1"/>
  <c r="D9773" i="4"/>
  <c r="E9773" i="4" s="1"/>
  <c r="D9774" i="4"/>
  <c r="E9774" i="4" s="1"/>
  <c r="D9775" i="4"/>
  <c r="E9775" i="4" s="1"/>
  <c r="D9776" i="4"/>
  <c r="E9776" i="4" s="1"/>
  <c r="D9777" i="4"/>
  <c r="E9777" i="4" s="1"/>
  <c r="D9778" i="4"/>
  <c r="E9778" i="4" s="1"/>
  <c r="D9779" i="4"/>
  <c r="E9779" i="4" s="1"/>
  <c r="D9780" i="4"/>
  <c r="E9780" i="4" s="1"/>
  <c r="D9781" i="4"/>
  <c r="E9781" i="4" s="1"/>
  <c r="D9782" i="4"/>
  <c r="E9782" i="4" s="1"/>
  <c r="D9783" i="4"/>
  <c r="E9783" i="4" s="1"/>
  <c r="D9784" i="4"/>
  <c r="E9784" i="4" s="1"/>
  <c r="D9785" i="4"/>
  <c r="E9785" i="4" s="1"/>
  <c r="D9786" i="4"/>
  <c r="E9786" i="4" s="1"/>
  <c r="D9787" i="4"/>
  <c r="E9787" i="4" s="1"/>
  <c r="D9788" i="4"/>
  <c r="E9788" i="4" s="1"/>
  <c r="D9789" i="4"/>
  <c r="E9789" i="4" s="1"/>
  <c r="D9790" i="4"/>
  <c r="E9790" i="4" s="1"/>
  <c r="D9791" i="4"/>
  <c r="E9791" i="4" s="1"/>
  <c r="D9792" i="4"/>
  <c r="E9792" i="4" s="1"/>
  <c r="D9793" i="4"/>
  <c r="E9793" i="4" s="1"/>
  <c r="D9794" i="4"/>
  <c r="E9794" i="4" s="1"/>
  <c r="D9795" i="4"/>
  <c r="E9795" i="4" s="1"/>
  <c r="D9796" i="4"/>
  <c r="E9796" i="4" s="1"/>
  <c r="D9797" i="4"/>
  <c r="E9797" i="4" s="1"/>
  <c r="D9798" i="4"/>
  <c r="E9798" i="4" s="1"/>
  <c r="D9799" i="4"/>
  <c r="E9799" i="4" s="1"/>
  <c r="D9800" i="4"/>
  <c r="E9800" i="4" s="1"/>
  <c r="D9801" i="4"/>
  <c r="E9801" i="4" s="1"/>
  <c r="D9802" i="4"/>
  <c r="E9802" i="4" s="1"/>
  <c r="D9803" i="4"/>
  <c r="E9803" i="4" s="1"/>
  <c r="D9804" i="4"/>
  <c r="E9804" i="4" s="1"/>
  <c r="D9805" i="4"/>
  <c r="E9805" i="4" s="1"/>
  <c r="D9806" i="4"/>
  <c r="E9806" i="4" s="1"/>
  <c r="D9807" i="4"/>
  <c r="E9807" i="4" s="1"/>
  <c r="D9808" i="4"/>
  <c r="E9808" i="4" s="1"/>
  <c r="D9809" i="4"/>
  <c r="E9809" i="4" s="1"/>
  <c r="D9810" i="4"/>
  <c r="E9810" i="4" s="1"/>
  <c r="D9811" i="4"/>
  <c r="E9811" i="4" s="1"/>
  <c r="D9812" i="4"/>
  <c r="E9812" i="4" s="1"/>
  <c r="D9813" i="4"/>
  <c r="E9813" i="4" s="1"/>
  <c r="D9814" i="4"/>
  <c r="E9814" i="4" s="1"/>
  <c r="D9815" i="4"/>
  <c r="E9815" i="4" s="1"/>
  <c r="D9816" i="4"/>
  <c r="E9816" i="4" s="1"/>
  <c r="D9817" i="4"/>
  <c r="E9817" i="4" s="1"/>
  <c r="D9818" i="4"/>
  <c r="E9818" i="4" s="1"/>
  <c r="D9819" i="4"/>
  <c r="E9819" i="4" s="1"/>
  <c r="D9820" i="4"/>
  <c r="E9820" i="4" s="1"/>
  <c r="D9821" i="4"/>
  <c r="E9821" i="4" s="1"/>
  <c r="D9822" i="4"/>
  <c r="E9822" i="4" s="1"/>
  <c r="D9823" i="4"/>
  <c r="E9823" i="4" s="1"/>
  <c r="D9824" i="4"/>
  <c r="E9824" i="4" s="1"/>
  <c r="D9825" i="4"/>
  <c r="E9825" i="4" s="1"/>
  <c r="D9826" i="4"/>
  <c r="E9826" i="4" s="1"/>
  <c r="D9827" i="4"/>
  <c r="E9827" i="4" s="1"/>
  <c r="D9828" i="4"/>
  <c r="E9828" i="4" s="1"/>
  <c r="D9829" i="4"/>
  <c r="E9829" i="4" s="1"/>
  <c r="D9830" i="4"/>
  <c r="E9830" i="4" s="1"/>
  <c r="D9831" i="4"/>
  <c r="E9831" i="4" s="1"/>
  <c r="D9832" i="4"/>
  <c r="E9832" i="4" s="1"/>
  <c r="D9833" i="4"/>
  <c r="E9833" i="4" s="1"/>
  <c r="D9834" i="4"/>
  <c r="E9834" i="4" s="1"/>
  <c r="D9835" i="4"/>
  <c r="E9835" i="4" s="1"/>
  <c r="D9836" i="4"/>
  <c r="E9836" i="4" s="1"/>
  <c r="D9837" i="4"/>
  <c r="E9837" i="4" s="1"/>
  <c r="D9838" i="4"/>
  <c r="E9838" i="4" s="1"/>
  <c r="D9839" i="4"/>
  <c r="E9839" i="4" s="1"/>
  <c r="D9840" i="4"/>
  <c r="E9840" i="4" s="1"/>
  <c r="D9841" i="4"/>
  <c r="E9841" i="4" s="1"/>
  <c r="D9842" i="4"/>
  <c r="E9842" i="4" s="1"/>
  <c r="D9843" i="4"/>
  <c r="E9843" i="4" s="1"/>
  <c r="D9844" i="4"/>
  <c r="E9844" i="4" s="1"/>
  <c r="D9845" i="4"/>
  <c r="E9845" i="4" s="1"/>
  <c r="D9846" i="4"/>
  <c r="E9846" i="4" s="1"/>
  <c r="D9847" i="4"/>
  <c r="E9847" i="4" s="1"/>
  <c r="D9848" i="4"/>
  <c r="E9848" i="4" s="1"/>
  <c r="D9849" i="4"/>
  <c r="E9849" i="4" s="1"/>
  <c r="D9850" i="4"/>
  <c r="E9850" i="4" s="1"/>
  <c r="D9851" i="4"/>
  <c r="E9851" i="4" s="1"/>
  <c r="D9852" i="4"/>
  <c r="E9852" i="4" s="1"/>
  <c r="D9853" i="4"/>
  <c r="E9853" i="4" s="1"/>
  <c r="D9854" i="4"/>
  <c r="E9854" i="4" s="1"/>
  <c r="D9855" i="4"/>
  <c r="E9855" i="4" s="1"/>
  <c r="D9856" i="4"/>
  <c r="E9856" i="4" s="1"/>
  <c r="D9857" i="4"/>
  <c r="E9857" i="4" s="1"/>
  <c r="D9858" i="4"/>
  <c r="E9858" i="4" s="1"/>
  <c r="D9859" i="4"/>
  <c r="E9859" i="4" s="1"/>
  <c r="D9860" i="4"/>
  <c r="E9860" i="4" s="1"/>
  <c r="D9861" i="4"/>
  <c r="E9861" i="4" s="1"/>
  <c r="D9862" i="4"/>
  <c r="E9862" i="4" s="1"/>
  <c r="D9863" i="4"/>
  <c r="E9863" i="4" s="1"/>
  <c r="D9864" i="4"/>
  <c r="E9864" i="4" s="1"/>
  <c r="D9865" i="4"/>
  <c r="E9865" i="4" s="1"/>
  <c r="D9866" i="4"/>
  <c r="E9866" i="4" s="1"/>
  <c r="D9867" i="4"/>
  <c r="E9867" i="4" s="1"/>
  <c r="D9868" i="4"/>
  <c r="E9868" i="4" s="1"/>
  <c r="D9869" i="4"/>
  <c r="E9869" i="4" s="1"/>
  <c r="D9870" i="4"/>
  <c r="E9870" i="4" s="1"/>
  <c r="D9871" i="4"/>
  <c r="E9871" i="4" s="1"/>
  <c r="D9872" i="4"/>
  <c r="E9872" i="4" s="1"/>
  <c r="D9873" i="4"/>
  <c r="E9873" i="4" s="1"/>
  <c r="D9874" i="4"/>
  <c r="E9874" i="4" s="1"/>
  <c r="D9875" i="4"/>
  <c r="E9875" i="4" s="1"/>
  <c r="D9876" i="4"/>
  <c r="E9876" i="4" s="1"/>
  <c r="D9877" i="4"/>
  <c r="E9877" i="4" s="1"/>
  <c r="D9878" i="4"/>
  <c r="E9878" i="4" s="1"/>
  <c r="D9879" i="4"/>
  <c r="E9879" i="4" s="1"/>
  <c r="D9880" i="4"/>
  <c r="E9880" i="4" s="1"/>
  <c r="D9881" i="4"/>
  <c r="E9881" i="4" s="1"/>
  <c r="D9882" i="4"/>
  <c r="E9882" i="4" s="1"/>
  <c r="D9883" i="4"/>
  <c r="E9883" i="4" s="1"/>
  <c r="D9884" i="4"/>
  <c r="E9884" i="4" s="1"/>
  <c r="D9885" i="4"/>
  <c r="E9885" i="4" s="1"/>
  <c r="D9886" i="4"/>
  <c r="E9886" i="4" s="1"/>
  <c r="D9887" i="4"/>
  <c r="E9887" i="4" s="1"/>
  <c r="D9888" i="4"/>
  <c r="E9888" i="4" s="1"/>
  <c r="D9889" i="4"/>
  <c r="E9889" i="4" s="1"/>
  <c r="D9890" i="4"/>
  <c r="E9890" i="4" s="1"/>
  <c r="D9891" i="4"/>
  <c r="E9891" i="4" s="1"/>
  <c r="D9892" i="4"/>
  <c r="E9892" i="4" s="1"/>
  <c r="D9893" i="4"/>
  <c r="E9893" i="4" s="1"/>
  <c r="D9894" i="4"/>
  <c r="E9894" i="4" s="1"/>
  <c r="D9895" i="4"/>
  <c r="E9895" i="4" s="1"/>
  <c r="D9896" i="4"/>
  <c r="E9896" i="4" s="1"/>
  <c r="D9897" i="4"/>
  <c r="E9897" i="4" s="1"/>
  <c r="D9898" i="4"/>
  <c r="E9898" i="4" s="1"/>
  <c r="D9899" i="4"/>
  <c r="E9899" i="4" s="1"/>
  <c r="D9900" i="4"/>
  <c r="E9900" i="4" s="1"/>
  <c r="D9901" i="4"/>
  <c r="E9901" i="4" s="1"/>
  <c r="D9902" i="4"/>
  <c r="E9902" i="4" s="1"/>
  <c r="D9903" i="4"/>
  <c r="E9903" i="4" s="1"/>
  <c r="D9904" i="4"/>
  <c r="E9904" i="4" s="1"/>
  <c r="D9905" i="4"/>
  <c r="E9905" i="4" s="1"/>
  <c r="D9906" i="4"/>
  <c r="E9906" i="4" s="1"/>
  <c r="D9907" i="4"/>
  <c r="E9907" i="4" s="1"/>
  <c r="D9908" i="4"/>
  <c r="E9908" i="4" s="1"/>
  <c r="D9909" i="4"/>
  <c r="E9909" i="4" s="1"/>
  <c r="D9910" i="4"/>
  <c r="E9910" i="4" s="1"/>
  <c r="D9911" i="4"/>
  <c r="E9911" i="4" s="1"/>
  <c r="D9912" i="4"/>
  <c r="E9912" i="4" s="1"/>
  <c r="D9913" i="4"/>
  <c r="E9913" i="4" s="1"/>
  <c r="D9914" i="4"/>
  <c r="E9914" i="4" s="1"/>
  <c r="D9915" i="4"/>
  <c r="E9915" i="4" s="1"/>
  <c r="D9916" i="4"/>
  <c r="E9916" i="4" s="1"/>
  <c r="D9917" i="4"/>
  <c r="E9917" i="4" s="1"/>
  <c r="D9918" i="4"/>
  <c r="E9918" i="4" s="1"/>
  <c r="D9919" i="4"/>
  <c r="E9919" i="4" s="1"/>
  <c r="D9920" i="4"/>
  <c r="E9920" i="4" s="1"/>
  <c r="D9921" i="4"/>
  <c r="E9921" i="4" s="1"/>
  <c r="D9922" i="4"/>
  <c r="E9922" i="4" s="1"/>
  <c r="D9923" i="4"/>
  <c r="E9923" i="4" s="1"/>
  <c r="D9924" i="4"/>
  <c r="E9924" i="4" s="1"/>
  <c r="D9925" i="4"/>
  <c r="E9925" i="4" s="1"/>
  <c r="D9926" i="4"/>
  <c r="E9926" i="4" s="1"/>
  <c r="D9927" i="4"/>
  <c r="E9927" i="4" s="1"/>
  <c r="D9928" i="4"/>
  <c r="E9928" i="4" s="1"/>
  <c r="D9929" i="4"/>
  <c r="E9929" i="4" s="1"/>
  <c r="D9930" i="4"/>
  <c r="E9930" i="4" s="1"/>
  <c r="D9931" i="4"/>
  <c r="E9931" i="4" s="1"/>
  <c r="D9932" i="4"/>
  <c r="E9932" i="4" s="1"/>
  <c r="D9933" i="4"/>
  <c r="E9933" i="4" s="1"/>
  <c r="D9934" i="4"/>
  <c r="E9934" i="4" s="1"/>
  <c r="D9935" i="4"/>
  <c r="E9935" i="4" s="1"/>
  <c r="D9936" i="4"/>
  <c r="E9936" i="4" s="1"/>
  <c r="D9937" i="4"/>
  <c r="E9937" i="4" s="1"/>
  <c r="D9938" i="4"/>
  <c r="E9938" i="4" s="1"/>
  <c r="D9939" i="4"/>
  <c r="E9939" i="4" s="1"/>
  <c r="D9940" i="4"/>
  <c r="E9940" i="4" s="1"/>
  <c r="D9941" i="4"/>
  <c r="E9941" i="4" s="1"/>
  <c r="D9942" i="4"/>
  <c r="E9942" i="4" s="1"/>
  <c r="D9943" i="4"/>
  <c r="E9943" i="4" s="1"/>
  <c r="D9944" i="4"/>
  <c r="E9944" i="4" s="1"/>
  <c r="D9945" i="4"/>
  <c r="E9945" i="4" s="1"/>
  <c r="D9946" i="4"/>
  <c r="E9946" i="4" s="1"/>
  <c r="D9947" i="4"/>
  <c r="E9947" i="4" s="1"/>
  <c r="D9948" i="4"/>
  <c r="E9948" i="4" s="1"/>
  <c r="D9949" i="4"/>
  <c r="E9949" i="4" s="1"/>
  <c r="D9950" i="4"/>
  <c r="E9950" i="4" s="1"/>
  <c r="D9951" i="4"/>
  <c r="E9951" i="4" s="1"/>
  <c r="D9952" i="4"/>
  <c r="E9952" i="4" s="1"/>
  <c r="D9953" i="4"/>
  <c r="E9953" i="4" s="1"/>
  <c r="D9954" i="4"/>
  <c r="E9954" i="4" s="1"/>
  <c r="D9955" i="4"/>
  <c r="E9955" i="4" s="1"/>
  <c r="D9956" i="4"/>
  <c r="E9956" i="4" s="1"/>
  <c r="D9957" i="4"/>
  <c r="E9957" i="4" s="1"/>
  <c r="D9958" i="4"/>
  <c r="E9958" i="4" s="1"/>
  <c r="D9959" i="4"/>
  <c r="E9959" i="4" s="1"/>
  <c r="D9960" i="4"/>
  <c r="E9960" i="4" s="1"/>
  <c r="D9961" i="4"/>
  <c r="E9961" i="4" s="1"/>
  <c r="D9962" i="4"/>
  <c r="E9962" i="4" s="1"/>
  <c r="D9963" i="4"/>
  <c r="E9963" i="4" s="1"/>
  <c r="D9964" i="4"/>
  <c r="E9964" i="4" s="1"/>
  <c r="D9965" i="4"/>
  <c r="E9965" i="4" s="1"/>
  <c r="D9966" i="4"/>
  <c r="E9966" i="4" s="1"/>
  <c r="D9967" i="4"/>
  <c r="E9967" i="4" s="1"/>
  <c r="D9968" i="4"/>
  <c r="E9968" i="4" s="1"/>
  <c r="D9969" i="4"/>
  <c r="E9969" i="4" s="1"/>
  <c r="D9970" i="4"/>
  <c r="E9970" i="4" s="1"/>
  <c r="D9971" i="4"/>
  <c r="E9971" i="4" s="1"/>
  <c r="D9972" i="4"/>
  <c r="E9972" i="4" s="1"/>
  <c r="D9973" i="4"/>
  <c r="E9973" i="4" s="1"/>
  <c r="D9974" i="4"/>
  <c r="E9974" i="4" s="1"/>
  <c r="D9975" i="4"/>
  <c r="E9975" i="4" s="1"/>
  <c r="D9976" i="4"/>
  <c r="E9976" i="4" s="1"/>
  <c r="D9977" i="4"/>
  <c r="E9977" i="4" s="1"/>
  <c r="D9978" i="4"/>
  <c r="E9978" i="4" s="1"/>
  <c r="D9979" i="4"/>
  <c r="E9979" i="4" s="1"/>
  <c r="D9980" i="4"/>
  <c r="E9980" i="4" s="1"/>
  <c r="D9981" i="4"/>
  <c r="E9981" i="4" s="1"/>
  <c r="D9982" i="4"/>
  <c r="E9982" i="4" s="1"/>
  <c r="D9983" i="4"/>
  <c r="E9983" i="4" s="1"/>
  <c r="D9984" i="4"/>
  <c r="E9984" i="4" s="1"/>
  <c r="D9985" i="4"/>
  <c r="E9985" i="4" s="1"/>
  <c r="D9986" i="4"/>
  <c r="E9986" i="4" s="1"/>
  <c r="D9987" i="4"/>
  <c r="E9987" i="4" s="1"/>
  <c r="D9988" i="4"/>
  <c r="E9988" i="4" s="1"/>
  <c r="D9989" i="4"/>
  <c r="E9989" i="4" s="1"/>
  <c r="D9990" i="4"/>
  <c r="E9990" i="4" s="1"/>
  <c r="D9991" i="4"/>
  <c r="E9991" i="4" s="1"/>
  <c r="D9992" i="4"/>
  <c r="E9992" i="4" s="1"/>
  <c r="D9993" i="4"/>
  <c r="E9993" i="4" s="1"/>
  <c r="D9994" i="4"/>
  <c r="E9994" i="4" s="1"/>
  <c r="D9995" i="4"/>
  <c r="E9995" i="4" s="1"/>
  <c r="D9996" i="4"/>
  <c r="E9996" i="4" s="1"/>
  <c r="D9997" i="4"/>
  <c r="E9997" i="4" s="1"/>
  <c r="D9998" i="4"/>
  <c r="E9998" i="4" s="1"/>
  <c r="D9999" i="4"/>
  <c r="E9999" i="4" s="1"/>
  <c r="D10000" i="4"/>
  <c r="E10000" i="4" s="1"/>
  <c r="D10001" i="4"/>
  <c r="E10001" i="4" s="1"/>
  <c r="D10002" i="4"/>
  <c r="E10002" i="4" s="1"/>
  <c r="D10003" i="4"/>
  <c r="E10003" i="4" s="1"/>
  <c r="D10004" i="4"/>
  <c r="E10004" i="4" s="1"/>
  <c r="D10005" i="4"/>
  <c r="E10005" i="4" s="1"/>
  <c r="D10006" i="4"/>
  <c r="E10006" i="4" s="1"/>
  <c r="D10007" i="4"/>
  <c r="E10007" i="4" s="1"/>
  <c r="D10008" i="4"/>
  <c r="E10008" i="4" s="1"/>
  <c r="D10009" i="4"/>
  <c r="E10009" i="4" s="1"/>
  <c r="D10010" i="4"/>
  <c r="E10010" i="4" s="1"/>
  <c r="D10011" i="4"/>
  <c r="E10011" i="4" s="1"/>
  <c r="D10012" i="4"/>
  <c r="E10012" i="4" s="1"/>
  <c r="D10013" i="4"/>
  <c r="E10013" i="4" s="1"/>
  <c r="D10014" i="4"/>
  <c r="E10014" i="4" s="1"/>
  <c r="D10015" i="4"/>
  <c r="E10015" i="4" s="1"/>
  <c r="D10016" i="4"/>
  <c r="E10016" i="4" s="1"/>
  <c r="D10017" i="4"/>
  <c r="E10017" i="4" s="1"/>
  <c r="D10018" i="4"/>
  <c r="E10018" i="4" s="1"/>
  <c r="D10019" i="4"/>
  <c r="E10019" i="4" s="1"/>
  <c r="D10020" i="4"/>
  <c r="E10020" i="4" s="1"/>
  <c r="D10021" i="4"/>
  <c r="E10021" i="4" s="1"/>
  <c r="D10022" i="4"/>
  <c r="E10022" i="4" s="1"/>
  <c r="D10023" i="4"/>
  <c r="E10023" i="4" s="1"/>
  <c r="D10024" i="4"/>
  <c r="E10024" i="4" s="1"/>
  <c r="D10025" i="4"/>
  <c r="E10025" i="4" s="1"/>
  <c r="D10026" i="4"/>
  <c r="E10026" i="4" s="1"/>
  <c r="D10027" i="4"/>
  <c r="E10027" i="4" s="1"/>
  <c r="D10028" i="4"/>
  <c r="E10028" i="4" s="1"/>
  <c r="D10029" i="4"/>
  <c r="E10029" i="4" s="1"/>
  <c r="D10030" i="4"/>
  <c r="E10030" i="4" s="1"/>
  <c r="D10031" i="4"/>
  <c r="E10031" i="4" s="1"/>
  <c r="D10032" i="4"/>
  <c r="E10032" i="4" s="1"/>
  <c r="D10033" i="4"/>
  <c r="E10033" i="4" s="1"/>
  <c r="D10034" i="4"/>
  <c r="E10034" i="4" s="1"/>
  <c r="D10035" i="4"/>
  <c r="E10035" i="4" s="1"/>
  <c r="D10036" i="4"/>
  <c r="E10036" i="4" s="1"/>
  <c r="D10037" i="4"/>
  <c r="E10037" i="4" s="1"/>
  <c r="D10038" i="4"/>
  <c r="E10038" i="4" s="1"/>
  <c r="D10039" i="4"/>
  <c r="E10039" i="4" s="1"/>
  <c r="D10040" i="4"/>
  <c r="E10040" i="4" s="1"/>
  <c r="D10041" i="4"/>
  <c r="E10041" i="4" s="1"/>
  <c r="D10042" i="4"/>
  <c r="E10042" i="4" s="1"/>
  <c r="D10043" i="4"/>
  <c r="E10043" i="4" s="1"/>
  <c r="D10044" i="4"/>
  <c r="E10044" i="4" s="1"/>
  <c r="D10045" i="4"/>
  <c r="E10045" i="4" s="1"/>
  <c r="D10046" i="4"/>
  <c r="E10046" i="4" s="1"/>
  <c r="D10047" i="4"/>
  <c r="E10047" i="4" s="1"/>
  <c r="D10048" i="4"/>
  <c r="E10048" i="4" s="1"/>
  <c r="D10049" i="4"/>
  <c r="E10049" i="4" s="1"/>
  <c r="D10050" i="4"/>
  <c r="E10050" i="4" s="1"/>
  <c r="D10051" i="4"/>
  <c r="E10051" i="4" s="1"/>
  <c r="D10052" i="4"/>
  <c r="E10052" i="4" s="1"/>
  <c r="D10053" i="4"/>
  <c r="E10053" i="4" s="1"/>
  <c r="D10054" i="4"/>
  <c r="E10054" i="4" s="1"/>
  <c r="D10055" i="4"/>
  <c r="E10055" i="4" s="1"/>
  <c r="D10056" i="4"/>
  <c r="E10056" i="4" s="1"/>
  <c r="D10057" i="4"/>
  <c r="E10057" i="4" s="1"/>
  <c r="D10058" i="4"/>
  <c r="E10058" i="4" s="1"/>
  <c r="D10059" i="4"/>
  <c r="E10059" i="4" s="1"/>
  <c r="D10060" i="4"/>
  <c r="E10060" i="4" s="1"/>
  <c r="D10061" i="4"/>
  <c r="E10061" i="4" s="1"/>
  <c r="D10062" i="4"/>
  <c r="E10062" i="4" s="1"/>
  <c r="D10063" i="4"/>
  <c r="E10063" i="4" s="1"/>
  <c r="D10064" i="4"/>
  <c r="E10064" i="4" s="1"/>
  <c r="D10065" i="4"/>
  <c r="E10065" i="4" s="1"/>
  <c r="D10066" i="4"/>
  <c r="E10066" i="4" s="1"/>
  <c r="D10067" i="4"/>
  <c r="E10067" i="4" s="1"/>
  <c r="D10068" i="4"/>
  <c r="E10068" i="4" s="1"/>
  <c r="D10069" i="4"/>
  <c r="E10069" i="4" s="1"/>
  <c r="D10070" i="4"/>
  <c r="E10070" i="4" s="1"/>
  <c r="D10071" i="4"/>
  <c r="E10071" i="4" s="1"/>
  <c r="D10072" i="4"/>
  <c r="E10072" i="4" s="1"/>
  <c r="D10073" i="4"/>
  <c r="E10073" i="4" s="1"/>
  <c r="D10074" i="4"/>
  <c r="E10074" i="4" s="1"/>
  <c r="D10075" i="4"/>
  <c r="E10075" i="4" s="1"/>
  <c r="D10076" i="4"/>
  <c r="E10076" i="4" s="1"/>
  <c r="D10077" i="4"/>
  <c r="E10077" i="4" s="1"/>
  <c r="D10078" i="4"/>
  <c r="E10078" i="4" s="1"/>
  <c r="D10079" i="4"/>
  <c r="E10079" i="4" s="1"/>
  <c r="D10080" i="4"/>
  <c r="E10080" i="4" s="1"/>
  <c r="D10081" i="4"/>
  <c r="E10081" i="4" s="1"/>
  <c r="D10082" i="4"/>
  <c r="E10082" i="4" s="1"/>
  <c r="D10083" i="4"/>
  <c r="E10083" i="4" s="1"/>
  <c r="D10084" i="4"/>
  <c r="E10084" i="4" s="1"/>
  <c r="D10085" i="4"/>
  <c r="E10085" i="4" s="1"/>
  <c r="D10086" i="4"/>
  <c r="E10086" i="4" s="1"/>
  <c r="D10087" i="4"/>
  <c r="E10087" i="4" s="1"/>
  <c r="D10088" i="4"/>
  <c r="E10088" i="4" s="1"/>
  <c r="D10089" i="4"/>
  <c r="E10089" i="4" s="1"/>
  <c r="D10090" i="4"/>
  <c r="E10090" i="4" s="1"/>
  <c r="D10091" i="4"/>
  <c r="E10091" i="4" s="1"/>
  <c r="D10092" i="4"/>
  <c r="E10092" i="4" s="1"/>
  <c r="D10093" i="4"/>
  <c r="E10093" i="4" s="1"/>
  <c r="D10094" i="4"/>
  <c r="E10094" i="4" s="1"/>
  <c r="D10095" i="4"/>
  <c r="E10095" i="4" s="1"/>
  <c r="D10096" i="4"/>
  <c r="E10096" i="4" s="1"/>
  <c r="D10097" i="4"/>
  <c r="E10097" i="4" s="1"/>
  <c r="D10098" i="4"/>
  <c r="E10098" i="4" s="1"/>
  <c r="D10099" i="4"/>
  <c r="E10099" i="4" s="1"/>
  <c r="D10100" i="4"/>
  <c r="E10100" i="4" s="1"/>
  <c r="D10101" i="4"/>
  <c r="E10101" i="4" s="1"/>
  <c r="D10102" i="4"/>
  <c r="E10102" i="4" s="1"/>
  <c r="D10103" i="4"/>
  <c r="E10103" i="4" s="1"/>
  <c r="D10104" i="4"/>
  <c r="E10104" i="4" s="1"/>
  <c r="D10105" i="4"/>
  <c r="E10105" i="4" s="1"/>
  <c r="D10106" i="4"/>
  <c r="E10106" i="4" s="1"/>
  <c r="D10107" i="4"/>
  <c r="E10107" i="4" s="1"/>
  <c r="D10108" i="4"/>
  <c r="E10108" i="4" s="1"/>
  <c r="D10109" i="4"/>
  <c r="E10109" i="4" s="1"/>
  <c r="D10110" i="4"/>
  <c r="E10110" i="4" s="1"/>
  <c r="D10111" i="4"/>
  <c r="E10111" i="4" s="1"/>
  <c r="D10112" i="4"/>
  <c r="E10112" i="4" s="1"/>
  <c r="D10113" i="4"/>
  <c r="E10113" i="4" s="1"/>
  <c r="D10114" i="4"/>
  <c r="E10114" i="4" s="1"/>
  <c r="D10115" i="4"/>
  <c r="E10115" i="4" s="1"/>
  <c r="D10116" i="4"/>
  <c r="E10116" i="4" s="1"/>
  <c r="D10117" i="4"/>
  <c r="E10117" i="4" s="1"/>
  <c r="D10118" i="4"/>
  <c r="E10118" i="4" s="1"/>
  <c r="D10119" i="4"/>
  <c r="E10119" i="4" s="1"/>
  <c r="D10120" i="4"/>
  <c r="E10120" i="4" s="1"/>
  <c r="D10121" i="4"/>
  <c r="E10121" i="4" s="1"/>
  <c r="D10122" i="4"/>
  <c r="E10122" i="4" s="1"/>
  <c r="D10123" i="4"/>
  <c r="E10123" i="4" s="1"/>
  <c r="D10124" i="4"/>
  <c r="E10124" i="4" s="1"/>
  <c r="D10125" i="4"/>
  <c r="E10125" i="4" s="1"/>
  <c r="D10126" i="4"/>
  <c r="E10126" i="4" s="1"/>
  <c r="D10127" i="4"/>
  <c r="E10127" i="4" s="1"/>
  <c r="D10128" i="4"/>
  <c r="E10128" i="4" s="1"/>
  <c r="D10129" i="4"/>
  <c r="E10129" i="4" s="1"/>
  <c r="D10130" i="4"/>
  <c r="E10130" i="4" s="1"/>
  <c r="D10131" i="4"/>
  <c r="E10131" i="4" s="1"/>
  <c r="D10132" i="4"/>
  <c r="E10132" i="4" s="1"/>
  <c r="D10133" i="4"/>
  <c r="E10133" i="4" s="1"/>
  <c r="D10134" i="4"/>
  <c r="E10134" i="4" s="1"/>
  <c r="D10135" i="4"/>
  <c r="E10135" i="4" s="1"/>
  <c r="D10136" i="4"/>
  <c r="E10136" i="4" s="1"/>
  <c r="D10137" i="4"/>
  <c r="E10137" i="4" s="1"/>
  <c r="D10138" i="4"/>
  <c r="E10138" i="4" s="1"/>
  <c r="D10139" i="4"/>
  <c r="E10139" i="4" s="1"/>
  <c r="D10140" i="4"/>
  <c r="E10140" i="4" s="1"/>
  <c r="D10141" i="4"/>
  <c r="E10141" i="4" s="1"/>
  <c r="D10142" i="4"/>
  <c r="E10142" i="4" s="1"/>
  <c r="D10143" i="4"/>
  <c r="E10143" i="4" s="1"/>
  <c r="D10144" i="4"/>
  <c r="E10144" i="4" s="1"/>
  <c r="D10145" i="4"/>
  <c r="E10145" i="4" s="1"/>
  <c r="D10146" i="4"/>
  <c r="E10146" i="4" s="1"/>
  <c r="D10147" i="4"/>
  <c r="E10147" i="4" s="1"/>
  <c r="D10148" i="4"/>
  <c r="E10148" i="4" s="1"/>
  <c r="D10149" i="4"/>
  <c r="E10149" i="4" s="1"/>
  <c r="D10150" i="4"/>
  <c r="E10150" i="4" s="1"/>
  <c r="D10151" i="4"/>
  <c r="E10151" i="4" s="1"/>
  <c r="D10152" i="4"/>
  <c r="E10152" i="4" s="1"/>
  <c r="D10153" i="4"/>
  <c r="E10153" i="4" s="1"/>
  <c r="D10154" i="4"/>
  <c r="E10154" i="4" s="1"/>
  <c r="D10155" i="4"/>
  <c r="E10155" i="4" s="1"/>
  <c r="D10156" i="4"/>
  <c r="E10156" i="4" s="1"/>
  <c r="D10157" i="4"/>
  <c r="E10157" i="4" s="1"/>
  <c r="D10158" i="4"/>
  <c r="E10158" i="4" s="1"/>
  <c r="D10159" i="4"/>
  <c r="E10159" i="4" s="1"/>
  <c r="D10160" i="4"/>
  <c r="E10160" i="4" s="1"/>
  <c r="D10161" i="4"/>
  <c r="E10161" i="4" s="1"/>
  <c r="D10162" i="4"/>
  <c r="E10162" i="4" s="1"/>
  <c r="D10163" i="4"/>
  <c r="E10163" i="4" s="1"/>
  <c r="D10164" i="4"/>
  <c r="E10164" i="4" s="1"/>
  <c r="D10165" i="4"/>
  <c r="E10165" i="4" s="1"/>
  <c r="D10166" i="4"/>
  <c r="E10166" i="4" s="1"/>
  <c r="D10167" i="4"/>
  <c r="E10167" i="4" s="1"/>
  <c r="D10168" i="4"/>
  <c r="E10168" i="4" s="1"/>
  <c r="D10169" i="4"/>
  <c r="E10169" i="4" s="1"/>
  <c r="D10170" i="4"/>
  <c r="E10170" i="4" s="1"/>
  <c r="D10171" i="4"/>
  <c r="E10171" i="4" s="1"/>
  <c r="D10172" i="4"/>
  <c r="E10172" i="4" s="1"/>
  <c r="D10173" i="4"/>
  <c r="E10173" i="4" s="1"/>
  <c r="D10174" i="4"/>
  <c r="E10174" i="4" s="1"/>
  <c r="D10175" i="4"/>
  <c r="E10175" i="4" s="1"/>
  <c r="D10176" i="4"/>
  <c r="E10176" i="4" s="1"/>
  <c r="D10177" i="4"/>
  <c r="E10177" i="4" s="1"/>
  <c r="D10178" i="4"/>
  <c r="E10178" i="4" s="1"/>
  <c r="D10179" i="4"/>
  <c r="E10179" i="4" s="1"/>
  <c r="D10180" i="4"/>
  <c r="E10180" i="4" s="1"/>
  <c r="D10181" i="4"/>
  <c r="E10181" i="4" s="1"/>
  <c r="D10182" i="4"/>
  <c r="E10182" i="4" s="1"/>
  <c r="D10183" i="4"/>
  <c r="E10183" i="4" s="1"/>
  <c r="D10184" i="4"/>
  <c r="E10184" i="4" s="1"/>
  <c r="D10185" i="4"/>
  <c r="E10185" i="4" s="1"/>
  <c r="D10186" i="4"/>
  <c r="E10186" i="4" s="1"/>
  <c r="D10187" i="4"/>
  <c r="E10187" i="4" s="1"/>
  <c r="D10188" i="4"/>
  <c r="E10188" i="4" s="1"/>
  <c r="D10189" i="4"/>
  <c r="E10189" i="4" s="1"/>
  <c r="D10190" i="4"/>
  <c r="E10190" i="4" s="1"/>
  <c r="D10191" i="4"/>
  <c r="E10191" i="4" s="1"/>
  <c r="D10192" i="4"/>
  <c r="E10192" i="4" s="1"/>
  <c r="D10193" i="4"/>
  <c r="E10193" i="4" s="1"/>
  <c r="D10194" i="4"/>
  <c r="E10194" i="4" s="1"/>
  <c r="D10195" i="4"/>
  <c r="E10195" i="4" s="1"/>
  <c r="D10196" i="4"/>
  <c r="E10196" i="4" s="1"/>
  <c r="D10197" i="4"/>
  <c r="E10197" i="4" s="1"/>
  <c r="D10198" i="4"/>
  <c r="E10198" i="4" s="1"/>
  <c r="D10199" i="4"/>
  <c r="E10199" i="4" s="1"/>
  <c r="D10200" i="4"/>
  <c r="E10200" i="4" s="1"/>
  <c r="D10201" i="4"/>
  <c r="E10201" i="4" s="1"/>
  <c r="D10202" i="4"/>
  <c r="E10202" i="4" s="1"/>
  <c r="D10203" i="4"/>
  <c r="E10203" i="4" s="1"/>
  <c r="D10204" i="4"/>
  <c r="E10204" i="4" s="1"/>
  <c r="D10205" i="4"/>
  <c r="E10205" i="4" s="1"/>
  <c r="D10206" i="4"/>
  <c r="E10206" i="4" s="1"/>
  <c r="D10207" i="4"/>
  <c r="E10207" i="4" s="1"/>
  <c r="D10208" i="4"/>
  <c r="E10208" i="4" s="1"/>
  <c r="D10209" i="4"/>
  <c r="E10209" i="4" s="1"/>
  <c r="D10210" i="4"/>
  <c r="E10210" i="4" s="1"/>
  <c r="D10211" i="4"/>
  <c r="E10211" i="4" s="1"/>
  <c r="D10212" i="4"/>
  <c r="E10212" i="4" s="1"/>
  <c r="D10213" i="4"/>
  <c r="E10213" i="4" s="1"/>
  <c r="D10214" i="4"/>
  <c r="E10214" i="4" s="1"/>
  <c r="D10215" i="4"/>
  <c r="E10215" i="4" s="1"/>
  <c r="D10216" i="4"/>
  <c r="E10216" i="4" s="1"/>
  <c r="D10217" i="4"/>
  <c r="E10217" i="4" s="1"/>
  <c r="D10218" i="4"/>
  <c r="E10218" i="4" s="1"/>
  <c r="D10219" i="4"/>
  <c r="E10219" i="4" s="1"/>
  <c r="D10220" i="4"/>
  <c r="E10220" i="4" s="1"/>
  <c r="D10221" i="4"/>
  <c r="E10221" i="4" s="1"/>
  <c r="D10222" i="4"/>
  <c r="E10222" i="4" s="1"/>
  <c r="D10223" i="4"/>
  <c r="E10223" i="4" s="1"/>
  <c r="D10224" i="4"/>
  <c r="E10224" i="4" s="1"/>
  <c r="D10225" i="4"/>
  <c r="E10225" i="4" s="1"/>
  <c r="D10226" i="4"/>
  <c r="E10226" i="4" s="1"/>
  <c r="D10227" i="4"/>
  <c r="E10227" i="4" s="1"/>
  <c r="D10228" i="4"/>
  <c r="E10228" i="4" s="1"/>
  <c r="D10229" i="4"/>
  <c r="E10229" i="4" s="1"/>
  <c r="D10230" i="4"/>
  <c r="E10230" i="4" s="1"/>
  <c r="D10231" i="4"/>
  <c r="E10231" i="4" s="1"/>
  <c r="D10232" i="4"/>
  <c r="E10232" i="4" s="1"/>
  <c r="D10233" i="4"/>
  <c r="E10233" i="4" s="1"/>
  <c r="D10234" i="4"/>
  <c r="E10234" i="4" s="1"/>
  <c r="D10235" i="4"/>
  <c r="E10235" i="4" s="1"/>
  <c r="D10236" i="4"/>
  <c r="E10236" i="4" s="1"/>
  <c r="D10237" i="4"/>
  <c r="E10237" i="4" s="1"/>
  <c r="D10238" i="4"/>
  <c r="E10238" i="4" s="1"/>
  <c r="D10239" i="4"/>
  <c r="E10239" i="4" s="1"/>
  <c r="D10240" i="4"/>
  <c r="E10240" i="4" s="1"/>
  <c r="D10241" i="4"/>
  <c r="E10241" i="4" s="1"/>
  <c r="D10242" i="4"/>
  <c r="E10242" i="4" s="1"/>
  <c r="D10243" i="4"/>
  <c r="E10243" i="4" s="1"/>
  <c r="D10244" i="4"/>
  <c r="E10244" i="4" s="1"/>
  <c r="D10245" i="4"/>
  <c r="E10245" i="4" s="1"/>
  <c r="D10246" i="4"/>
  <c r="E10246" i="4" s="1"/>
  <c r="D10247" i="4"/>
  <c r="E10247" i="4" s="1"/>
  <c r="D10248" i="4"/>
  <c r="E10248" i="4" s="1"/>
  <c r="D10249" i="4"/>
  <c r="E10249" i="4" s="1"/>
  <c r="D10250" i="4"/>
  <c r="E10250" i="4" s="1"/>
  <c r="D10251" i="4"/>
  <c r="E10251" i="4" s="1"/>
  <c r="D10252" i="4"/>
  <c r="E10252" i="4" s="1"/>
  <c r="D10253" i="4"/>
  <c r="E10253" i="4" s="1"/>
  <c r="D10254" i="4"/>
  <c r="E10254" i="4" s="1"/>
  <c r="D10255" i="4"/>
  <c r="E10255" i="4" s="1"/>
  <c r="D10256" i="4"/>
  <c r="E10256" i="4" s="1"/>
  <c r="D10257" i="4"/>
  <c r="E10257" i="4" s="1"/>
  <c r="D10258" i="4"/>
  <c r="E10258" i="4" s="1"/>
  <c r="D10259" i="4"/>
  <c r="E10259" i="4" s="1"/>
  <c r="D10260" i="4"/>
  <c r="E10260" i="4" s="1"/>
  <c r="D10261" i="4"/>
  <c r="E10261" i="4" s="1"/>
  <c r="D10262" i="4"/>
  <c r="E10262" i="4" s="1"/>
  <c r="D10263" i="4"/>
  <c r="E10263" i="4" s="1"/>
  <c r="D10264" i="4"/>
  <c r="E10264" i="4" s="1"/>
  <c r="D10265" i="4"/>
  <c r="E10265" i="4" s="1"/>
  <c r="D10266" i="4"/>
  <c r="E10266" i="4" s="1"/>
  <c r="D10267" i="4"/>
  <c r="E10267" i="4" s="1"/>
  <c r="D10268" i="4"/>
  <c r="E10268" i="4" s="1"/>
  <c r="D10269" i="4"/>
  <c r="E10269" i="4" s="1"/>
  <c r="D10270" i="4"/>
  <c r="E10270" i="4" s="1"/>
  <c r="D10271" i="4"/>
  <c r="E10271" i="4" s="1"/>
  <c r="D10272" i="4"/>
  <c r="E10272" i="4" s="1"/>
  <c r="D10273" i="4"/>
  <c r="E10273" i="4" s="1"/>
  <c r="D10274" i="4"/>
  <c r="E10274" i="4" s="1"/>
  <c r="D10275" i="4"/>
  <c r="E10275" i="4" s="1"/>
  <c r="D10276" i="4"/>
  <c r="E10276" i="4" s="1"/>
  <c r="D10277" i="4"/>
  <c r="E10277" i="4" s="1"/>
  <c r="D10278" i="4"/>
  <c r="E10278" i="4" s="1"/>
  <c r="D10279" i="4"/>
  <c r="E10279" i="4" s="1"/>
  <c r="D10280" i="4"/>
  <c r="E10280" i="4" s="1"/>
  <c r="D10281" i="4"/>
  <c r="E10281" i="4" s="1"/>
  <c r="D10282" i="4"/>
  <c r="E10282" i="4" s="1"/>
  <c r="D10283" i="4"/>
  <c r="E10283" i="4" s="1"/>
  <c r="D10284" i="4"/>
  <c r="E10284" i="4" s="1"/>
  <c r="D10285" i="4"/>
  <c r="E10285" i="4" s="1"/>
  <c r="D10286" i="4"/>
  <c r="E10286" i="4" s="1"/>
  <c r="D10287" i="4"/>
  <c r="E10287" i="4" s="1"/>
  <c r="D10288" i="4"/>
  <c r="E10288" i="4" s="1"/>
  <c r="D10289" i="4"/>
  <c r="E10289" i="4" s="1"/>
  <c r="D10290" i="4"/>
  <c r="E10290" i="4" s="1"/>
  <c r="D10291" i="4"/>
  <c r="E10291" i="4" s="1"/>
  <c r="D10292" i="4"/>
  <c r="E10292" i="4" s="1"/>
  <c r="D10293" i="4"/>
  <c r="E10293" i="4" s="1"/>
  <c r="D10294" i="4"/>
  <c r="E10294" i="4" s="1"/>
  <c r="D10295" i="4"/>
  <c r="E10295" i="4" s="1"/>
  <c r="D10296" i="4"/>
  <c r="E10296" i="4" s="1"/>
  <c r="D10297" i="4"/>
  <c r="E10297" i="4" s="1"/>
  <c r="D10298" i="4"/>
  <c r="E10298" i="4" s="1"/>
  <c r="D10299" i="4"/>
  <c r="E10299" i="4" s="1"/>
  <c r="D10300" i="4"/>
  <c r="E10300" i="4" s="1"/>
  <c r="D10301" i="4"/>
  <c r="E10301" i="4" s="1"/>
  <c r="D10302" i="4"/>
  <c r="E10302" i="4" s="1"/>
  <c r="D10303" i="4"/>
  <c r="E10303" i="4" s="1"/>
  <c r="D10304" i="4"/>
  <c r="E10304" i="4" s="1"/>
  <c r="D10305" i="4"/>
  <c r="E10305" i="4" s="1"/>
  <c r="D10306" i="4"/>
  <c r="E10306" i="4" s="1"/>
  <c r="D10307" i="4"/>
  <c r="E10307" i="4" s="1"/>
  <c r="D10308" i="4"/>
  <c r="E10308" i="4" s="1"/>
  <c r="D10309" i="4"/>
  <c r="E10309" i="4" s="1"/>
  <c r="D10310" i="4"/>
  <c r="E10310" i="4" s="1"/>
  <c r="D10311" i="4"/>
  <c r="E10311" i="4" s="1"/>
  <c r="D10312" i="4"/>
  <c r="E10312" i="4" s="1"/>
  <c r="D10313" i="4"/>
  <c r="E10313" i="4" s="1"/>
  <c r="D10314" i="4"/>
  <c r="E10314" i="4" s="1"/>
  <c r="D10315" i="4"/>
  <c r="E10315" i="4" s="1"/>
  <c r="D10316" i="4"/>
  <c r="E10316" i="4" s="1"/>
  <c r="D10317" i="4"/>
  <c r="E10317" i="4" s="1"/>
  <c r="D10318" i="4"/>
  <c r="E10318" i="4" s="1"/>
  <c r="D10319" i="4"/>
  <c r="E10319" i="4" s="1"/>
  <c r="D10320" i="4"/>
  <c r="E10320" i="4" s="1"/>
  <c r="D10321" i="4"/>
  <c r="E10321" i="4" s="1"/>
  <c r="D10322" i="4"/>
  <c r="E10322" i="4" s="1"/>
  <c r="D10323" i="4"/>
  <c r="E10323" i="4" s="1"/>
  <c r="D10324" i="4"/>
  <c r="E10324" i="4" s="1"/>
  <c r="D10325" i="4"/>
  <c r="E10325" i="4" s="1"/>
  <c r="D10326" i="4"/>
  <c r="E10326" i="4" s="1"/>
  <c r="D10327" i="4"/>
  <c r="E10327" i="4" s="1"/>
  <c r="D10328" i="4"/>
  <c r="E10328" i="4" s="1"/>
  <c r="D10329" i="4"/>
  <c r="E10329" i="4" s="1"/>
  <c r="D10330" i="4"/>
  <c r="E10330" i="4" s="1"/>
  <c r="D10331" i="4"/>
  <c r="E10331" i="4" s="1"/>
  <c r="D10332" i="4"/>
  <c r="E10332" i="4" s="1"/>
  <c r="D10333" i="4"/>
  <c r="E10333" i="4" s="1"/>
  <c r="D10334" i="4"/>
  <c r="E10334" i="4" s="1"/>
  <c r="D10335" i="4"/>
  <c r="E10335" i="4" s="1"/>
  <c r="D10336" i="4"/>
  <c r="E10336" i="4" s="1"/>
  <c r="D10337" i="4"/>
  <c r="E10337" i="4" s="1"/>
  <c r="D10338" i="4"/>
  <c r="E10338" i="4" s="1"/>
  <c r="D10339" i="4"/>
  <c r="E10339" i="4" s="1"/>
  <c r="D10340" i="4"/>
  <c r="E10340" i="4" s="1"/>
  <c r="D10341" i="4"/>
  <c r="E10341" i="4" s="1"/>
  <c r="D10342" i="4"/>
  <c r="E10342" i="4" s="1"/>
  <c r="D10343" i="4"/>
  <c r="E10343" i="4" s="1"/>
  <c r="D10344" i="4"/>
  <c r="E10344" i="4" s="1"/>
  <c r="D10345" i="4"/>
  <c r="E10345" i="4" s="1"/>
  <c r="D10346" i="4"/>
  <c r="E10346" i="4" s="1"/>
  <c r="D10347" i="4"/>
  <c r="E10347" i="4" s="1"/>
  <c r="D10348" i="4"/>
  <c r="E10348" i="4" s="1"/>
  <c r="D10349" i="4"/>
  <c r="E10349" i="4" s="1"/>
  <c r="D10350" i="4"/>
  <c r="E10350" i="4" s="1"/>
  <c r="D10351" i="4"/>
  <c r="E10351" i="4" s="1"/>
  <c r="D10352" i="4"/>
  <c r="E10352" i="4" s="1"/>
  <c r="D10353" i="4"/>
  <c r="E10353" i="4" s="1"/>
  <c r="D10354" i="4"/>
  <c r="E10354" i="4" s="1"/>
  <c r="D10355" i="4"/>
  <c r="E10355" i="4" s="1"/>
  <c r="D10356" i="4"/>
  <c r="E10356" i="4" s="1"/>
  <c r="D10357" i="4"/>
  <c r="E10357" i="4" s="1"/>
  <c r="D10358" i="4"/>
  <c r="E10358" i="4" s="1"/>
  <c r="D10359" i="4"/>
  <c r="E10359" i="4" s="1"/>
  <c r="D10360" i="4"/>
  <c r="E10360" i="4" s="1"/>
  <c r="D10361" i="4"/>
  <c r="E10361" i="4" s="1"/>
  <c r="D10362" i="4"/>
  <c r="E10362" i="4" s="1"/>
  <c r="D10363" i="4"/>
  <c r="E10363" i="4" s="1"/>
  <c r="D10364" i="4"/>
  <c r="E10364" i="4" s="1"/>
  <c r="D10365" i="4"/>
  <c r="E10365" i="4" s="1"/>
  <c r="D10366" i="4"/>
  <c r="E10366" i="4" s="1"/>
  <c r="D10367" i="4"/>
  <c r="E10367" i="4" s="1"/>
  <c r="D10368" i="4"/>
  <c r="E10368" i="4" s="1"/>
  <c r="D10369" i="4"/>
  <c r="E10369" i="4" s="1"/>
  <c r="D10370" i="4"/>
  <c r="E10370" i="4" s="1"/>
  <c r="D10371" i="4"/>
  <c r="E10371" i="4" s="1"/>
  <c r="D10372" i="4"/>
  <c r="E10372" i="4" s="1"/>
  <c r="D10373" i="4"/>
  <c r="E10373" i="4" s="1"/>
  <c r="D10374" i="4"/>
  <c r="E10374" i="4" s="1"/>
  <c r="D10375" i="4"/>
  <c r="E10375" i="4" s="1"/>
  <c r="D10376" i="4"/>
  <c r="E10376" i="4" s="1"/>
  <c r="D10377" i="4"/>
  <c r="E10377" i="4" s="1"/>
  <c r="D10378" i="4"/>
  <c r="E10378" i="4" s="1"/>
  <c r="D10379" i="4"/>
  <c r="E10379" i="4" s="1"/>
  <c r="D10380" i="4"/>
  <c r="E10380" i="4" s="1"/>
  <c r="D10381" i="4"/>
  <c r="E10381" i="4" s="1"/>
  <c r="D10382" i="4"/>
  <c r="E10382" i="4" s="1"/>
  <c r="D10383" i="4"/>
  <c r="E10383" i="4" s="1"/>
  <c r="D10384" i="4"/>
  <c r="E10384" i="4" s="1"/>
  <c r="D10385" i="4"/>
  <c r="E10385" i="4" s="1"/>
  <c r="D10386" i="4"/>
  <c r="E10386" i="4" s="1"/>
  <c r="D10387" i="4"/>
  <c r="E10387" i="4" s="1"/>
  <c r="D10388" i="4"/>
  <c r="E10388" i="4" s="1"/>
  <c r="D10389" i="4"/>
  <c r="E10389" i="4" s="1"/>
  <c r="D10390" i="4"/>
  <c r="E10390" i="4" s="1"/>
  <c r="D10391" i="4"/>
  <c r="E10391" i="4" s="1"/>
  <c r="D10392" i="4"/>
  <c r="E10392" i="4" s="1"/>
  <c r="D10393" i="4"/>
  <c r="E10393" i="4" s="1"/>
  <c r="D10394" i="4"/>
  <c r="E10394" i="4" s="1"/>
  <c r="D10395" i="4"/>
  <c r="E10395" i="4" s="1"/>
  <c r="D10396" i="4"/>
  <c r="E10396" i="4" s="1"/>
  <c r="D10397" i="4"/>
  <c r="E10397" i="4" s="1"/>
  <c r="D10398" i="4"/>
  <c r="E10398" i="4" s="1"/>
  <c r="D10399" i="4"/>
  <c r="E10399" i="4" s="1"/>
  <c r="D10400" i="4"/>
  <c r="E10400" i="4" s="1"/>
  <c r="D10401" i="4"/>
  <c r="E10401" i="4" s="1"/>
  <c r="D10402" i="4"/>
  <c r="E10402" i="4" s="1"/>
  <c r="D10403" i="4"/>
  <c r="E10403" i="4" s="1"/>
  <c r="D10404" i="4"/>
  <c r="E10404" i="4" s="1"/>
  <c r="D10405" i="4"/>
  <c r="E10405" i="4" s="1"/>
  <c r="D10406" i="4"/>
  <c r="E10406" i="4" s="1"/>
  <c r="D10407" i="4"/>
  <c r="E10407" i="4" s="1"/>
  <c r="D10408" i="4"/>
  <c r="E10408" i="4" s="1"/>
  <c r="D10409" i="4"/>
  <c r="E10409" i="4" s="1"/>
  <c r="D10410" i="4"/>
  <c r="E10410" i="4" s="1"/>
  <c r="D10411" i="4"/>
  <c r="E10411" i="4" s="1"/>
  <c r="D10412" i="4"/>
  <c r="E10412" i="4" s="1"/>
  <c r="D10413" i="4"/>
  <c r="E10413" i="4" s="1"/>
  <c r="D10414" i="4"/>
  <c r="E10414" i="4" s="1"/>
  <c r="D10415" i="4"/>
  <c r="E10415" i="4" s="1"/>
  <c r="D10416" i="4"/>
  <c r="E10416" i="4" s="1"/>
  <c r="D10417" i="4"/>
  <c r="E10417" i="4" s="1"/>
  <c r="D10418" i="4"/>
  <c r="E10418" i="4" s="1"/>
  <c r="D10419" i="4"/>
  <c r="E10419" i="4" s="1"/>
  <c r="D10420" i="4"/>
  <c r="E10420" i="4" s="1"/>
  <c r="D10421" i="4"/>
  <c r="E10421" i="4" s="1"/>
  <c r="D10422" i="4"/>
  <c r="E10422" i="4" s="1"/>
  <c r="D10423" i="4"/>
  <c r="E10423" i="4" s="1"/>
  <c r="D10424" i="4"/>
  <c r="E10424" i="4" s="1"/>
  <c r="D10425" i="4"/>
  <c r="E10425" i="4" s="1"/>
  <c r="D10426" i="4"/>
  <c r="E10426" i="4" s="1"/>
  <c r="D10427" i="4"/>
  <c r="E10427" i="4" s="1"/>
  <c r="D10428" i="4"/>
  <c r="E10428" i="4" s="1"/>
  <c r="D10429" i="4"/>
  <c r="E10429" i="4" s="1"/>
  <c r="D10430" i="4"/>
  <c r="E10430" i="4" s="1"/>
  <c r="D10431" i="4"/>
  <c r="E10431" i="4" s="1"/>
  <c r="D10432" i="4"/>
  <c r="E10432" i="4" s="1"/>
  <c r="D10433" i="4"/>
  <c r="E10433" i="4" s="1"/>
  <c r="D10434" i="4"/>
  <c r="E10434" i="4" s="1"/>
  <c r="D10435" i="4"/>
  <c r="E10435" i="4" s="1"/>
  <c r="D10436" i="4"/>
  <c r="E10436" i="4" s="1"/>
  <c r="D10437" i="4"/>
  <c r="E10437" i="4" s="1"/>
  <c r="D10438" i="4"/>
  <c r="E10438" i="4" s="1"/>
  <c r="D10439" i="4"/>
  <c r="E10439" i="4" s="1"/>
  <c r="D10440" i="4"/>
  <c r="E10440" i="4" s="1"/>
  <c r="D10441" i="4"/>
  <c r="E10441" i="4" s="1"/>
  <c r="D10442" i="4"/>
  <c r="E10442" i="4" s="1"/>
  <c r="D10443" i="4"/>
  <c r="E10443" i="4" s="1"/>
  <c r="D10444" i="4"/>
  <c r="E10444" i="4" s="1"/>
  <c r="D10445" i="4"/>
  <c r="E10445" i="4" s="1"/>
  <c r="D10446" i="4"/>
  <c r="E10446" i="4" s="1"/>
  <c r="D10447" i="4"/>
  <c r="E10447" i="4" s="1"/>
  <c r="D10448" i="4"/>
  <c r="E10448" i="4" s="1"/>
  <c r="D10449" i="4"/>
  <c r="E10449" i="4" s="1"/>
  <c r="D10450" i="4"/>
  <c r="E10450" i="4" s="1"/>
  <c r="D10451" i="4"/>
  <c r="E10451" i="4" s="1"/>
  <c r="D10452" i="4"/>
  <c r="E10452" i="4" s="1"/>
  <c r="D10453" i="4"/>
  <c r="E10453" i="4" s="1"/>
  <c r="D10454" i="4"/>
  <c r="E10454" i="4" s="1"/>
  <c r="D10455" i="4"/>
  <c r="E10455" i="4" s="1"/>
  <c r="D10456" i="4"/>
  <c r="E10456" i="4" s="1"/>
  <c r="D10457" i="4"/>
  <c r="E10457" i="4" s="1"/>
  <c r="D10458" i="4"/>
  <c r="E10458" i="4" s="1"/>
  <c r="D10459" i="4"/>
  <c r="E10459" i="4" s="1"/>
  <c r="D10460" i="4"/>
  <c r="E10460" i="4" s="1"/>
  <c r="D10461" i="4"/>
  <c r="E10461" i="4" s="1"/>
  <c r="D10462" i="4"/>
  <c r="E10462" i="4" s="1"/>
  <c r="D10463" i="4"/>
  <c r="E10463" i="4" s="1"/>
  <c r="D10464" i="4"/>
  <c r="E10464" i="4" s="1"/>
  <c r="D10465" i="4"/>
  <c r="E10465" i="4" s="1"/>
  <c r="D10466" i="4"/>
  <c r="E10466" i="4" s="1"/>
  <c r="D10467" i="4"/>
  <c r="E10467" i="4" s="1"/>
  <c r="D10468" i="4"/>
  <c r="E10468" i="4" s="1"/>
  <c r="D10469" i="4"/>
  <c r="E10469" i="4" s="1"/>
  <c r="D10470" i="4"/>
  <c r="E10470" i="4" s="1"/>
  <c r="D10471" i="4"/>
  <c r="E10471" i="4" s="1"/>
  <c r="D10472" i="4"/>
  <c r="E10472" i="4" s="1"/>
  <c r="D10473" i="4"/>
  <c r="E10473" i="4" s="1"/>
  <c r="D10474" i="4"/>
  <c r="E10474" i="4" s="1"/>
  <c r="D10475" i="4"/>
  <c r="E10475" i="4" s="1"/>
  <c r="D10476" i="4"/>
  <c r="E10476" i="4" s="1"/>
  <c r="D10477" i="4"/>
  <c r="E10477" i="4" s="1"/>
  <c r="D10478" i="4"/>
  <c r="E10478" i="4" s="1"/>
  <c r="D10479" i="4"/>
  <c r="E10479" i="4" s="1"/>
  <c r="D10480" i="4"/>
  <c r="E10480" i="4" s="1"/>
  <c r="D10481" i="4"/>
  <c r="E10481" i="4" s="1"/>
  <c r="D10482" i="4"/>
  <c r="E10482" i="4" s="1"/>
  <c r="D10483" i="4"/>
  <c r="E10483" i="4" s="1"/>
  <c r="D10484" i="4"/>
  <c r="E10484" i="4" s="1"/>
  <c r="D10485" i="4"/>
  <c r="E10485" i="4" s="1"/>
  <c r="D10486" i="4"/>
  <c r="E10486" i="4" s="1"/>
  <c r="D10487" i="4"/>
  <c r="E10487" i="4" s="1"/>
  <c r="D10488" i="4"/>
  <c r="E10488" i="4" s="1"/>
  <c r="D10489" i="4"/>
  <c r="E10489" i="4" s="1"/>
  <c r="D10490" i="4"/>
  <c r="E10490" i="4" s="1"/>
  <c r="D10491" i="4"/>
  <c r="E10491" i="4" s="1"/>
  <c r="D10492" i="4"/>
  <c r="E10492" i="4" s="1"/>
  <c r="D10493" i="4"/>
  <c r="E10493" i="4" s="1"/>
  <c r="D10494" i="4"/>
  <c r="E10494" i="4" s="1"/>
  <c r="D10495" i="4"/>
  <c r="E10495" i="4" s="1"/>
  <c r="D10496" i="4"/>
  <c r="E10496" i="4" s="1"/>
  <c r="D10497" i="4"/>
  <c r="E10497" i="4" s="1"/>
  <c r="D10498" i="4"/>
  <c r="E10498" i="4" s="1"/>
  <c r="D10499" i="4"/>
  <c r="E10499" i="4" s="1"/>
  <c r="D10500" i="4"/>
  <c r="E10500" i="4" s="1"/>
  <c r="D10501" i="4"/>
  <c r="E10501" i="4" s="1"/>
  <c r="D10502" i="4"/>
  <c r="E10502" i="4" s="1"/>
  <c r="D10503" i="4"/>
  <c r="E10503" i="4" s="1"/>
  <c r="D10504" i="4"/>
  <c r="E10504" i="4" s="1"/>
  <c r="D10505" i="4"/>
  <c r="E10505" i="4" s="1"/>
  <c r="D10506" i="4"/>
  <c r="E10506" i="4" s="1"/>
  <c r="D10507" i="4"/>
  <c r="E10507" i="4" s="1"/>
  <c r="D10508" i="4"/>
  <c r="E10508" i="4" s="1"/>
  <c r="D10509" i="4"/>
  <c r="E10509" i="4" s="1"/>
  <c r="D10510" i="4"/>
  <c r="E10510" i="4" s="1"/>
  <c r="D10511" i="4"/>
  <c r="E10511" i="4" s="1"/>
  <c r="D10512" i="4"/>
  <c r="E10512" i="4" s="1"/>
  <c r="D10513" i="4"/>
  <c r="E10513" i="4" s="1"/>
  <c r="D10514" i="4"/>
  <c r="E10514" i="4" s="1"/>
  <c r="D10515" i="4"/>
  <c r="E10515" i="4" s="1"/>
  <c r="D10516" i="4"/>
  <c r="E10516" i="4" s="1"/>
  <c r="D10517" i="4"/>
  <c r="E10517" i="4" s="1"/>
  <c r="D10518" i="4"/>
  <c r="E10518" i="4" s="1"/>
  <c r="D10519" i="4"/>
  <c r="E10519" i="4" s="1"/>
  <c r="D10520" i="4"/>
  <c r="E10520" i="4" s="1"/>
  <c r="D10521" i="4"/>
  <c r="E10521" i="4" s="1"/>
  <c r="D10522" i="4"/>
  <c r="E10522" i="4" s="1"/>
  <c r="D10523" i="4"/>
  <c r="E10523" i="4" s="1"/>
  <c r="D10524" i="4"/>
  <c r="E10524" i="4" s="1"/>
  <c r="D10525" i="4"/>
  <c r="E10525" i="4" s="1"/>
  <c r="D10526" i="4"/>
  <c r="E10526" i="4" s="1"/>
  <c r="D10527" i="4"/>
  <c r="E10527" i="4" s="1"/>
  <c r="D10528" i="4"/>
  <c r="E10528" i="4" s="1"/>
  <c r="D10529" i="4"/>
  <c r="E10529" i="4" s="1"/>
  <c r="D10530" i="4"/>
  <c r="E10530" i="4" s="1"/>
  <c r="D10531" i="4"/>
  <c r="E10531" i="4" s="1"/>
  <c r="D10532" i="4"/>
  <c r="E10532" i="4" s="1"/>
  <c r="D10533" i="4"/>
  <c r="E10533" i="4" s="1"/>
  <c r="D10534" i="4"/>
  <c r="E10534" i="4" s="1"/>
  <c r="D10535" i="4"/>
  <c r="E10535" i="4" s="1"/>
  <c r="D10536" i="4"/>
  <c r="E10536" i="4" s="1"/>
  <c r="D10537" i="4"/>
  <c r="E10537" i="4" s="1"/>
  <c r="D10538" i="4"/>
  <c r="E10538" i="4" s="1"/>
  <c r="D10539" i="4"/>
  <c r="E10539" i="4" s="1"/>
  <c r="D10540" i="4"/>
  <c r="E10540" i="4" s="1"/>
  <c r="D10541" i="4"/>
  <c r="E10541" i="4" s="1"/>
  <c r="D10542" i="4"/>
  <c r="E10542" i="4" s="1"/>
  <c r="D10543" i="4"/>
  <c r="E10543" i="4" s="1"/>
  <c r="D10544" i="4"/>
  <c r="E10544" i="4" s="1"/>
  <c r="D10545" i="4"/>
  <c r="E10545" i="4" s="1"/>
  <c r="D10546" i="4"/>
  <c r="E10546" i="4" s="1"/>
  <c r="D10547" i="4"/>
  <c r="E10547" i="4" s="1"/>
  <c r="D10548" i="4"/>
  <c r="E10548" i="4" s="1"/>
  <c r="D10549" i="4"/>
  <c r="E10549" i="4" s="1"/>
  <c r="D10550" i="4"/>
  <c r="E10550" i="4" s="1"/>
  <c r="D10551" i="4"/>
  <c r="E10551" i="4" s="1"/>
  <c r="D10552" i="4"/>
  <c r="E10552" i="4" s="1"/>
  <c r="D10553" i="4"/>
  <c r="E10553" i="4" s="1"/>
  <c r="D10554" i="4"/>
  <c r="E10554" i="4" s="1"/>
  <c r="D10555" i="4"/>
  <c r="E10555" i="4" s="1"/>
  <c r="D10556" i="4"/>
  <c r="E10556" i="4" s="1"/>
  <c r="D10557" i="4"/>
  <c r="E10557" i="4" s="1"/>
  <c r="D10558" i="4"/>
  <c r="E10558" i="4" s="1"/>
  <c r="D10559" i="4"/>
  <c r="E10559" i="4" s="1"/>
  <c r="D10560" i="4"/>
  <c r="E10560" i="4" s="1"/>
  <c r="D10561" i="4"/>
  <c r="E10561" i="4" s="1"/>
  <c r="D10562" i="4"/>
  <c r="E10562" i="4" s="1"/>
  <c r="D10563" i="4"/>
  <c r="E10563" i="4" s="1"/>
  <c r="D10564" i="4"/>
  <c r="E10564" i="4" s="1"/>
  <c r="D10565" i="4"/>
  <c r="E10565" i="4" s="1"/>
  <c r="D10566" i="4"/>
  <c r="E10566" i="4" s="1"/>
  <c r="D10567" i="4"/>
  <c r="E10567" i="4" s="1"/>
  <c r="D10568" i="4"/>
  <c r="E10568" i="4" s="1"/>
  <c r="D10569" i="4"/>
  <c r="E10569" i="4" s="1"/>
  <c r="D10570" i="4"/>
  <c r="E10570" i="4" s="1"/>
  <c r="D10571" i="4"/>
  <c r="E10571" i="4" s="1"/>
  <c r="D10572" i="4"/>
  <c r="E10572" i="4" s="1"/>
  <c r="D10573" i="4"/>
  <c r="E10573" i="4" s="1"/>
  <c r="D10574" i="4"/>
  <c r="E10574" i="4" s="1"/>
  <c r="D10575" i="4"/>
  <c r="E10575" i="4" s="1"/>
  <c r="D10576" i="4"/>
  <c r="E10576" i="4" s="1"/>
  <c r="D10577" i="4"/>
  <c r="E10577" i="4" s="1"/>
  <c r="D10578" i="4"/>
  <c r="E10578" i="4" s="1"/>
  <c r="D10579" i="4"/>
  <c r="E10579" i="4" s="1"/>
  <c r="D10580" i="4"/>
  <c r="E10580" i="4" s="1"/>
  <c r="D10581" i="4"/>
  <c r="E10581" i="4" s="1"/>
  <c r="D10582" i="4"/>
  <c r="E10582" i="4" s="1"/>
  <c r="D10583" i="4"/>
  <c r="E10583" i="4" s="1"/>
  <c r="D10584" i="4"/>
  <c r="E10584" i="4" s="1"/>
  <c r="D10585" i="4"/>
  <c r="E10585" i="4" s="1"/>
  <c r="D10586" i="4"/>
  <c r="E10586" i="4" s="1"/>
  <c r="D10587" i="4"/>
  <c r="E10587" i="4" s="1"/>
  <c r="D10588" i="4"/>
  <c r="E10588" i="4" s="1"/>
  <c r="D10589" i="4"/>
  <c r="E10589" i="4" s="1"/>
  <c r="D10590" i="4"/>
  <c r="E10590" i="4" s="1"/>
  <c r="D10591" i="4"/>
  <c r="E10591" i="4" s="1"/>
  <c r="D10592" i="4"/>
  <c r="E10592" i="4" s="1"/>
  <c r="D10593" i="4"/>
  <c r="E10593" i="4" s="1"/>
  <c r="D10594" i="4"/>
  <c r="E10594" i="4" s="1"/>
  <c r="D10595" i="4"/>
  <c r="E10595" i="4" s="1"/>
  <c r="D10596" i="4"/>
  <c r="E10596" i="4" s="1"/>
  <c r="D10597" i="4"/>
  <c r="E10597" i="4" s="1"/>
  <c r="D10598" i="4"/>
  <c r="E10598" i="4" s="1"/>
  <c r="D10599" i="4"/>
  <c r="E10599" i="4" s="1"/>
  <c r="D10600" i="4"/>
  <c r="E10600" i="4" s="1"/>
  <c r="D10601" i="4"/>
  <c r="E10601" i="4" s="1"/>
  <c r="D10602" i="4"/>
  <c r="E10602" i="4" s="1"/>
  <c r="D10603" i="4"/>
  <c r="E10603" i="4" s="1"/>
  <c r="D10604" i="4"/>
  <c r="E10604" i="4" s="1"/>
  <c r="D10605" i="4"/>
  <c r="E10605" i="4" s="1"/>
  <c r="D10606" i="4"/>
  <c r="E10606" i="4" s="1"/>
  <c r="D10607" i="4"/>
  <c r="E10607" i="4" s="1"/>
  <c r="D10608" i="4"/>
  <c r="E10608" i="4" s="1"/>
  <c r="D10609" i="4"/>
  <c r="E10609" i="4" s="1"/>
  <c r="D10610" i="4"/>
  <c r="E10610" i="4" s="1"/>
  <c r="D10611" i="4"/>
  <c r="E10611" i="4" s="1"/>
  <c r="D10612" i="4"/>
  <c r="E10612" i="4" s="1"/>
  <c r="D10613" i="4"/>
  <c r="E10613" i="4" s="1"/>
  <c r="D10614" i="4"/>
  <c r="E10614" i="4" s="1"/>
  <c r="D10615" i="4"/>
  <c r="E10615" i="4" s="1"/>
  <c r="D10616" i="4"/>
  <c r="E10616" i="4" s="1"/>
  <c r="D10617" i="4"/>
  <c r="E10617" i="4" s="1"/>
  <c r="D10618" i="4"/>
  <c r="E10618" i="4" s="1"/>
  <c r="D10619" i="4"/>
  <c r="E10619" i="4" s="1"/>
  <c r="D10620" i="4"/>
  <c r="E10620" i="4" s="1"/>
  <c r="D10621" i="4"/>
  <c r="E10621" i="4" s="1"/>
  <c r="D10622" i="4"/>
  <c r="E10622" i="4" s="1"/>
  <c r="D10623" i="4"/>
  <c r="E10623" i="4" s="1"/>
  <c r="D10624" i="4"/>
  <c r="E10624" i="4" s="1"/>
  <c r="D10625" i="4"/>
  <c r="E10625" i="4" s="1"/>
  <c r="D10626" i="4"/>
  <c r="E10626" i="4" s="1"/>
  <c r="D10627" i="4"/>
  <c r="E10627" i="4" s="1"/>
  <c r="D10628" i="4"/>
  <c r="E10628" i="4" s="1"/>
  <c r="D10629" i="4"/>
  <c r="E10629" i="4" s="1"/>
  <c r="D10630" i="4"/>
  <c r="E10630" i="4" s="1"/>
  <c r="D10631" i="4"/>
  <c r="E10631" i="4" s="1"/>
  <c r="D10632" i="4"/>
  <c r="E10632" i="4" s="1"/>
  <c r="D10633" i="4"/>
  <c r="E10633" i="4" s="1"/>
  <c r="D10634" i="4"/>
  <c r="E10634" i="4" s="1"/>
  <c r="D10635" i="4"/>
  <c r="E10635" i="4" s="1"/>
  <c r="D10636" i="4"/>
  <c r="E10636" i="4" s="1"/>
  <c r="D10637" i="4"/>
  <c r="E10637" i="4" s="1"/>
  <c r="D10638" i="4"/>
  <c r="E10638" i="4" s="1"/>
  <c r="D10639" i="4"/>
  <c r="E10639" i="4" s="1"/>
  <c r="D10640" i="4"/>
  <c r="E10640" i="4" s="1"/>
  <c r="D10641" i="4"/>
  <c r="E10641" i="4" s="1"/>
  <c r="D10642" i="4"/>
  <c r="E10642" i="4" s="1"/>
  <c r="D10643" i="4"/>
  <c r="E10643" i="4" s="1"/>
  <c r="D10644" i="4"/>
  <c r="E10644" i="4" s="1"/>
  <c r="D10645" i="4"/>
  <c r="E10645" i="4" s="1"/>
  <c r="D10646" i="4"/>
  <c r="E10646" i="4" s="1"/>
  <c r="D10647" i="4"/>
  <c r="E10647" i="4" s="1"/>
  <c r="D10648" i="4"/>
  <c r="E10648" i="4" s="1"/>
  <c r="D10649" i="4"/>
  <c r="E10649" i="4" s="1"/>
  <c r="D10650" i="4"/>
  <c r="E10650" i="4" s="1"/>
  <c r="D10651" i="4"/>
  <c r="E10651" i="4" s="1"/>
  <c r="D10652" i="4"/>
  <c r="E10652" i="4" s="1"/>
  <c r="D10653" i="4"/>
  <c r="E10653" i="4" s="1"/>
  <c r="D10654" i="4"/>
  <c r="E10654" i="4" s="1"/>
  <c r="D10655" i="4"/>
  <c r="E10655" i="4" s="1"/>
  <c r="D10656" i="4"/>
  <c r="E10656" i="4" s="1"/>
  <c r="D10657" i="4"/>
  <c r="E10657" i="4" s="1"/>
  <c r="D10658" i="4"/>
  <c r="E10658" i="4" s="1"/>
  <c r="D10659" i="4"/>
  <c r="E10659" i="4" s="1"/>
  <c r="D10660" i="4"/>
  <c r="E10660" i="4" s="1"/>
  <c r="D10661" i="4"/>
  <c r="E10661" i="4" s="1"/>
  <c r="D10662" i="4"/>
  <c r="E10662" i="4" s="1"/>
  <c r="D10663" i="4"/>
  <c r="E10663" i="4" s="1"/>
  <c r="D10664" i="4"/>
  <c r="E10664" i="4" s="1"/>
  <c r="D10665" i="4"/>
  <c r="E10665" i="4" s="1"/>
  <c r="D10666" i="4"/>
  <c r="E10666" i="4" s="1"/>
  <c r="D10667" i="4"/>
  <c r="E10667" i="4" s="1"/>
  <c r="D10668" i="4"/>
  <c r="E10668" i="4" s="1"/>
  <c r="D10669" i="4"/>
  <c r="E10669" i="4" s="1"/>
  <c r="D10670" i="4"/>
  <c r="E10670" i="4" s="1"/>
  <c r="D10671" i="4"/>
  <c r="E10671" i="4" s="1"/>
  <c r="D10672" i="4"/>
  <c r="E10672" i="4" s="1"/>
  <c r="D10673" i="4"/>
  <c r="E10673" i="4" s="1"/>
  <c r="D10674" i="4"/>
  <c r="E10674" i="4" s="1"/>
  <c r="D10675" i="4"/>
  <c r="E10675" i="4" s="1"/>
  <c r="D10676" i="4"/>
  <c r="E10676" i="4" s="1"/>
  <c r="D10677" i="4"/>
  <c r="E10677" i="4" s="1"/>
  <c r="D10678" i="4"/>
  <c r="E10678" i="4" s="1"/>
  <c r="D10679" i="4"/>
  <c r="E10679" i="4" s="1"/>
  <c r="D10680" i="4"/>
  <c r="E10680" i="4" s="1"/>
  <c r="D10681" i="4"/>
  <c r="E10681" i="4" s="1"/>
  <c r="D10682" i="4"/>
  <c r="E10682" i="4" s="1"/>
  <c r="D10683" i="4"/>
  <c r="E10683" i="4" s="1"/>
  <c r="D10684" i="4"/>
  <c r="E10684" i="4" s="1"/>
  <c r="D10685" i="4"/>
  <c r="E10685" i="4" s="1"/>
  <c r="D10686" i="4"/>
  <c r="E10686" i="4" s="1"/>
  <c r="D10687" i="4"/>
  <c r="E10687" i="4" s="1"/>
  <c r="D10688" i="4"/>
  <c r="E10688" i="4" s="1"/>
  <c r="D10689" i="4"/>
  <c r="E10689" i="4" s="1"/>
  <c r="D10690" i="4"/>
  <c r="E10690" i="4" s="1"/>
  <c r="D10691" i="4"/>
  <c r="E10691" i="4" s="1"/>
  <c r="D10692" i="4"/>
  <c r="E10692" i="4" s="1"/>
  <c r="D10693" i="4"/>
  <c r="E10693" i="4" s="1"/>
  <c r="D10694" i="4"/>
  <c r="E10694" i="4" s="1"/>
  <c r="D10695" i="4"/>
  <c r="E10695" i="4" s="1"/>
  <c r="D10696" i="4"/>
  <c r="E10696" i="4" s="1"/>
  <c r="D10697" i="4"/>
  <c r="E10697" i="4" s="1"/>
  <c r="D10698" i="4"/>
  <c r="E10698" i="4" s="1"/>
  <c r="D10699" i="4"/>
  <c r="E10699" i="4" s="1"/>
  <c r="D10700" i="4"/>
  <c r="E10700" i="4" s="1"/>
  <c r="D10701" i="4"/>
  <c r="E10701" i="4" s="1"/>
  <c r="D10702" i="4"/>
  <c r="E10702" i="4" s="1"/>
  <c r="D10703" i="4"/>
  <c r="E10703" i="4" s="1"/>
  <c r="D10704" i="4"/>
  <c r="E10704" i="4" s="1"/>
  <c r="D10705" i="4"/>
  <c r="E10705" i="4" s="1"/>
  <c r="D10706" i="4"/>
  <c r="E10706" i="4" s="1"/>
  <c r="D10707" i="4"/>
  <c r="E10707" i="4" s="1"/>
  <c r="D10708" i="4"/>
  <c r="E10708" i="4" s="1"/>
  <c r="D10709" i="4"/>
  <c r="E10709" i="4" s="1"/>
  <c r="D10710" i="4"/>
  <c r="E10710" i="4" s="1"/>
  <c r="D10711" i="4"/>
  <c r="E10711" i="4" s="1"/>
  <c r="D10712" i="4"/>
  <c r="E10712" i="4" s="1"/>
  <c r="D10713" i="4"/>
  <c r="E10713" i="4" s="1"/>
  <c r="D10714" i="4"/>
  <c r="E10714" i="4" s="1"/>
  <c r="D10715" i="4"/>
  <c r="E10715" i="4" s="1"/>
  <c r="D10716" i="4"/>
  <c r="E10716" i="4" s="1"/>
  <c r="D10717" i="4"/>
  <c r="E10717" i="4" s="1"/>
  <c r="D10718" i="4"/>
  <c r="E10718" i="4" s="1"/>
  <c r="D10719" i="4"/>
  <c r="E10719" i="4" s="1"/>
  <c r="D10720" i="4"/>
  <c r="E10720" i="4" s="1"/>
  <c r="D10721" i="4"/>
  <c r="E10721" i="4" s="1"/>
  <c r="D10722" i="4"/>
  <c r="E10722" i="4" s="1"/>
  <c r="D10723" i="4"/>
  <c r="E10723" i="4" s="1"/>
  <c r="D10724" i="4"/>
  <c r="E10724" i="4" s="1"/>
  <c r="D10725" i="4"/>
  <c r="E10725" i="4" s="1"/>
  <c r="D10726" i="4"/>
  <c r="E10726" i="4" s="1"/>
  <c r="D10727" i="4"/>
  <c r="E10727" i="4" s="1"/>
  <c r="D10728" i="4"/>
  <c r="E10728" i="4" s="1"/>
  <c r="D10729" i="4"/>
  <c r="E10729" i="4" s="1"/>
  <c r="D10730" i="4"/>
  <c r="E10730" i="4" s="1"/>
  <c r="D10731" i="4"/>
  <c r="E10731" i="4" s="1"/>
  <c r="D10732" i="4"/>
  <c r="E10732" i="4" s="1"/>
  <c r="D10733" i="4"/>
  <c r="E10733" i="4" s="1"/>
  <c r="D10734" i="4"/>
  <c r="E10734" i="4" s="1"/>
  <c r="D10735" i="4"/>
  <c r="E10735" i="4" s="1"/>
  <c r="D10736" i="4"/>
  <c r="E10736" i="4" s="1"/>
  <c r="D10737" i="4"/>
  <c r="E10737" i="4" s="1"/>
  <c r="D10738" i="4"/>
  <c r="E10738" i="4" s="1"/>
  <c r="D10739" i="4"/>
  <c r="E10739" i="4" s="1"/>
  <c r="D10740" i="4"/>
  <c r="E10740" i="4" s="1"/>
  <c r="D10741" i="4"/>
  <c r="E10741" i="4" s="1"/>
  <c r="D10742" i="4"/>
  <c r="E10742" i="4" s="1"/>
  <c r="D10743" i="4"/>
  <c r="E10743" i="4" s="1"/>
  <c r="D10744" i="4"/>
  <c r="E10744" i="4" s="1"/>
  <c r="D10745" i="4"/>
  <c r="E10745" i="4" s="1"/>
  <c r="D10746" i="4"/>
  <c r="E10746" i="4" s="1"/>
  <c r="D10747" i="4"/>
  <c r="E10747" i="4" s="1"/>
  <c r="D10748" i="4"/>
  <c r="E10748" i="4" s="1"/>
  <c r="D10749" i="4"/>
  <c r="E10749" i="4" s="1"/>
  <c r="D10750" i="4"/>
  <c r="E10750" i="4" s="1"/>
  <c r="D10751" i="4"/>
  <c r="E10751" i="4" s="1"/>
  <c r="D10752" i="4"/>
  <c r="E10752" i="4" s="1"/>
  <c r="D10753" i="4"/>
  <c r="E10753" i="4" s="1"/>
  <c r="D10754" i="4"/>
  <c r="E10754" i="4" s="1"/>
  <c r="D10755" i="4"/>
  <c r="E10755" i="4" s="1"/>
  <c r="D10756" i="4"/>
  <c r="E10756" i="4" s="1"/>
  <c r="D10757" i="4"/>
  <c r="E10757" i="4" s="1"/>
  <c r="D10758" i="4"/>
  <c r="E10758" i="4" s="1"/>
  <c r="D10759" i="4"/>
  <c r="E10759" i="4" s="1"/>
  <c r="D10760" i="4"/>
  <c r="E10760" i="4" s="1"/>
  <c r="D10761" i="4"/>
  <c r="E10761" i="4" s="1"/>
  <c r="D10762" i="4"/>
  <c r="E10762" i="4" s="1"/>
  <c r="D10763" i="4"/>
  <c r="E10763" i="4" s="1"/>
  <c r="D10764" i="4"/>
  <c r="E10764" i="4" s="1"/>
  <c r="D10765" i="4"/>
  <c r="E10765" i="4" s="1"/>
  <c r="D10766" i="4"/>
  <c r="E10766" i="4" s="1"/>
  <c r="D10767" i="4"/>
  <c r="E10767" i="4" s="1"/>
  <c r="D10768" i="4"/>
  <c r="E10768" i="4" s="1"/>
  <c r="D10769" i="4"/>
  <c r="E10769" i="4" s="1"/>
  <c r="D10770" i="4"/>
  <c r="E10770" i="4" s="1"/>
  <c r="D10771" i="4"/>
  <c r="E10771" i="4" s="1"/>
  <c r="D10772" i="4"/>
  <c r="E10772" i="4" s="1"/>
  <c r="D10773" i="4"/>
  <c r="E10773" i="4" s="1"/>
  <c r="D10774" i="4"/>
  <c r="E10774" i="4" s="1"/>
  <c r="D10775" i="4"/>
  <c r="E10775" i="4" s="1"/>
  <c r="D10776" i="4"/>
  <c r="E10776" i="4" s="1"/>
  <c r="D10777" i="4"/>
  <c r="E10777" i="4" s="1"/>
  <c r="D10778" i="4"/>
  <c r="E10778" i="4" s="1"/>
  <c r="D10779" i="4"/>
  <c r="E10779" i="4" s="1"/>
  <c r="D10780" i="4"/>
  <c r="E10780" i="4" s="1"/>
  <c r="D10781" i="4"/>
  <c r="E10781" i="4" s="1"/>
  <c r="D10782" i="4"/>
  <c r="E10782" i="4" s="1"/>
  <c r="D10783" i="4"/>
  <c r="E10783" i="4" s="1"/>
  <c r="D10784" i="4"/>
  <c r="E10784" i="4" s="1"/>
  <c r="D10785" i="4"/>
  <c r="E10785" i="4" s="1"/>
  <c r="D10786" i="4"/>
  <c r="E10786" i="4" s="1"/>
  <c r="D10787" i="4"/>
  <c r="E10787" i="4" s="1"/>
  <c r="D10788" i="4"/>
  <c r="E10788" i="4" s="1"/>
  <c r="D10789" i="4"/>
  <c r="E10789" i="4" s="1"/>
  <c r="D10790" i="4"/>
  <c r="E10790" i="4" s="1"/>
  <c r="D10791" i="4"/>
  <c r="E10791" i="4" s="1"/>
  <c r="D10792" i="4"/>
  <c r="E10792" i="4" s="1"/>
  <c r="D10793" i="4"/>
  <c r="E10793" i="4" s="1"/>
  <c r="D10794" i="4"/>
  <c r="E10794" i="4" s="1"/>
  <c r="D10795" i="4"/>
  <c r="E10795" i="4" s="1"/>
  <c r="D10796" i="4"/>
  <c r="E10796" i="4" s="1"/>
  <c r="D10797" i="4"/>
  <c r="E10797" i="4" s="1"/>
  <c r="D10798" i="4"/>
  <c r="E10798" i="4" s="1"/>
  <c r="D10799" i="4"/>
  <c r="E10799" i="4" s="1"/>
  <c r="D10800" i="4"/>
  <c r="E10800" i="4" s="1"/>
  <c r="D10801" i="4"/>
  <c r="E10801" i="4" s="1"/>
  <c r="D10802" i="4"/>
  <c r="E10802" i="4" s="1"/>
  <c r="D10803" i="4"/>
  <c r="E10803" i="4" s="1"/>
  <c r="D10804" i="4"/>
  <c r="E10804" i="4" s="1"/>
  <c r="D10805" i="4"/>
  <c r="E10805" i="4" s="1"/>
  <c r="D10806" i="4"/>
  <c r="E10806" i="4" s="1"/>
  <c r="D10807" i="4"/>
  <c r="E10807" i="4" s="1"/>
  <c r="D10808" i="4"/>
  <c r="E10808" i="4" s="1"/>
  <c r="D10809" i="4"/>
  <c r="E10809" i="4" s="1"/>
  <c r="D10810" i="4"/>
  <c r="E10810" i="4" s="1"/>
  <c r="D10811" i="4"/>
  <c r="E10811" i="4" s="1"/>
  <c r="D10812" i="4"/>
  <c r="E10812" i="4" s="1"/>
  <c r="D10813" i="4"/>
  <c r="E10813" i="4" s="1"/>
  <c r="D10814" i="4"/>
  <c r="E10814" i="4" s="1"/>
  <c r="D10815" i="4"/>
  <c r="E10815" i="4" s="1"/>
  <c r="D10816" i="4"/>
  <c r="E10816" i="4" s="1"/>
  <c r="D10817" i="4"/>
  <c r="E10817" i="4" s="1"/>
  <c r="D10818" i="4"/>
  <c r="E10818" i="4" s="1"/>
  <c r="D10819" i="4"/>
  <c r="E10819" i="4" s="1"/>
  <c r="D10820" i="4"/>
  <c r="E10820" i="4" s="1"/>
  <c r="D10821" i="4"/>
  <c r="E10821" i="4" s="1"/>
  <c r="D10822" i="4"/>
  <c r="E10822" i="4" s="1"/>
  <c r="D10823" i="4"/>
  <c r="E10823" i="4" s="1"/>
  <c r="D10824" i="4"/>
  <c r="E10824" i="4" s="1"/>
  <c r="D10825" i="4"/>
  <c r="E10825" i="4" s="1"/>
  <c r="D10826" i="4"/>
  <c r="E10826" i="4" s="1"/>
  <c r="D10827" i="4"/>
  <c r="E10827" i="4" s="1"/>
  <c r="D10828" i="4"/>
  <c r="E10828" i="4" s="1"/>
  <c r="D10829" i="4"/>
  <c r="E10829" i="4" s="1"/>
  <c r="D10830" i="4"/>
  <c r="E10830" i="4" s="1"/>
  <c r="D10831" i="4"/>
  <c r="E10831" i="4" s="1"/>
  <c r="D10832" i="4"/>
  <c r="E10832" i="4" s="1"/>
  <c r="D10833" i="4"/>
  <c r="E10833" i="4" s="1"/>
  <c r="D10834" i="4"/>
  <c r="E10834" i="4" s="1"/>
  <c r="D10835" i="4"/>
  <c r="E10835" i="4" s="1"/>
  <c r="D10836" i="4"/>
  <c r="E10836" i="4" s="1"/>
  <c r="D10837" i="4"/>
  <c r="E10837" i="4" s="1"/>
  <c r="D10838" i="4"/>
  <c r="E10838" i="4" s="1"/>
  <c r="D10839" i="4"/>
  <c r="E10839" i="4" s="1"/>
  <c r="D10840" i="4"/>
  <c r="E10840" i="4" s="1"/>
  <c r="D10841" i="4"/>
  <c r="E10841" i="4" s="1"/>
  <c r="D10842" i="4"/>
  <c r="E10842" i="4" s="1"/>
  <c r="D10843" i="4"/>
  <c r="E10843" i="4" s="1"/>
  <c r="D10844" i="4"/>
  <c r="E10844" i="4" s="1"/>
  <c r="D10845" i="4"/>
  <c r="E10845" i="4" s="1"/>
  <c r="D10846" i="4"/>
  <c r="E10846" i="4" s="1"/>
  <c r="D10847" i="4"/>
  <c r="E10847" i="4" s="1"/>
  <c r="D10848" i="4"/>
  <c r="E10848" i="4" s="1"/>
  <c r="D10849" i="4"/>
  <c r="E10849" i="4" s="1"/>
  <c r="D10850" i="4"/>
  <c r="E10850" i="4" s="1"/>
  <c r="D10851" i="4"/>
  <c r="E10851" i="4" s="1"/>
  <c r="D10852" i="4"/>
  <c r="E10852" i="4" s="1"/>
  <c r="D10853" i="4"/>
  <c r="E10853" i="4" s="1"/>
  <c r="D10854" i="4"/>
  <c r="E10854" i="4" s="1"/>
  <c r="D10855" i="4"/>
  <c r="E10855" i="4" s="1"/>
  <c r="D10856" i="4"/>
  <c r="E10856" i="4" s="1"/>
  <c r="D10857" i="4"/>
  <c r="E10857" i="4" s="1"/>
  <c r="D10858" i="4"/>
  <c r="E10858" i="4" s="1"/>
  <c r="D10859" i="4"/>
  <c r="E10859" i="4" s="1"/>
  <c r="D10860" i="4"/>
  <c r="E10860" i="4" s="1"/>
  <c r="D10861" i="4"/>
  <c r="E10861" i="4" s="1"/>
  <c r="D10862" i="4"/>
  <c r="E10862" i="4" s="1"/>
  <c r="D10863" i="4"/>
  <c r="E10863" i="4" s="1"/>
  <c r="D10864" i="4"/>
  <c r="E10864" i="4" s="1"/>
  <c r="D10865" i="4"/>
  <c r="E10865" i="4" s="1"/>
  <c r="D10866" i="4"/>
  <c r="E10866" i="4" s="1"/>
  <c r="D10867" i="4"/>
  <c r="E10867" i="4" s="1"/>
  <c r="D10868" i="4"/>
  <c r="E10868" i="4" s="1"/>
  <c r="D10869" i="4"/>
  <c r="E10869" i="4" s="1"/>
  <c r="D10870" i="4"/>
  <c r="E10870" i="4" s="1"/>
  <c r="D10871" i="4"/>
  <c r="E10871" i="4" s="1"/>
  <c r="D10872" i="4"/>
  <c r="E10872" i="4" s="1"/>
  <c r="D10873" i="4"/>
  <c r="E10873" i="4" s="1"/>
  <c r="D10874" i="4"/>
  <c r="E10874" i="4" s="1"/>
  <c r="D10875" i="4"/>
  <c r="E10875" i="4" s="1"/>
  <c r="D10876" i="4"/>
  <c r="E10876" i="4" s="1"/>
  <c r="D10877" i="4"/>
  <c r="E10877" i="4" s="1"/>
  <c r="D10878" i="4"/>
  <c r="E10878" i="4" s="1"/>
  <c r="D10879" i="4"/>
  <c r="E10879" i="4" s="1"/>
  <c r="D10880" i="4"/>
  <c r="E10880" i="4" s="1"/>
  <c r="D10881" i="4"/>
  <c r="E10881" i="4" s="1"/>
  <c r="D10882" i="4"/>
  <c r="E10882" i="4" s="1"/>
  <c r="D10883" i="4"/>
  <c r="E10883" i="4" s="1"/>
  <c r="D10884" i="4"/>
  <c r="E10884" i="4" s="1"/>
  <c r="D10885" i="4"/>
  <c r="E10885" i="4" s="1"/>
  <c r="D10886" i="4"/>
  <c r="E10886" i="4" s="1"/>
  <c r="D10887" i="4"/>
  <c r="E10887" i="4" s="1"/>
  <c r="D10888" i="4"/>
  <c r="E10888" i="4" s="1"/>
  <c r="D10889" i="4"/>
  <c r="E10889" i="4" s="1"/>
  <c r="D10890" i="4"/>
  <c r="E10890" i="4" s="1"/>
  <c r="D10891" i="4"/>
  <c r="E10891" i="4" s="1"/>
  <c r="D10892" i="4"/>
  <c r="E10892" i="4" s="1"/>
  <c r="D10893" i="4"/>
  <c r="E10893" i="4" s="1"/>
  <c r="D10894" i="4"/>
  <c r="E10894" i="4" s="1"/>
  <c r="D10895" i="4"/>
  <c r="E10895" i="4" s="1"/>
  <c r="D10896" i="4"/>
  <c r="E10896" i="4" s="1"/>
  <c r="D10897" i="4"/>
  <c r="E10897" i="4" s="1"/>
  <c r="D10898" i="4"/>
  <c r="E10898" i="4" s="1"/>
  <c r="D10899" i="4"/>
  <c r="E10899" i="4" s="1"/>
  <c r="D10900" i="4"/>
  <c r="E10900" i="4" s="1"/>
  <c r="D10901" i="4"/>
  <c r="E10901" i="4" s="1"/>
  <c r="D10902" i="4"/>
  <c r="E10902" i="4" s="1"/>
  <c r="D10903" i="4"/>
  <c r="E10903" i="4" s="1"/>
  <c r="D10904" i="4"/>
  <c r="E10904" i="4" s="1"/>
  <c r="D10905" i="4"/>
  <c r="E10905" i="4" s="1"/>
  <c r="D10906" i="4"/>
  <c r="E10906" i="4" s="1"/>
  <c r="D10907" i="4"/>
  <c r="E10907" i="4" s="1"/>
  <c r="D10908" i="4"/>
  <c r="E10908" i="4" s="1"/>
  <c r="D10909" i="4"/>
  <c r="E10909" i="4" s="1"/>
  <c r="D10910" i="4"/>
  <c r="E10910" i="4" s="1"/>
  <c r="D10911" i="4"/>
  <c r="E10911" i="4" s="1"/>
  <c r="D10912" i="4"/>
  <c r="E10912" i="4" s="1"/>
  <c r="D10913" i="4"/>
  <c r="E10913" i="4" s="1"/>
  <c r="D10914" i="4"/>
  <c r="E10914" i="4" s="1"/>
  <c r="D10915" i="4"/>
  <c r="E10915" i="4" s="1"/>
  <c r="D10916" i="4"/>
  <c r="E10916" i="4" s="1"/>
  <c r="D10917" i="4"/>
  <c r="E10917" i="4" s="1"/>
  <c r="D10918" i="4"/>
  <c r="E10918" i="4" s="1"/>
  <c r="D10919" i="4"/>
  <c r="E10919" i="4" s="1"/>
  <c r="D10920" i="4"/>
  <c r="E10920" i="4" s="1"/>
  <c r="D10921" i="4"/>
  <c r="E10921" i="4" s="1"/>
  <c r="D10922" i="4"/>
  <c r="E10922" i="4" s="1"/>
  <c r="D10923" i="4"/>
  <c r="E10923" i="4" s="1"/>
  <c r="D10924" i="4"/>
  <c r="E10924" i="4" s="1"/>
  <c r="D10925" i="4"/>
  <c r="E10925" i="4" s="1"/>
  <c r="D10926" i="4"/>
  <c r="E10926" i="4" s="1"/>
  <c r="D10927" i="4"/>
  <c r="E10927" i="4" s="1"/>
  <c r="D10928" i="4"/>
  <c r="E10928" i="4" s="1"/>
  <c r="D10929" i="4"/>
  <c r="E10929" i="4" s="1"/>
  <c r="D10930" i="4"/>
  <c r="E10930" i="4" s="1"/>
  <c r="D10931" i="4"/>
  <c r="E10931" i="4" s="1"/>
  <c r="D10932" i="4"/>
  <c r="E10932" i="4" s="1"/>
  <c r="D10933" i="4"/>
  <c r="E10933" i="4" s="1"/>
  <c r="D10934" i="4"/>
  <c r="E10934" i="4" s="1"/>
  <c r="D10935" i="4"/>
  <c r="E10935" i="4" s="1"/>
  <c r="D10936" i="4"/>
  <c r="E10936" i="4" s="1"/>
  <c r="D10937" i="4"/>
  <c r="E10937" i="4" s="1"/>
  <c r="D10938" i="4"/>
  <c r="E10938" i="4" s="1"/>
  <c r="D10939" i="4"/>
  <c r="E10939" i="4" s="1"/>
  <c r="D10940" i="4"/>
  <c r="E10940" i="4" s="1"/>
  <c r="D10941" i="4"/>
  <c r="E10941" i="4" s="1"/>
  <c r="D10942" i="4"/>
  <c r="E10942" i="4" s="1"/>
  <c r="D10943" i="4"/>
  <c r="E10943" i="4" s="1"/>
  <c r="D10944" i="4"/>
  <c r="E10944" i="4" s="1"/>
  <c r="D10945" i="4"/>
  <c r="E10945" i="4" s="1"/>
  <c r="D10946" i="4"/>
  <c r="E10946" i="4" s="1"/>
  <c r="D10947" i="4"/>
  <c r="E10947" i="4" s="1"/>
  <c r="D10948" i="4"/>
  <c r="E10948" i="4" s="1"/>
  <c r="D10949" i="4"/>
  <c r="E10949" i="4" s="1"/>
  <c r="D10950" i="4"/>
  <c r="E10950" i="4" s="1"/>
  <c r="D10951" i="4"/>
  <c r="E10951" i="4" s="1"/>
  <c r="D10952" i="4"/>
  <c r="E10952" i="4" s="1"/>
  <c r="D10953" i="4"/>
  <c r="E10953" i="4" s="1"/>
  <c r="D10954" i="4"/>
  <c r="E10954" i="4" s="1"/>
  <c r="D10955" i="4"/>
  <c r="E10955" i="4" s="1"/>
  <c r="D10956" i="4"/>
  <c r="E10956" i="4" s="1"/>
  <c r="D10957" i="4"/>
  <c r="E10957" i="4" s="1"/>
  <c r="D10958" i="4"/>
  <c r="E10958" i="4" s="1"/>
  <c r="D10959" i="4"/>
  <c r="E10959" i="4" s="1"/>
  <c r="D10960" i="4"/>
  <c r="E10960" i="4" s="1"/>
  <c r="D10961" i="4"/>
  <c r="E10961" i="4" s="1"/>
  <c r="D10962" i="4"/>
  <c r="E10962" i="4" s="1"/>
  <c r="D10963" i="4"/>
  <c r="E10963" i="4" s="1"/>
  <c r="D10964" i="4"/>
  <c r="E10964" i="4" s="1"/>
  <c r="D10965" i="4"/>
  <c r="E10965" i="4" s="1"/>
  <c r="D10966" i="4"/>
  <c r="E10966" i="4" s="1"/>
  <c r="D10967" i="4"/>
  <c r="E10967" i="4" s="1"/>
  <c r="D10968" i="4"/>
  <c r="E10968" i="4" s="1"/>
  <c r="D10969" i="4"/>
  <c r="E10969" i="4" s="1"/>
  <c r="D10970" i="4"/>
  <c r="E10970" i="4" s="1"/>
  <c r="D10971" i="4"/>
  <c r="E10971" i="4" s="1"/>
  <c r="D10972" i="4"/>
  <c r="E10972" i="4" s="1"/>
  <c r="D10973" i="4"/>
  <c r="E10973" i="4" s="1"/>
  <c r="D10974" i="4"/>
  <c r="E10974" i="4" s="1"/>
  <c r="D10975" i="4"/>
  <c r="E10975" i="4" s="1"/>
  <c r="D10976" i="4"/>
  <c r="E10976" i="4" s="1"/>
  <c r="D10977" i="4"/>
  <c r="E10977" i="4" s="1"/>
  <c r="D10978" i="4"/>
  <c r="E10978" i="4" s="1"/>
  <c r="D10979" i="4"/>
  <c r="E10979" i="4" s="1"/>
  <c r="D10980" i="4"/>
  <c r="E10980" i="4" s="1"/>
  <c r="D10981" i="4"/>
  <c r="E10981" i="4" s="1"/>
  <c r="D10982" i="4"/>
  <c r="E10982" i="4" s="1"/>
  <c r="D10983" i="4"/>
  <c r="E10983" i="4" s="1"/>
  <c r="D10984" i="4"/>
  <c r="E10984" i="4" s="1"/>
  <c r="D10985" i="4"/>
  <c r="E10985" i="4" s="1"/>
  <c r="D10986" i="4"/>
  <c r="E10986" i="4" s="1"/>
  <c r="D10987" i="4"/>
  <c r="E10987" i="4" s="1"/>
  <c r="D10988" i="4"/>
  <c r="E10988" i="4" s="1"/>
  <c r="D10989" i="4"/>
  <c r="E10989" i="4" s="1"/>
  <c r="D10990" i="4"/>
  <c r="E10990" i="4" s="1"/>
  <c r="D10991" i="4"/>
  <c r="E10991" i="4" s="1"/>
  <c r="D10992" i="4"/>
  <c r="E10992" i="4" s="1"/>
  <c r="D10993" i="4"/>
  <c r="E10993" i="4" s="1"/>
  <c r="D10994" i="4"/>
  <c r="E10994" i="4" s="1"/>
  <c r="D10995" i="4"/>
  <c r="E10995" i="4" s="1"/>
  <c r="D10996" i="4"/>
  <c r="E10996" i="4" s="1"/>
  <c r="D10997" i="4"/>
  <c r="E10997" i="4" s="1"/>
  <c r="D10998" i="4"/>
  <c r="E10998" i="4" s="1"/>
  <c r="D10999" i="4"/>
  <c r="E10999" i="4" s="1"/>
  <c r="D11000" i="4"/>
  <c r="E11000" i="4" s="1"/>
  <c r="D11001" i="4"/>
  <c r="E11001" i="4" s="1"/>
  <c r="D11002" i="4"/>
  <c r="E11002" i="4" s="1"/>
  <c r="D11003" i="4"/>
  <c r="E11003" i="4" s="1"/>
  <c r="D11004" i="4"/>
  <c r="E11004" i="4" s="1"/>
  <c r="D11005" i="4"/>
  <c r="E11005" i="4" s="1"/>
  <c r="D11006" i="4"/>
  <c r="E11006" i="4" s="1"/>
  <c r="D11007" i="4"/>
  <c r="E11007" i="4" s="1"/>
  <c r="D11008" i="4"/>
  <c r="E11008" i="4" s="1"/>
  <c r="D11009" i="4"/>
  <c r="E11009" i="4" s="1"/>
  <c r="D11010" i="4"/>
  <c r="E11010" i="4" s="1"/>
  <c r="D11011" i="4"/>
  <c r="E11011" i="4" s="1"/>
  <c r="D11012" i="4"/>
  <c r="E11012" i="4" s="1"/>
  <c r="D11013" i="4"/>
  <c r="E11013" i="4" s="1"/>
  <c r="D11014" i="4"/>
  <c r="E11014" i="4" s="1"/>
  <c r="D11015" i="4"/>
  <c r="E11015" i="4" s="1"/>
  <c r="D11016" i="4"/>
  <c r="E11016" i="4" s="1"/>
  <c r="D11017" i="4"/>
  <c r="E11017" i="4" s="1"/>
  <c r="D11018" i="4"/>
  <c r="E11018" i="4" s="1"/>
  <c r="D11019" i="4"/>
  <c r="E11019" i="4" s="1"/>
  <c r="D11020" i="4"/>
  <c r="E11020" i="4" s="1"/>
  <c r="D11021" i="4"/>
  <c r="E11021" i="4" s="1"/>
  <c r="D11022" i="4"/>
  <c r="E11022" i="4" s="1"/>
  <c r="D11023" i="4"/>
  <c r="E11023" i="4" s="1"/>
  <c r="D11024" i="4"/>
  <c r="E11024" i="4" s="1"/>
  <c r="D11025" i="4"/>
  <c r="E11025" i="4" s="1"/>
  <c r="D11026" i="4"/>
  <c r="E11026" i="4" s="1"/>
  <c r="D11027" i="4"/>
  <c r="E11027" i="4" s="1"/>
  <c r="D11028" i="4"/>
  <c r="E11028" i="4" s="1"/>
  <c r="D11029" i="4"/>
  <c r="E11029" i="4" s="1"/>
  <c r="D11030" i="4"/>
  <c r="E11030" i="4" s="1"/>
  <c r="D11031" i="4"/>
  <c r="E11031" i="4" s="1"/>
  <c r="D11032" i="4"/>
  <c r="E11032" i="4" s="1"/>
  <c r="D11033" i="4"/>
  <c r="E11033" i="4" s="1"/>
  <c r="D11034" i="4"/>
  <c r="E11034" i="4" s="1"/>
  <c r="D11035" i="4"/>
  <c r="E11035" i="4" s="1"/>
  <c r="D11036" i="4"/>
  <c r="E11036" i="4" s="1"/>
  <c r="D11037" i="4"/>
  <c r="E11037" i="4" s="1"/>
  <c r="D11038" i="4"/>
  <c r="E11038" i="4" s="1"/>
  <c r="D11039" i="4"/>
  <c r="E11039" i="4" s="1"/>
  <c r="D11040" i="4"/>
  <c r="E11040" i="4" s="1"/>
  <c r="D11041" i="4"/>
  <c r="E11041" i="4" s="1"/>
  <c r="D11042" i="4"/>
  <c r="E11042" i="4" s="1"/>
  <c r="D11043" i="4"/>
  <c r="E11043" i="4" s="1"/>
  <c r="D11044" i="4"/>
  <c r="E11044" i="4" s="1"/>
  <c r="D11045" i="4"/>
  <c r="E11045" i="4" s="1"/>
  <c r="D11046" i="4"/>
  <c r="E11046" i="4" s="1"/>
  <c r="D11047" i="4"/>
  <c r="E11047" i="4" s="1"/>
  <c r="D11048" i="4"/>
  <c r="E11048" i="4" s="1"/>
  <c r="D11049" i="4"/>
  <c r="E11049" i="4" s="1"/>
  <c r="D11050" i="4"/>
  <c r="E11050" i="4" s="1"/>
  <c r="D11051" i="4"/>
  <c r="E11051" i="4" s="1"/>
  <c r="D11052" i="4"/>
  <c r="E11052" i="4" s="1"/>
  <c r="D11053" i="4"/>
  <c r="E11053" i="4" s="1"/>
  <c r="D11054" i="4"/>
  <c r="E11054" i="4" s="1"/>
  <c r="D11055" i="4"/>
  <c r="E11055" i="4" s="1"/>
  <c r="D11056" i="4"/>
  <c r="E11056" i="4" s="1"/>
  <c r="D11057" i="4"/>
  <c r="E11057" i="4" s="1"/>
  <c r="D11058" i="4"/>
  <c r="E11058" i="4" s="1"/>
  <c r="D11059" i="4"/>
  <c r="E11059" i="4" s="1"/>
  <c r="D11060" i="4"/>
  <c r="E11060" i="4" s="1"/>
  <c r="D11061" i="4"/>
  <c r="E11061" i="4" s="1"/>
  <c r="D11062" i="4"/>
  <c r="E11062" i="4" s="1"/>
  <c r="D11063" i="4"/>
  <c r="E11063" i="4" s="1"/>
  <c r="D11064" i="4"/>
  <c r="E11064" i="4" s="1"/>
  <c r="D11065" i="4"/>
  <c r="E11065" i="4" s="1"/>
  <c r="D11066" i="4"/>
  <c r="E11066" i="4" s="1"/>
  <c r="D11067" i="4"/>
  <c r="E11067" i="4" s="1"/>
  <c r="D11068" i="4"/>
  <c r="E11068" i="4" s="1"/>
  <c r="D11069" i="4"/>
  <c r="E11069" i="4" s="1"/>
  <c r="D11070" i="4"/>
  <c r="E11070" i="4" s="1"/>
  <c r="D11071" i="4"/>
  <c r="E11071" i="4" s="1"/>
  <c r="D11072" i="4"/>
  <c r="E11072" i="4" s="1"/>
  <c r="D11073" i="4"/>
  <c r="E11073" i="4" s="1"/>
  <c r="D11074" i="4"/>
  <c r="E11074" i="4" s="1"/>
  <c r="D11075" i="4"/>
  <c r="E11075" i="4" s="1"/>
  <c r="D11076" i="4"/>
  <c r="E11076" i="4" s="1"/>
  <c r="D11077" i="4"/>
  <c r="E11077" i="4" s="1"/>
  <c r="D11078" i="4"/>
  <c r="E11078" i="4" s="1"/>
  <c r="D11079" i="4"/>
  <c r="E11079" i="4" s="1"/>
  <c r="D11080" i="4"/>
  <c r="E11080" i="4" s="1"/>
  <c r="D11081" i="4"/>
  <c r="E11081" i="4" s="1"/>
  <c r="D11082" i="4"/>
  <c r="E11082" i="4" s="1"/>
  <c r="D11083" i="4"/>
  <c r="E11083" i="4" s="1"/>
  <c r="D11084" i="4"/>
  <c r="E11084" i="4" s="1"/>
  <c r="D11085" i="4"/>
  <c r="E11085" i="4" s="1"/>
  <c r="D11086" i="4"/>
  <c r="E11086" i="4" s="1"/>
  <c r="D11087" i="4"/>
  <c r="E11087" i="4" s="1"/>
  <c r="D11088" i="4"/>
  <c r="E11088" i="4" s="1"/>
  <c r="D11089" i="4"/>
  <c r="E11089" i="4" s="1"/>
  <c r="D11090" i="4"/>
  <c r="E11090" i="4" s="1"/>
  <c r="D11091" i="4"/>
  <c r="E11091" i="4" s="1"/>
  <c r="D11092" i="4"/>
  <c r="E11092" i="4" s="1"/>
  <c r="D11093" i="4"/>
  <c r="E11093" i="4" s="1"/>
  <c r="D11094" i="4"/>
  <c r="E11094" i="4" s="1"/>
  <c r="D11095" i="4"/>
  <c r="E11095" i="4" s="1"/>
  <c r="D11096" i="4"/>
  <c r="E11096" i="4" s="1"/>
  <c r="D11097" i="4"/>
  <c r="E11097" i="4" s="1"/>
  <c r="D11098" i="4"/>
  <c r="E11098" i="4" s="1"/>
  <c r="D11099" i="4"/>
  <c r="E11099" i="4" s="1"/>
  <c r="D11100" i="4"/>
  <c r="E11100" i="4" s="1"/>
  <c r="D11101" i="4"/>
  <c r="E11101" i="4" s="1"/>
  <c r="D11102" i="4"/>
  <c r="E11102" i="4" s="1"/>
  <c r="D11103" i="4"/>
  <c r="E11103" i="4" s="1"/>
  <c r="D11104" i="4"/>
  <c r="E11104" i="4" s="1"/>
  <c r="D11105" i="4"/>
  <c r="E11105" i="4" s="1"/>
  <c r="D11106" i="4"/>
  <c r="E11106" i="4" s="1"/>
  <c r="D11107" i="4"/>
  <c r="E11107" i="4" s="1"/>
  <c r="D11108" i="4"/>
  <c r="E11108" i="4" s="1"/>
  <c r="D11109" i="4"/>
  <c r="E11109" i="4" s="1"/>
  <c r="D11110" i="4"/>
  <c r="E11110" i="4" s="1"/>
  <c r="D11111" i="4"/>
  <c r="E11111" i="4" s="1"/>
  <c r="D11112" i="4"/>
  <c r="E11112" i="4" s="1"/>
  <c r="D11113" i="4"/>
  <c r="E11113" i="4" s="1"/>
  <c r="D11114" i="4"/>
  <c r="E11114" i="4" s="1"/>
  <c r="D11115" i="4"/>
  <c r="E11115" i="4" s="1"/>
  <c r="D11116" i="4"/>
  <c r="E11116" i="4" s="1"/>
  <c r="D11117" i="4"/>
  <c r="E11117" i="4" s="1"/>
  <c r="D11118" i="4"/>
  <c r="E11118" i="4" s="1"/>
  <c r="D11119" i="4"/>
  <c r="E11119" i="4" s="1"/>
  <c r="D11120" i="4"/>
  <c r="E11120" i="4" s="1"/>
  <c r="D11121" i="4"/>
  <c r="E11121" i="4" s="1"/>
  <c r="D11122" i="4"/>
  <c r="E11122" i="4" s="1"/>
  <c r="D11123" i="4"/>
  <c r="E11123" i="4" s="1"/>
  <c r="D11124" i="4"/>
  <c r="E11124" i="4" s="1"/>
  <c r="D11125" i="4"/>
  <c r="E11125" i="4" s="1"/>
  <c r="D11126" i="4"/>
  <c r="E11126" i="4" s="1"/>
  <c r="D11127" i="4"/>
  <c r="E11127" i="4" s="1"/>
  <c r="D11128" i="4"/>
  <c r="E11128" i="4" s="1"/>
  <c r="D11129" i="4"/>
  <c r="E11129" i="4" s="1"/>
  <c r="D11130" i="4"/>
  <c r="E11130" i="4" s="1"/>
  <c r="D11131" i="4"/>
  <c r="E11131" i="4" s="1"/>
  <c r="D11132" i="4"/>
  <c r="E11132" i="4" s="1"/>
  <c r="D11133" i="4"/>
  <c r="E11133" i="4" s="1"/>
  <c r="D11134" i="4"/>
  <c r="E11134" i="4" s="1"/>
  <c r="D11135" i="4"/>
  <c r="E11135" i="4" s="1"/>
  <c r="D11136" i="4"/>
  <c r="E11136" i="4" s="1"/>
  <c r="D11137" i="4"/>
  <c r="E11137" i="4" s="1"/>
  <c r="D11138" i="4"/>
  <c r="E11138" i="4" s="1"/>
  <c r="D11139" i="4"/>
  <c r="E11139" i="4" s="1"/>
  <c r="D11140" i="4"/>
  <c r="E11140" i="4" s="1"/>
  <c r="D11141" i="4"/>
  <c r="E11141" i="4" s="1"/>
  <c r="D11142" i="4"/>
  <c r="E11142" i="4" s="1"/>
  <c r="D11143" i="4"/>
  <c r="E11143" i="4" s="1"/>
  <c r="D11144" i="4"/>
  <c r="E11144" i="4" s="1"/>
  <c r="D11145" i="4"/>
  <c r="E11145" i="4" s="1"/>
  <c r="D11146" i="4"/>
  <c r="E11146" i="4" s="1"/>
  <c r="D11147" i="4"/>
  <c r="E11147" i="4" s="1"/>
  <c r="D11148" i="4"/>
  <c r="E11148" i="4" s="1"/>
  <c r="D11149" i="4"/>
  <c r="E11149" i="4" s="1"/>
  <c r="D11150" i="4"/>
  <c r="E11150" i="4" s="1"/>
  <c r="D11151" i="4"/>
  <c r="E11151" i="4" s="1"/>
  <c r="D11152" i="4"/>
  <c r="E11152" i="4" s="1"/>
  <c r="D11153" i="4"/>
  <c r="E11153" i="4" s="1"/>
  <c r="D11154" i="4"/>
  <c r="E11154" i="4" s="1"/>
  <c r="D11155" i="4"/>
  <c r="E11155" i="4" s="1"/>
  <c r="D11156" i="4"/>
  <c r="E11156" i="4" s="1"/>
  <c r="D11157" i="4"/>
  <c r="E11157" i="4" s="1"/>
  <c r="D11158" i="4"/>
  <c r="E11158" i="4" s="1"/>
  <c r="D11159" i="4"/>
  <c r="E11159" i="4" s="1"/>
  <c r="D11160" i="4"/>
  <c r="E11160" i="4" s="1"/>
  <c r="D11161" i="4"/>
  <c r="E11161" i="4" s="1"/>
  <c r="D11162" i="4"/>
  <c r="E11162" i="4" s="1"/>
  <c r="D11163" i="4"/>
  <c r="E11163" i="4" s="1"/>
  <c r="D11164" i="4"/>
  <c r="E11164" i="4" s="1"/>
  <c r="D11165" i="4"/>
  <c r="E11165" i="4" s="1"/>
  <c r="D11166" i="4"/>
  <c r="E11166" i="4" s="1"/>
  <c r="D11167" i="4"/>
  <c r="E11167" i="4" s="1"/>
  <c r="D11168" i="4"/>
  <c r="E11168" i="4" s="1"/>
  <c r="D11169" i="4"/>
  <c r="E11169" i="4" s="1"/>
  <c r="D11170" i="4"/>
  <c r="E11170" i="4" s="1"/>
  <c r="D11171" i="4"/>
  <c r="E11171" i="4" s="1"/>
  <c r="D11172" i="4"/>
  <c r="E11172" i="4" s="1"/>
  <c r="D11173" i="4"/>
  <c r="E11173" i="4" s="1"/>
  <c r="D11174" i="4"/>
  <c r="E11174" i="4" s="1"/>
  <c r="D11175" i="4"/>
  <c r="E11175" i="4" s="1"/>
  <c r="D11176" i="4"/>
  <c r="E11176" i="4" s="1"/>
  <c r="D11177" i="4"/>
  <c r="E11177" i="4" s="1"/>
  <c r="D11178" i="4"/>
  <c r="E11178" i="4" s="1"/>
  <c r="D11179" i="4"/>
  <c r="E11179" i="4" s="1"/>
  <c r="D11180" i="4"/>
  <c r="E11180" i="4" s="1"/>
  <c r="D11181" i="4"/>
  <c r="E11181" i="4" s="1"/>
  <c r="D11182" i="4"/>
  <c r="E11182" i="4" s="1"/>
  <c r="D11183" i="4"/>
  <c r="E11183" i="4" s="1"/>
  <c r="D11184" i="4"/>
  <c r="E11184" i="4" s="1"/>
  <c r="D11185" i="4"/>
  <c r="E11185" i="4" s="1"/>
  <c r="D11186" i="4"/>
  <c r="E11186" i="4" s="1"/>
  <c r="D11187" i="4"/>
  <c r="E11187" i="4" s="1"/>
  <c r="D11188" i="4"/>
  <c r="E11188" i="4" s="1"/>
  <c r="D11189" i="4"/>
  <c r="E11189" i="4" s="1"/>
  <c r="D11190" i="4"/>
  <c r="E11190" i="4" s="1"/>
  <c r="D11191" i="4"/>
  <c r="E11191" i="4" s="1"/>
  <c r="D11192" i="4"/>
  <c r="E11192" i="4" s="1"/>
  <c r="D11193" i="4"/>
  <c r="E11193" i="4" s="1"/>
  <c r="D11194" i="4"/>
  <c r="E11194" i="4" s="1"/>
  <c r="D11195" i="4"/>
  <c r="E11195" i="4" s="1"/>
  <c r="D11196" i="4"/>
  <c r="E11196" i="4" s="1"/>
  <c r="D11197" i="4"/>
  <c r="E11197" i="4" s="1"/>
  <c r="D11198" i="4"/>
  <c r="E11198" i="4" s="1"/>
  <c r="D11199" i="4"/>
  <c r="E11199" i="4" s="1"/>
  <c r="D11200" i="4"/>
  <c r="E11200" i="4" s="1"/>
  <c r="D11201" i="4"/>
  <c r="E11201" i="4" s="1"/>
  <c r="D11202" i="4"/>
  <c r="E11202" i="4" s="1"/>
  <c r="D11203" i="4"/>
  <c r="E11203" i="4" s="1"/>
  <c r="D11204" i="4"/>
  <c r="E11204" i="4" s="1"/>
  <c r="D11205" i="4"/>
  <c r="E11205" i="4" s="1"/>
  <c r="D11206" i="4"/>
  <c r="E11206" i="4" s="1"/>
  <c r="D11207" i="4"/>
  <c r="E11207" i="4" s="1"/>
  <c r="D11208" i="4"/>
  <c r="E11208" i="4" s="1"/>
  <c r="D11209" i="4"/>
  <c r="E11209" i="4" s="1"/>
  <c r="D11210" i="4"/>
  <c r="E11210" i="4" s="1"/>
  <c r="D11211" i="4"/>
  <c r="E11211" i="4" s="1"/>
  <c r="D11212" i="4"/>
  <c r="E11212" i="4" s="1"/>
  <c r="D11213" i="4"/>
  <c r="E11213" i="4" s="1"/>
  <c r="D11214" i="4"/>
  <c r="E11214" i="4" s="1"/>
  <c r="D11215" i="4"/>
  <c r="E11215" i="4" s="1"/>
  <c r="D11216" i="4"/>
  <c r="E11216" i="4" s="1"/>
  <c r="D11217" i="4"/>
  <c r="E11217" i="4" s="1"/>
  <c r="D11218" i="4"/>
  <c r="E11218" i="4" s="1"/>
  <c r="D11219" i="4"/>
  <c r="E11219" i="4" s="1"/>
  <c r="D11220" i="4"/>
  <c r="E11220" i="4" s="1"/>
  <c r="D11221" i="4"/>
  <c r="E11221" i="4" s="1"/>
  <c r="D11222" i="4"/>
  <c r="E11222" i="4" s="1"/>
  <c r="D11223" i="4"/>
  <c r="E11223" i="4" s="1"/>
  <c r="D11224" i="4"/>
  <c r="E11224" i="4" s="1"/>
  <c r="D11225" i="4"/>
  <c r="E11225" i="4" s="1"/>
  <c r="D11226" i="4"/>
  <c r="E11226" i="4" s="1"/>
  <c r="D11227" i="4"/>
  <c r="E11227" i="4" s="1"/>
  <c r="D11228" i="4"/>
  <c r="E11228" i="4" s="1"/>
  <c r="D11229" i="4"/>
  <c r="E11229" i="4" s="1"/>
  <c r="D11230" i="4"/>
  <c r="E11230" i="4" s="1"/>
  <c r="D11231" i="4"/>
  <c r="E11231" i="4" s="1"/>
  <c r="D11232" i="4"/>
  <c r="E11232" i="4" s="1"/>
  <c r="D11233" i="4"/>
  <c r="E11233" i="4" s="1"/>
  <c r="D11234" i="4"/>
  <c r="E11234" i="4" s="1"/>
  <c r="D11235" i="4"/>
  <c r="E11235" i="4" s="1"/>
  <c r="D11236" i="4"/>
  <c r="E11236" i="4" s="1"/>
  <c r="D11237" i="4"/>
  <c r="E11237" i="4" s="1"/>
  <c r="D11238" i="4"/>
  <c r="E11238" i="4" s="1"/>
  <c r="D11239" i="4"/>
  <c r="E11239" i="4" s="1"/>
  <c r="D11240" i="4"/>
  <c r="E11240" i="4" s="1"/>
  <c r="D11241" i="4"/>
  <c r="E11241" i="4" s="1"/>
  <c r="D11242" i="4"/>
  <c r="E11242" i="4" s="1"/>
  <c r="D11243" i="4"/>
  <c r="E11243" i="4" s="1"/>
  <c r="D11244" i="4"/>
  <c r="E11244" i="4" s="1"/>
  <c r="D11245" i="4"/>
  <c r="E11245" i="4" s="1"/>
  <c r="D11246" i="4"/>
  <c r="E11246" i="4" s="1"/>
  <c r="D11247" i="4"/>
  <c r="E11247" i="4" s="1"/>
  <c r="D11248" i="4"/>
  <c r="E11248" i="4" s="1"/>
  <c r="D11249" i="4"/>
  <c r="E11249" i="4" s="1"/>
  <c r="D11250" i="4"/>
  <c r="E11250" i="4" s="1"/>
  <c r="D11251" i="4"/>
  <c r="E11251" i="4" s="1"/>
  <c r="D11252" i="4"/>
  <c r="E11252" i="4" s="1"/>
  <c r="D11253" i="4"/>
  <c r="E11253" i="4" s="1"/>
  <c r="D11254" i="4"/>
  <c r="E11254" i="4" s="1"/>
  <c r="D11255" i="4"/>
  <c r="E11255" i="4" s="1"/>
  <c r="D11256" i="4"/>
  <c r="E11256" i="4" s="1"/>
  <c r="D11257" i="4"/>
  <c r="E11257" i="4" s="1"/>
  <c r="D11258" i="4"/>
  <c r="E11258" i="4" s="1"/>
  <c r="D11259" i="4"/>
  <c r="E11259" i="4" s="1"/>
  <c r="D11260" i="4"/>
  <c r="E11260" i="4" s="1"/>
  <c r="D11261" i="4"/>
  <c r="E11261" i="4" s="1"/>
  <c r="D11262" i="4"/>
  <c r="E11262" i="4" s="1"/>
  <c r="D11263" i="4"/>
  <c r="E11263" i="4" s="1"/>
  <c r="D11264" i="4"/>
  <c r="E11264" i="4" s="1"/>
  <c r="D11265" i="4"/>
  <c r="E11265" i="4" s="1"/>
  <c r="D11266" i="4"/>
  <c r="E11266" i="4" s="1"/>
  <c r="D11267" i="4"/>
  <c r="E11267" i="4" s="1"/>
  <c r="D11268" i="4"/>
  <c r="E11268" i="4" s="1"/>
  <c r="D11269" i="4"/>
  <c r="E11269" i="4" s="1"/>
  <c r="D11270" i="4"/>
  <c r="E11270" i="4" s="1"/>
  <c r="D11271" i="4"/>
  <c r="E11271" i="4" s="1"/>
  <c r="D11272" i="4"/>
  <c r="E11272" i="4" s="1"/>
  <c r="D11273" i="4"/>
  <c r="E11273" i="4" s="1"/>
  <c r="D11274" i="4"/>
  <c r="E11274" i="4" s="1"/>
  <c r="D11275" i="4"/>
  <c r="E11275" i="4" s="1"/>
  <c r="D11276" i="4"/>
  <c r="E11276" i="4" s="1"/>
  <c r="D11277" i="4"/>
  <c r="E11277" i="4" s="1"/>
  <c r="D11278" i="4"/>
  <c r="E11278" i="4" s="1"/>
  <c r="D11279" i="4"/>
  <c r="E11279" i="4" s="1"/>
  <c r="D11280" i="4"/>
  <c r="E11280" i="4" s="1"/>
  <c r="D11281" i="4"/>
  <c r="E11281" i="4" s="1"/>
  <c r="D11282" i="4"/>
  <c r="E11282" i="4" s="1"/>
  <c r="D11283" i="4"/>
  <c r="E11283" i="4" s="1"/>
  <c r="D11284" i="4"/>
  <c r="E11284" i="4" s="1"/>
  <c r="D11285" i="4"/>
  <c r="E11285" i="4" s="1"/>
  <c r="D11286" i="4"/>
  <c r="E11286" i="4" s="1"/>
  <c r="D11287" i="4"/>
  <c r="E11287" i="4" s="1"/>
  <c r="D11288" i="4"/>
  <c r="E11288" i="4" s="1"/>
  <c r="D11289" i="4"/>
  <c r="E11289" i="4" s="1"/>
  <c r="D11290" i="4"/>
  <c r="E11290" i="4" s="1"/>
  <c r="D11291" i="4"/>
  <c r="E11291" i="4" s="1"/>
  <c r="D11292" i="4"/>
  <c r="E11292" i="4" s="1"/>
  <c r="D11293" i="4"/>
  <c r="E11293" i="4" s="1"/>
  <c r="D11294" i="4"/>
  <c r="E11294" i="4" s="1"/>
  <c r="D11295" i="4"/>
  <c r="E11295" i="4" s="1"/>
  <c r="D11296" i="4"/>
  <c r="E11296" i="4" s="1"/>
  <c r="D11297" i="4"/>
  <c r="E11297" i="4" s="1"/>
  <c r="D11298" i="4"/>
  <c r="E11298" i="4" s="1"/>
  <c r="D11299" i="4"/>
  <c r="E11299" i="4" s="1"/>
  <c r="D11300" i="4"/>
  <c r="E11300" i="4" s="1"/>
  <c r="D11301" i="4"/>
  <c r="E11301" i="4" s="1"/>
  <c r="D11302" i="4"/>
  <c r="E11302" i="4" s="1"/>
  <c r="D11303" i="4"/>
  <c r="E11303" i="4" s="1"/>
  <c r="D11304" i="4"/>
  <c r="E11304" i="4" s="1"/>
  <c r="D11305" i="4"/>
  <c r="E11305" i="4" s="1"/>
  <c r="D11306" i="4"/>
  <c r="E11306" i="4" s="1"/>
  <c r="D11307" i="4"/>
  <c r="E11307" i="4" s="1"/>
  <c r="D11308" i="4"/>
  <c r="E11308" i="4" s="1"/>
  <c r="D11309" i="4"/>
  <c r="E11309" i="4" s="1"/>
  <c r="D11310" i="4"/>
  <c r="E11310" i="4" s="1"/>
  <c r="D11311" i="4"/>
  <c r="E11311" i="4" s="1"/>
  <c r="D11312" i="4"/>
  <c r="E11312" i="4" s="1"/>
  <c r="D11313" i="4"/>
  <c r="E11313" i="4" s="1"/>
  <c r="D11314" i="4"/>
  <c r="E11314" i="4" s="1"/>
  <c r="D11315" i="4"/>
  <c r="E11315" i="4" s="1"/>
  <c r="D11316" i="4"/>
  <c r="E11316" i="4" s="1"/>
  <c r="D11317" i="4"/>
  <c r="E11317" i="4" s="1"/>
  <c r="D11318" i="4"/>
  <c r="E11318" i="4" s="1"/>
  <c r="D11319" i="4"/>
  <c r="E11319" i="4" s="1"/>
  <c r="D11320" i="4"/>
  <c r="E11320" i="4" s="1"/>
  <c r="D11321" i="4"/>
  <c r="E11321" i="4" s="1"/>
  <c r="D11322" i="4"/>
  <c r="E11322" i="4" s="1"/>
  <c r="D11323" i="4"/>
  <c r="E11323" i="4" s="1"/>
  <c r="D11324" i="4"/>
  <c r="E11324" i="4" s="1"/>
  <c r="D11325" i="4"/>
  <c r="E11325" i="4" s="1"/>
  <c r="D11326" i="4"/>
  <c r="E11326" i="4" s="1"/>
  <c r="D11327" i="4"/>
  <c r="E11327" i="4" s="1"/>
  <c r="D11328" i="4"/>
  <c r="E11328" i="4" s="1"/>
  <c r="D11329" i="4"/>
  <c r="E11329" i="4" s="1"/>
  <c r="D11330" i="4"/>
  <c r="E11330" i="4" s="1"/>
  <c r="D11331" i="4"/>
  <c r="E11331" i="4" s="1"/>
  <c r="D11332" i="4"/>
  <c r="E11332" i="4" s="1"/>
  <c r="D11333" i="4"/>
  <c r="E11333" i="4" s="1"/>
  <c r="D11334" i="4"/>
  <c r="E11334" i="4" s="1"/>
  <c r="D11335" i="4"/>
  <c r="E11335" i="4" s="1"/>
  <c r="D11336" i="4"/>
  <c r="E11336" i="4" s="1"/>
  <c r="D11337" i="4"/>
  <c r="E11337" i="4" s="1"/>
  <c r="D11338" i="4"/>
  <c r="E11338" i="4" s="1"/>
  <c r="D11339" i="4"/>
  <c r="E11339" i="4" s="1"/>
  <c r="D11340" i="4"/>
  <c r="E11340" i="4" s="1"/>
  <c r="D11341" i="4"/>
  <c r="E11341" i="4" s="1"/>
  <c r="D11342" i="4"/>
  <c r="E11342" i="4" s="1"/>
  <c r="D11343" i="4"/>
  <c r="E11343" i="4" s="1"/>
  <c r="D11344" i="4"/>
  <c r="E11344" i="4" s="1"/>
  <c r="D11345" i="4"/>
  <c r="E11345" i="4" s="1"/>
  <c r="D11346" i="4"/>
  <c r="E11346" i="4" s="1"/>
  <c r="D11347" i="4"/>
  <c r="E11347" i="4" s="1"/>
  <c r="D11348" i="4"/>
  <c r="E11348" i="4" s="1"/>
  <c r="D11349" i="4"/>
  <c r="E11349" i="4" s="1"/>
  <c r="D11350" i="4"/>
  <c r="E11350" i="4" s="1"/>
  <c r="D11351" i="4"/>
  <c r="E11351" i="4" s="1"/>
  <c r="D11352" i="4"/>
  <c r="E11352" i="4" s="1"/>
  <c r="D11353" i="4"/>
  <c r="E11353" i="4" s="1"/>
  <c r="D11354" i="4"/>
  <c r="E11354" i="4" s="1"/>
  <c r="D11355" i="4"/>
  <c r="E11355" i="4" s="1"/>
  <c r="D11356" i="4"/>
  <c r="E11356" i="4" s="1"/>
  <c r="D11357" i="4"/>
  <c r="E11357" i="4" s="1"/>
  <c r="D11358" i="4"/>
  <c r="E11358" i="4" s="1"/>
  <c r="D11359" i="4"/>
  <c r="E11359" i="4" s="1"/>
  <c r="D11360" i="4"/>
  <c r="E11360" i="4" s="1"/>
  <c r="D11361" i="4"/>
  <c r="E11361" i="4" s="1"/>
  <c r="D11362" i="4"/>
  <c r="E11362" i="4" s="1"/>
  <c r="D11363" i="4"/>
  <c r="E11363" i="4" s="1"/>
  <c r="D11364" i="4"/>
  <c r="E11364" i="4" s="1"/>
  <c r="D11365" i="4"/>
  <c r="E11365" i="4" s="1"/>
  <c r="D11366" i="4"/>
  <c r="E11366" i="4" s="1"/>
  <c r="D11367" i="4"/>
  <c r="E11367" i="4" s="1"/>
  <c r="D11368" i="4"/>
  <c r="E11368" i="4" s="1"/>
  <c r="D11369" i="4"/>
  <c r="E11369" i="4" s="1"/>
  <c r="D11370" i="4"/>
  <c r="E11370" i="4" s="1"/>
  <c r="D11371" i="4"/>
  <c r="E11371" i="4" s="1"/>
  <c r="D11372" i="4"/>
  <c r="E11372" i="4" s="1"/>
  <c r="D11373" i="4"/>
  <c r="E11373" i="4" s="1"/>
  <c r="D11374" i="4"/>
  <c r="E11374" i="4" s="1"/>
  <c r="D11375" i="4"/>
  <c r="E11375" i="4" s="1"/>
  <c r="D11376" i="4"/>
  <c r="E11376" i="4" s="1"/>
  <c r="D11377" i="4"/>
  <c r="E11377" i="4" s="1"/>
  <c r="D11378" i="4"/>
  <c r="E11378" i="4" s="1"/>
  <c r="D11379" i="4"/>
  <c r="E11379" i="4" s="1"/>
  <c r="D11380" i="4"/>
  <c r="E11380" i="4" s="1"/>
  <c r="D11381" i="4"/>
  <c r="E11381" i="4" s="1"/>
  <c r="D11382" i="4"/>
  <c r="E11382" i="4" s="1"/>
  <c r="D11383" i="4"/>
  <c r="E11383" i="4" s="1"/>
  <c r="D11384" i="4"/>
  <c r="E11384" i="4" s="1"/>
  <c r="D11385" i="4"/>
  <c r="E11385" i="4" s="1"/>
  <c r="D11386" i="4"/>
  <c r="E11386" i="4" s="1"/>
  <c r="D11387" i="4"/>
  <c r="E11387" i="4" s="1"/>
  <c r="D11388" i="4"/>
  <c r="E11388" i="4" s="1"/>
  <c r="D11389" i="4"/>
  <c r="E11389" i="4" s="1"/>
  <c r="D11390" i="4"/>
  <c r="E11390" i="4" s="1"/>
  <c r="D11391" i="4"/>
  <c r="E11391" i="4" s="1"/>
  <c r="D11392" i="4"/>
  <c r="E11392" i="4" s="1"/>
  <c r="D11393" i="4"/>
  <c r="E11393" i="4" s="1"/>
  <c r="D11394" i="4"/>
  <c r="E11394" i="4" s="1"/>
  <c r="D11395" i="4"/>
  <c r="E11395" i="4" s="1"/>
  <c r="D11396" i="4"/>
  <c r="E11396" i="4" s="1"/>
  <c r="D11397" i="4"/>
  <c r="E11397" i="4" s="1"/>
  <c r="D11398" i="4"/>
  <c r="E11398" i="4" s="1"/>
  <c r="D11399" i="4"/>
  <c r="E11399" i="4" s="1"/>
  <c r="D11400" i="4"/>
  <c r="E11400" i="4" s="1"/>
  <c r="D11401" i="4"/>
  <c r="E11401" i="4" s="1"/>
  <c r="D11402" i="4"/>
  <c r="E11402" i="4" s="1"/>
  <c r="D11403" i="4"/>
  <c r="E11403" i="4" s="1"/>
  <c r="D11404" i="4"/>
  <c r="E11404" i="4" s="1"/>
  <c r="D11405" i="4"/>
  <c r="E11405" i="4" s="1"/>
  <c r="D11406" i="4"/>
  <c r="E11406" i="4" s="1"/>
  <c r="D11407" i="4"/>
  <c r="E11407" i="4" s="1"/>
  <c r="D11408" i="4"/>
  <c r="E11408" i="4" s="1"/>
  <c r="D11409" i="4"/>
  <c r="E11409" i="4" s="1"/>
  <c r="D11410" i="4"/>
  <c r="E11410" i="4" s="1"/>
  <c r="D11411" i="4"/>
  <c r="E11411" i="4" s="1"/>
  <c r="D11412" i="4"/>
  <c r="E11412" i="4" s="1"/>
  <c r="D11413" i="4"/>
  <c r="E11413" i="4" s="1"/>
  <c r="D11414" i="4"/>
  <c r="E11414" i="4" s="1"/>
  <c r="D11415" i="4"/>
  <c r="E11415" i="4" s="1"/>
  <c r="D11416" i="4"/>
  <c r="E11416" i="4" s="1"/>
  <c r="D11417" i="4"/>
  <c r="E11417" i="4" s="1"/>
  <c r="D11418" i="4"/>
  <c r="E11418" i="4" s="1"/>
  <c r="D11419" i="4"/>
  <c r="E11419" i="4" s="1"/>
  <c r="D11420" i="4"/>
  <c r="E11420" i="4" s="1"/>
  <c r="D11421" i="4"/>
  <c r="E11421" i="4" s="1"/>
  <c r="D11422" i="4"/>
  <c r="E11422" i="4" s="1"/>
  <c r="D11423" i="4"/>
  <c r="E11423" i="4" s="1"/>
  <c r="D11424" i="4"/>
  <c r="E11424" i="4" s="1"/>
  <c r="D11425" i="4"/>
  <c r="E11425" i="4" s="1"/>
  <c r="D11426" i="4"/>
  <c r="E11426" i="4" s="1"/>
  <c r="D11427" i="4"/>
  <c r="E11427" i="4" s="1"/>
  <c r="D11428" i="4"/>
  <c r="E11428" i="4" s="1"/>
  <c r="D11429" i="4"/>
  <c r="E11429" i="4" s="1"/>
  <c r="D11430" i="4"/>
  <c r="E11430" i="4" s="1"/>
  <c r="D11431" i="4"/>
  <c r="E11431" i="4" s="1"/>
  <c r="D11432" i="4"/>
  <c r="E11432" i="4" s="1"/>
  <c r="D11433" i="4"/>
  <c r="E11433" i="4" s="1"/>
  <c r="D11434" i="4"/>
  <c r="E11434" i="4" s="1"/>
  <c r="D11435" i="4"/>
  <c r="E11435" i="4" s="1"/>
  <c r="D11436" i="4"/>
  <c r="E11436" i="4" s="1"/>
  <c r="D11437" i="4"/>
  <c r="E11437" i="4" s="1"/>
  <c r="D11438" i="4"/>
  <c r="E11438" i="4" s="1"/>
  <c r="D11439" i="4"/>
  <c r="E11439" i="4" s="1"/>
  <c r="D11440" i="4"/>
  <c r="E11440" i="4" s="1"/>
  <c r="D11441" i="4"/>
  <c r="E11441" i="4" s="1"/>
  <c r="D11442" i="4"/>
  <c r="E11442" i="4" s="1"/>
  <c r="D11443" i="4"/>
  <c r="E11443" i="4" s="1"/>
  <c r="D11444" i="4"/>
  <c r="E11444" i="4" s="1"/>
  <c r="D11445" i="4"/>
  <c r="E11445" i="4" s="1"/>
  <c r="D11446" i="4"/>
  <c r="E11446" i="4" s="1"/>
  <c r="D11447" i="4"/>
  <c r="E11447" i="4" s="1"/>
  <c r="D11448" i="4"/>
  <c r="E11448" i="4" s="1"/>
  <c r="D11449" i="4"/>
  <c r="E11449" i="4" s="1"/>
  <c r="D11450" i="4"/>
  <c r="E11450" i="4" s="1"/>
  <c r="D11451" i="4"/>
  <c r="E11451" i="4" s="1"/>
  <c r="D11452" i="4"/>
  <c r="E11452" i="4" s="1"/>
  <c r="D11453" i="4"/>
  <c r="E11453" i="4" s="1"/>
  <c r="D11454" i="4"/>
  <c r="E11454" i="4" s="1"/>
  <c r="D11455" i="4"/>
  <c r="E11455" i="4" s="1"/>
  <c r="D11456" i="4"/>
  <c r="E11456" i="4" s="1"/>
  <c r="D11457" i="4"/>
  <c r="E11457" i="4" s="1"/>
  <c r="D11458" i="4"/>
  <c r="E11458" i="4" s="1"/>
  <c r="D11459" i="4"/>
  <c r="E11459" i="4" s="1"/>
  <c r="D11460" i="4"/>
  <c r="E11460" i="4" s="1"/>
  <c r="D11461" i="4"/>
  <c r="E11461" i="4" s="1"/>
  <c r="D11462" i="4"/>
  <c r="E11462" i="4" s="1"/>
  <c r="D11463" i="4"/>
  <c r="E11463" i="4" s="1"/>
  <c r="D11464" i="4"/>
  <c r="E11464" i="4" s="1"/>
  <c r="D11465" i="4"/>
  <c r="E11465" i="4" s="1"/>
  <c r="D11466" i="4"/>
  <c r="E11466" i="4" s="1"/>
  <c r="D11467" i="4"/>
  <c r="E11467" i="4" s="1"/>
  <c r="D11468" i="4"/>
  <c r="E11468" i="4" s="1"/>
  <c r="D11469" i="4"/>
  <c r="E11469" i="4" s="1"/>
  <c r="D11470" i="4"/>
  <c r="E11470" i="4" s="1"/>
  <c r="D11471" i="4"/>
  <c r="E11471" i="4" s="1"/>
  <c r="D11472" i="4"/>
  <c r="E11472" i="4" s="1"/>
  <c r="D11473" i="4"/>
  <c r="E11473" i="4" s="1"/>
  <c r="D11474" i="4"/>
  <c r="E11474" i="4" s="1"/>
  <c r="D11475" i="4"/>
  <c r="E11475" i="4" s="1"/>
  <c r="D11476" i="4"/>
  <c r="E11476" i="4" s="1"/>
  <c r="D11477" i="4"/>
  <c r="E11477" i="4" s="1"/>
  <c r="D11478" i="4"/>
  <c r="E11478" i="4" s="1"/>
  <c r="D11479" i="4"/>
  <c r="E11479" i="4" s="1"/>
  <c r="D11480" i="4"/>
  <c r="E11480" i="4" s="1"/>
  <c r="D11481" i="4"/>
  <c r="E11481" i="4" s="1"/>
  <c r="D11482" i="4"/>
  <c r="E11482" i="4" s="1"/>
  <c r="D11483" i="4"/>
  <c r="E11483" i="4" s="1"/>
  <c r="D11484" i="4"/>
  <c r="E11484" i="4" s="1"/>
  <c r="D11485" i="4"/>
  <c r="E11485" i="4" s="1"/>
  <c r="D11486" i="4"/>
  <c r="E11486" i="4" s="1"/>
  <c r="D11487" i="4"/>
  <c r="E11487" i="4" s="1"/>
  <c r="D11488" i="4"/>
  <c r="E11488" i="4" s="1"/>
  <c r="D11489" i="4"/>
  <c r="E11489" i="4" s="1"/>
  <c r="D11490" i="4"/>
  <c r="E11490" i="4" s="1"/>
  <c r="D11491" i="4"/>
  <c r="E11491" i="4" s="1"/>
  <c r="D11492" i="4"/>
  <c r="E11492" i="4" s="1"/>
  <c r="D11493" i="4"/>
  <c r="E11493" i="4" s="1"/>
  <c r="D11494" i="4"/>
  <c r="E11494" i="4" s="1"/>
  <c r="D11495" i="4"/>
  <c r="E11495" i="4" s="1"/>
  <c r="D11496" i="4"/>
  <c r="E11496" i="4" s="1"/>
  <c r="D11497" i="4"/>
  <c r="E11497" i="4" s="1"/>
  <c r="D11498" i="4"/>
  <c r="E11498" i="4" s="1"/>
  <c r="D11499" i="4"/>
  <c r="E11499" i="4" s="1"/>
  <c r="D11500" i="4"/>
  <c r="E11500" i="4" s="1"/>
  <c r="D11501" i="4"/>
  <c r="E11501" i="4" s="1"/>
  <c r="D11502" i="4"/>
  <c r="E11502" i="4" s="1"/>
  <c r="D11503" i="4"/>
  <c r="E11503" i="4" s="1"/>
  <c r="D11504" i="4"/>
  <c r="E11504" i="4" s="1"/>
  <c r="D11505" i="4"/>
  <c r="E11505" i="4" s="1"/>
  <c r="D11506" i="4"/>
  <c r="E11506" i="4" s="1"/>
  <c r="D11507" i="4"/>
  <c r="E11507" i="4" s="1"/>
  <c r="D11508" i="4"/>
  <c r="E11508" i="4" s="1"/>
  <c r="D11509" i="4"/>
  <c r="E11509" i="4" s="1"/>
  <c r="D11510" i="4"/>
  <c r="E11510" i="4" s="1"/>
  <c r="D11511" i="4"/>
  <c r="E11511" i="4" s="1"/>
  <c r="D11512" i="4"/>
  <c r="E11512" i="4" s="1"/>
  <c r="D11513" i="4"/>
  <c r="E11513" i="4" s="1"/>
  <c r="D11514" i="4"/>
  <c r="E11514" i="4" s="1"/>
  <c r="D11515" i="4"/>
  <c r="E11515" i="4" s="1"/>
  <c r="D11516" i="4"/>
  <c r="E11516" i="4" s="1"/>
  <c r="D11517" i="4"/>
  <c r="E11517" i="4" s="1"/>
  <c r="D11518" i="4"/>
  <c r="E11518" i="4" s="1"/>
  <c r="D11519" i="4"/>
  <c r="E11519" i="4" s="1"/>
  <c r="D11520" i="4"/>
  <c r="E11520" i="4" s="1"/>
  <c r="D11521" i="4"/>
  <c r="E11521" i="4" s="1"/>
  <c r="D11522" i="4"/>
  <c r="E11522" i="4" s="1"/>
  <c r="D11523" i="4"/>
  <c r="E11523" i="4" s="1"/>
  <c r="D11524" i="4"/>
  <c r="E11524" i="4" s="1"/>
  <c r="D11525" i="4"/>
  <c r="E11525" i="4" s="1"/>
  <c r="D11526" i="4"/>
  <c r="E11526" i="4" s="1"/>
  <c r="D11527" i="4"/>
  <c r="E11527" i="4" s="1"/>
  <c r="D11528" i="4"/>
  <c r="E11528" i="4" s="1"/>
  <c r="D11529" i="4"/>
  <c r="E11529" i="4" s="1"/>
  <c r="D11530" i="4"/>
  <c r="E11530" i="4" s="1"/>
  <c r="D11531" i="4"/>
  <c r="E11531" i="4" s="1"/>
  <c r="D11532" i="4"/>
  <c r="E11532" i="4" s="1"/>
  <c r="D11533" i="4"/>
  <c r="E11533" i="4" s="1"/>
  <c r="D11534" i="4"/>
  <c r="E11534" i="4" s="1"/>
  <c r="D11535" i="4"/>
  <c r="E11535" i="4" s="1"/>
  <c r="D11536" i="4"/>
  <c r="E11536" i="4" s="1"/>
  <c r="D11537" i="4"/>
  <c r="E11537" i="4" s="1"/>
  <c r="D11538" i="4"/>
  <c r="E11538" i="4" s="1"/>
  <c r="D11539" i="4"/>
  <c r="E11539" i="4" s="1"/>
  <c r="D11540" i="4"/>
  <c r="E11540" i="4" s="1"/>
  <c r="D11541" i="4"/>
  <c r="E11541" i="4" s="1"/>
  <c r="D11542" i="4"/>
  <c r="E11542" i="4" s="1"/>
  <c r="D11543" i="4"/>
  <c r="E11543" i="4" s="1"/>
  <c r="D11544" i="4"/>
  <c r="E11544" i="4" s="1"/>
  <c r="D11545" i="4"/>
  <c r="E11545" i="4" s="1"/>
  <c r="D11546" i="4"/>
  <c r="E11546" i="4" s="1"/>
  <c r="D11547" i="4"/>
  <c r="E11547" i="4" s="1"/>
  <c r="D11548" i="4"/>
  <c r="E11548" i="4" s="1"/>
  <c r="D11549" i="4"/>
  <c r="E11549" i="4" s="1"/>
  <c r="D11550" i="4"/>
  <c r="E11550" i="4" s="1"/>
  <c r="D11551" i="4"/>
  <c r="E11551" i="4" s="1"/>
  <c r="D11552" i="4"/>
  <c r="E11552" i="4" s="1"/>
  <c r="D11553" i="4"/>
  <c r="E11553" i="4" s="1"/>
  <c r="D11554" i="4"/>
  <c r="E11554" i="4" s="1"/>
  <c r="D11555" i="4"/>
  <c r="E11555" i="4" s="1"/>
  <c r="D11556" i="4"/>
  <c r="E11556" i="4" s="1"/>
  <c r="D11557" i="4"/>
  <c r="E11557" i="4" s="1"/>
  <c r="D11558" i="4"/>
  <c r="E11558" i="4" s="1"/>
  <c r="D11559" i="4"/>
  <c r="E11559" i="4" s="1"/>
  <c r="D11560" i="4"/>
  <c r="E11560" i="4" s="1"/>
  <c r="D11561" i="4"/>
  <c r="E11561" i="4" s="1"/>
  <c r="D11562" i="4"/>
  <c r="E11562" i="4" s="1"/>
  <c r="D11563" i="4"/>
  <c r="E11563" i="4" s="1"/>
  <c r="D11564" i="4"/>
  <c r="E11564" i="4" s="1"/>
  <c r="D11565" i="4"/>
  <c r="E11565" i="4" s="1"/>
  <c r="D11566" i="4"/>
  <c r="E11566" i="4" s="1"/>
  <c r="D11567" i="4"/>
  <c r="E11567" i="4" s="1"/>
  <c r="D11568" i="4"/>
  <c r="E11568" i="4" s="1"/>
  <c r="D11569" i="4"/>
  <c r="E11569" i="4" s="1"/>
  <c r="D11570" i="4"/>
  <c r="E11570" i="4" s="1"/>
  <c r="D11571" i="4"/>
  <c r="E11571" i="4" s="1"/>
  <c r="D11572" i="4"/>
  <c r="E11572" i="4" s="1"/>
  <c r="D11573" i="4"/>
  <c r="E11573" i="4" s="1"/>
  <c r="D11574" i="4"/>
  <c r="E11574" i="4" s="1"/>
  <c r="D11575" i="4"/>
  <c r="E11575" i="4" s="1"/>
  <c r="D11576" i="4"/>
  <c r="E11576" i="4" s="1"/>
  <c r="D11577" i="4"/>
  <c r="E11577" i="4" s="1"/>
  <c r="D11578" i="4"/>
  <c r="E11578" i="4" s="1"/>
  <c r="D11579" i="4"/>
  <c r="E11579" i="4" s="1"/>
  <c r="D11580" i="4"/>
  <c r="E11580" i="4" s="1"/>
  <c r="D11581" i="4"/>
  <c r="E11581" i="4" s="1"/>
  <c r="D11582" i="4"/>
  <c r="E11582" i="4" s="1"/>
  <c r="D11583" i="4"/>
  <c r="E11583" i="4" s="1"/>
  <c r="D11584" i="4"/>
  <c r="E11584" i="4" s="1"/>
  <c r="D11585" i="4"/>
  <c r="E11585" i="4" s="1"/>
  <c r="D11586" i="4"/>
  <c r="E11586" i="4" s="1"/>
  <c r="D11587" i="4"/>
  <c r="E11587" i="4" s="1"/>
  <c r="D11588" i="4"/>
  <c r="E11588" i="4" s="1"/>
  <c r="D11589" i="4"/>
  <c r="E11589" i="4" s="1"/>
  <c r="D11590" i="4"/>
  <c r="E11590" i="4" s="1"/>
  <c r="D11591" i="4"/>
  <c r="E11591" i="4" s="1"/>
  <c r="D11592" i="4"/>
  <c r="E11592" i="4" s="1"/>
  <c r="D11593" i="4"/>
  <c r="E11593" i="4" s="1"/>
  <c r="D11594" i="4"/>
  <c r="E11594" i="4" s="1"/>
  <c r="D11595" i="4"/>
  <c r="E11595" i="4" s="1"/>
  <c r="D11596" i="4"/>
  <c r="E11596" i="4" s="1"/>
  <c r="D11597" i="4"/>
  <c r="E11597" i="4" s="1"/>
  <c r="D11598" i="4"/>
  <c r="E11598" i="4" s="1"/>
  <c r="D11599" i="4"/>
  <c r="E11599" i="4" s="1"/>
  <c r="D11600" i="4"/>
  <c r="E11600" i="4" s="1"/>
  <c r="D11601" i="4"/>
  <c r="E11601" i="4" s="1"/>
  <c r="D11602" i="4"/>
  <c r="E11602" i="4" s="1"/>
  <c r="D11603" i="4"/>
  <c r="E11603" i="4" s="1"/>
  <c r="D11604" i="4"/>
  <c r="E11604" i="4" s="1"/>
  <c r="D11605" i="4"/>
  <c r="E11605" i="4" s="1"/>
  <c r="D11606" i="4"/>
  <c r="E11606" i="4" s="1"/>
  <c r="D11607" i="4"/>
  <c r="E11607" i="4" s="1"/>
  <c r="D11608" i="4"/>
  <c r="E11608" i="4" s="1"/>
  <c r="D11609" i="4"/>
  <c r="E11609" i="4" s="1"/>
  <c r="D11610" i="4"/>
  <c r="E11610" i="4" s="1"/>
  <c r="D11611" i="4"/>
  <c r="E11611" i="4" s="1"/>
  <c r="D11612" i="4"/>
  <c r="E11612" i="4" s="1"/>
  <c r="D11613" i="4"/>
  <c r="E11613" i="4" s="1"/>
  <c r="D11614" i="4"/>
  <c r="E11614" i="4" s="1"/>
  <c r="D11615" i="4"/>
  <c r="E11615" i="4" s="1"/>
  <c r="D11616" i="4"/>
  <c r="E11616" i="4" s="1"/>
  <c r="D11617" i="4"/>
  <c r="E11617" i="4" s="1"/>
  <c r="D11618" i="4"/>
  <c r="E11618" i="4" s="1"/>
  <c r="D11619" i="4"/>
  <c r="E11619" i="4" s="1"/>
  <c r="D11620" i="4"/>
  <c r="E11620" i="4" s="1"/>
  <c r="D11621" i="4"/>
  <c r="E11621" i="4" s="1"/>
  <c r="D11622" i="4"/>
  <c r="E11622" i="4" s="1"/>
  <c r="D11623" i="4"/>
  <c r="E11623" i="4" s="1"/>
  <c r="D11624" i="4"/>
  <c r="E11624" i="4" s="1"/>
  <c r="D11625" i="4"/>
  <c r="E11625" i="4" s="1"/>
  <c r="D11626" i="4"/>
  <c r="E11626" i="4" s="1"/>
  <c r="D11627" i="4"/>
  <c r="E11627" i="4" s="1"/>
  <c r="D11628" i="4"/>
  <c r="E11628" i="4" s="1"/>
  <c r="D11629" i="4"/>
  <c r="E11629" i="4" s="1"/>
  <c r="D11630" i="4"/>
  <c r="E11630" i="4" s="1"/>
  <c r="D11631" i="4"/>
  <c r="E11631" i="4" s="1"/>
  <c r="D11632" i="4"/>
  <c r="E11632" i="4" s="1"/>
  <c r="D11633" i="4"/>
  <c r="E11633" i="4" s="1"/>
  <c r="D11634" i="4"/>
  <c r="E11634" i="4" s="1"/>
  <c r="D11635" i="4"/>
  <c r="E11635" i="4" s="1"/>
  <c r="D11636" i="4"/>
  <c r="E11636" i="4" s="1"/>
  <c r="D11637" i="4"/>
  <c r="E11637" i="4" s="1"/>
  <c r="D11638" i="4"/>
  <c r="E11638" i="4" s="1"/>
  <c r="D11639" i="4"/>
  <c r="E11639" i="4" s="1"/>
  <c r="D11640" i="4"/>
  <c r="E11640" i="4" s="1"/>
  <c r="D11641" i="4"/>
  <c r="E11641" i="4" s="1"/>
  <c r="D11642" i="4"/>
  <c r="E11642" i="4" s="1"/>
  <c r="D11643" i="4"/>
  <c r="E11643" i="4" s="1"/>
  <c r="D11644" i="4"/>
  <c r="E11644" i="4" s="1"/>
  <c r="D11645" i="4"/>
  <c r="E11645" i="4" s="1"/>
  <c r="D11646" i="4"/>
  <c r="E11646" i="4" s="1"/>
  <c r="D11647" i="4"/>
  <c r="E11647" i="4" s="1"/>
  <c r="D11648" i="4"/>
  <c r="E11648" i="4" s="1"/>
  <c r="D11649" i="4"/>
  <c r="E11649" i="4" s="1"/>
  <c r="D11650" i="4"/>
  <c r="E11650" i="4" s="1"/>
  <c r="D11651" i="4"/>
  <c r="E11651" i="4" s="1"/>
  <c r="D11652" i="4"/>
  <c r="E11652" i="4" s="1"/>
  <c r="D11653" i="4"/>
  <c r="E11653" i="4" s="1"/>
  <c r="D11654" i="4"/>
  <c r="E11654" i="4" s="1"/>
  <c r="D11655" i="4"/>
  <c r="E11655" i="4" s="1"/>
  <c r="D11656" i="4"/>
  <c r="E11656" i="4" s="1"/>
  <c r="D11657" i="4"/>
  <c r="E11657" i="4" s="1"/>
  <c r="D11658" i="4"/>
  <c r="E11658" i="4" s="1"/>
  <c r="D11659" i="4"/>
  <c r="E11659" i="4" s="1"/>
  <c r="D11660" i="4"/>
  <c r="E11660" i="4" s="1"/>
  <c r="D11661" i="4"/>
  <c r="E11661" i="4" s="1"/>
  <c r="D11662" i="4"/>
  <c r="E11662" i="4" s="1"/>
  <c r="D11663" i="4"/>
  <c r="E11663" i="4" s="1"/>
  <c r="D11664" i="4"/>
  <c r="E11664" i="4" s="1"/>
  <c r="D11665" i="4"/>
  <c r="E11665" i="4" s="1"/>
  <c r="D11666" i="4"/>
  <c r="E11666" i="4" s="1"/>
  <c r="D11667" i="4"/>
  <c r="E11667" i="4" s="1"/>
  <c r="D11668" i="4"/>
  <c r="E11668" i="4" s="1"/>
  <c r="D11669" i="4"/>
  <c r="E11669" i="4" s="1"/>
  <c r="D11670" i="4"/>
  <c r="E11670" i="4" s="1"/>
  <c r="D11671" i="4"/>
  <c r="E11671" i="4" s="1"/>
  <c r="D11672" i="4"/>
  <c r="E11672" i="4" s="1"/>
  <c r="D11673" i="4"/>
  <c r="E11673" i="4" s="1"/>
  <c r="D11674" i="4"/>
  <c r="E11674" i="4" s="1"/>
  <c r="D11675" i="4"/>
  <c r="E11675" i="4" s="1"/>
  <c r="D11676" i="4"/>
  <c r="E11676" i="4" s="1"/>
  <c r="D11677" i="4"/>
  <c r="E11677" i="4" s="1"/>
  <c r="D11678" i="4"/>
  <c r="E11678" i="4" s="1"/>
  <c r="D11679" i="4"/>
  <c r="E11679" i="4" s="1"/>
  <c r="D11680" i="4"/>
  <c r="E11680" i="4" s="1"/>
  <c r="D11681" i="4"/>
  <c r="E11681" i="4" s="1"/>
  <c r="D11682" i="4"/>
  <c r="E11682" i="4" s="1"/>
  <c r="D11683" i="4"/>
  <c r="E11683" i="4" s="1"/>
  <c r="D11684" i="4"/>
  <c r="E11684" i="4" s="1"/>
  <c r="D11685" i="4"/>
  <c r="E11685" i="4" s="1"/>
  <c r="D11686" i="4"/>
  <c r="E11686" i="4" s="1"/>
  <c r="D11687" i="4"/>
  <c r="E11687" i="4" s="1"/>
  <c r="D11688" i="4"/>
  <c r="E11688" i="4" s="1"/>
  <c r="D11689" i="4"/>
  <c r="E11689" i="4" s="1"/>
  <c r="D11690" i="4"/>
  <c r="E11690" i="4" s="1"/>
  <c r="D11691" i="4"/>
  <c r="E11691" i="4" s="1"/>
  <c r="D11692" i="4"/>
  <c r="E11692" i="4" s="1"/>
  <c r="D11693" i="4"/>
  <c r="E11693" i="4" s="1"/>
  <c r="D11694" i="4"/>
  <c r="E11694" i="4" s="1"/>
  <c r="D11695" i="4"/>
  <c r="E11695" i="4" s="1"/>
  <c r="D11696" i="4"/>
  <c r="E11696" i="4" s="1"/>
  <c r="D11697" i="4"/>
  <c r="E11697" i="4" s="1"/>
  <c r="D11698" i="4"/>
  <c r="E11698" i="4" s="1"/>
  <c r="D11699" i="4"/>
  <c r="E11699" i="4" s="1"/>
  <c r="D11700" i="4"/>
  <c r="E11700" i="4" s="1"/>
  <c r="D11701" i="4"/>
  <c r="E11701" i="4" s="1"/>
  <c r="D11702" i="4"/>
  <c r="E11702" i="4" s="1"/>
  <c r="D11703" i="4"/>
  <c r="E11703" i="4" s="1"/>
  <c r="D11704" i="4"/>
  <c r="E11704" i="4" s="1"/>
  <c r="D11705" i="4"/>
  <c r="E11705" i="4" s="1"/>
  <c r="D11706" i="4"/>
  <c r="E11706" i="4" s="1"/>
  <c r="D11707" i="4"/>
  <c r="E11707" i="4" s="1"/>
  <c r="D11708" i="4"/>
  <c r="E11708" i="4" s="1"/>
  <c r="D11709" i="4"/>
  <c r="E11709" i="4" s="1"/>
  <c r="D11710" i="4"/>
  <c r="E11710" i="4" s="1"/>
  <c r="D11711" i="4"/>
  <c r="E11711" i="4" s="1"/>
  <c r="D11712" i="4"/>
  <c r="E11712" i="4" s="1"/>
  <c r="D11713" i="4"/>
  <c r="E11713" i="4" s="1"/>
  <c r="D11714" i="4"/>
  <c r="E11714" i="4" s="1"/>
  <c r="D11715" i="4"/>
  <c r="E11715" i="4" s="1"/>
  <c r="D11716" i="4"/>
  <c r="E11716" i="4" s="1"/>
  <c r="D11717" i="4"/>
  <c r="E11717" i="4" s="1"/>
  <c r="D11718" i="4"/>
  <c r="E11718" i="4" s="1"/>
  <c r="D11719" i="4"/>
  <c r="E11719" i="4" s="1"/>
  <c r="D11720" i="4"/>
  <c r="E11720" i="4" s="1"/>
  <c r="D11721" i="4"/>
  <c r="E11721" i="4" s="1"/>
  <c r="D11722" i="4"/>
  <c r="E11722" i="4" s="1"/>
  <c r="D11723" i="4"/>
  <c r="E11723" i="4" s="1"/>
  <c r="D11724" i="4"/>
  <c r="E11724" i="4" s="1"/>
  <c r="D11725" i="4"/>
  <c r="E11725" i="4" s="1"/>
  <c r="D11726" i="4"/>
  <c r="E11726" i="4" s="1"/>
  <c r="D11727" i="4"/>
  <c r="E11727" i="4" s="1"/>
  <c r="D11728" i="4"/>
  <c r="E11728" i="4" s="1"/>
  <c r="D11729" i="4"/>
  <c r="E11729" i="4" s="1"/>
  <c r="D11730" i="4"/>
  <c r="E11730" i="4" s="1"/>
  <c r="D11731" i="4"/>
  <c r="E11731" i="4" s="1"/>
  <c r="D11732" i="4"/>
  <c r="E11732" i="4" s="1"/>
  <c r="D11733" i="4"/>
  <c r="E11733" i="4" s="1"/>
  <c r="D11734" i="4"/>
  <c r="E11734" i="4" s="1"/>
  <c r="D11735" i="4"/>
  <c r="E11735" i="4" s="1"/>
  <c r="D11736" i="4"/>
  <c r="E11736" i="4" s="1"/>
  <c r="D11737" i="4"/>
  <c r="E11737" i="4" s="1"/>
  <c r="D11738" i="4"/>
  <c r="E11738" i="4" s="1"/>
  <c r="D11739" i="4"/>
  <c r="E11739" i="4" s="1"/>
  <c r="D11740" i="4"/>
  <c r="E11740" i="4" s="1"/>
  <c r="D11741" i="4"/>
  <c r="E11741" i="4" s="1"/>
  <c r="D11742" i="4"/>
  <c r="E11742" i="4" s="1"/>
  <c r="D11743" i="4"/>
  <c r="E11743" i="4" s="1"/>
  <c r="D11744" i="4"/>
  <c r="E11744" i="4" s="1"/>
  <c r="D11745" i="4"/>
  <c r="E11745" i="4" s="1"/>
  <c r="D11746" i="4"/>
  <c r="E11746" i="4" s="1"/>
  <c r="D11747" i="4"/>
  <c r="E11747" i="4" s="1"/>
  <c r="D11748" i="4"/>
  <c r="E11748" i="4" s="1"/>
  <c r="D11749" i="4"/>
  <c r="E11749" i="4" s="1"/>
  <c r="D11750" i="4"/>
  <c r="E11750" i="4" s="1"/>
  <c r="D11751" i="4"/>
  <c r="E11751" i="4" s="1"/>
  <c r="D11752" i="4"/>
  <c r="E11752" i="4" s="1"/>
  <c r="D11753" i="4"/>
  <c r="E11753" i="4" s="1"/>
  <c r="D11754" i="4"/>
  <c r="E11754" i="4" s="1"/>
  <c r="D11755" i="4"/>
  <c r="E11755" i="4" s="1"/>
  <c r="D11756" i="4"/>
  <c r="E11756" i="4" s="1"/>
  <c r="D11757" i="4"/>
  <c r="E11757" i="4" s="1"/>
  <c r="D11758" i="4"/>
  <c r="E11758" i="4" s="1"/>
  <c r="D11759" i="4"/>
  <c r="E11759" i="4" s="1"/>
  <c r="D11760" i="4"/>
  <c r="E11760" i="4" s="1"/>
  <c r="D11761" i="4"/>
  <c r="E11761" i="4" s="1"/>
  <c r="D11762" i="4"/>
  <c r="E11762" i="4" s="1"/>
  <c r="D11763" i="4"/>
  <c r="E11763" i="4" s="1"/>
  <c r="D11764" i="4"/>
  <c r="E11764" i="4" s="1"/>
  <c r="D11765" i="4"/>
  <c r="E11765" i="4" s="1"/>
  <c r="D11766" i="4"/>
  <c r="E11766" i="4" s="1"/>
  <c r="D11767" i="4"/>
  <c r="E11767" i="4" s="1"/>
  <c r="D11768" i="4"/>
  <c r="E11768" i="4" s="1"/>
  <c r="D11769" i="4"/>
  <c r="E11769" i="4" s="1"/>
  <c r="D11770" i="4"/>
  <c r="E11770" i="4" s="1"/>
  <c r="D11771" i="4"/>
  <c r="E11771" i="4" s="1"/>
  <c r="D11772" i="4"/>
  <c r="E11772" i="4" s="1"/>
  <c r="D11773" i="4"/>
  <c r="E11773" i="4" s="1"/>
  <c r="D11774" i="4"/>
  <c r="E11774" i="4" s="1"/>
  <c r="D11775" i="4"/>
  <c r="E11775" i="4" s="1"/>
  <c r="D11776" i="4"/>
  <c r="E11776" i="4" s="1"/>
  <c r="D11777" i="4"/>
  <c r="E11777" i="4" s="1"/>
  <c r="D11778" i="4"/>
  <c r="E11778" i="4" s="1"/>
  <c r="D11779" i="4"/>
  <c r="E11779" i="4" s="1"/>
  <c r="D11780" i="4"/>
  <c r="E11780" i="4" s="1"/>
  <c r="D11781" i="4"/>
  <c r="E11781" i="4" s="1"/>
  <c r="D11782" i="4"/>
  <c r="E11782" i="4" s="1"/>
  <c r="D11783" i="4"/>
  <c r="E11783" i="4" s="1"/>
  <c r="D11784" i="4"/>
  <c r="E11784" i="4" s="1"/>
  <c r="D11785" i="4"/>
  <c r="E11785" i="4" s="1"/>
  <c r="D11786" i="4"/>
  <c r="E11786" i="4" s="1"/>
  <c r="D11787" i="4"/>
  <c r="E11787" i="4" s="1"/>
  <c r="D11788" i="4"/>
  <c r="E11788" i="4" s="1"/>
  <c r="D11789" i="4"/>
  <c r="E11789" i="4" s="1"/>
  <c r="D11790" i="4"/>
  <c r="E11790" i="4" s="1"/>
  <c r="D11791" i="4"/>
  <c r="E11791" i="4" s="1"/>
  <c r="D11792" i="4"/>
  <c r="E11792" i="4" s="1"/>
  <c r="D11793" i="4"/>
  <c r="E11793" i="4" s="1"/>
  <c r="D11794" i="4"/>
  <c r="E11794" i="4" s="1"/>
  <c r="D11795" i="4"/>
  <c r="E11795" i="4" s="1"/>
  <c r="D11796" i="4"/>
  <c r="E11796" i="4" s="1"/>
  <c r="D11797" i="4"/>
  <c r="E11797" i="4" s="1"/>
  <c r="D11798" i="4"/>
  <c r="E11798" i="4" s="1"/>
  <c r="D11799" i="4"/>
  <c r="E11799" i="4" s="1"/>
  <c r="D11800" i="4"/>
  <c r="E11800" i="4" s="1"/>
  <c r="D11801" i="4"/>
  <c r="E11801" i="4" s="1"/>
  <c r="D11802" i="4"/>
  <c r="E11802" i="4" s="1"/>
  <c r="D11803" i="4"/>
  <c r="E11803" i="4" s="1"/>
  <c r="D11804" i="4"/>
  <c r="E11804" i="4" s="1"/>
  <c r="D11805" i="4"/>
  <c r="E11805" i="4" s="1"/>
  <c r="D11806" i="4"/>
  <c r="E11806" i="4" s="1"/>
  <c r="D11807" i="4"/>
  <c r="E11807" i="4" s="1"/>
  <c r="D11808" i="4"/>
  <c r="E11808" i="4" s="1"/>
  <c r="D11809" i="4"/>
  <c r="E11809" i="4" s="1"/>
  <c r="D11810" i="4"/>
  <c r="E11810" i="4" s="1"/>
  <c r="D11811" i="4"/>
  <c r="E11811" i="4" s="1"/>
  <c r="D11812" i="4"/>
  <c r="E11812" i="4" s="1"/>
  <c r="D11813" i="4"/>
  <c r="E11813" i="4" s="1"/>
  <c r="D11814" i="4"/>
  <c r="E11814" i="4" s="1"/>
  <c r="D11815" i="4"/>
  <c r="E11815" i="4" s="1"/>
  <c r="D11816" i="4"/>
  <c r="E11816" i="4" s="1"/>
  <c r="D11817" i="4"/>
  <c r="E11817" i="4" s="1"/>
  <c r="D11818" i="4"/>
  <c r="E11818" i="4" s="1"/>
  <c r="D11819" i="4"/>
  <c r="E11819" i="4" s="1"/>
  <c r="D11820" i="4"/>
  <c r="E11820" i="4" s="1"/>
  <c r="D11821" i="4"/>
  <c r="E11821" i="4" s="1"/>
  <c r="D11822" i="4"/>
  <c r="E11822" i="4" s="1"/>
  <c r="D11823" i="4"/>
  <c r="E11823" i="4" s="1"/>
  <c r="D11824" i="4"/>
  <c r="E11824" i="4" s="1"/>
  <c r="D11825" i="4"/>
  <c r="E11825" i="4" s="1"/>
  <c r="D11826" i="4"/>
  <c r="E11826" i="4" s="1"/>
  <c r="D11827" i="4"/>
  <c r="E11827" i="4" s="1"/>
  <c r="D11828" i="4"/>
  <c r="E11828" i="4" s="1"/>
  <c r="D11829" i="4"/>
  <c r="E11829" i="4" s="1"/>
  <c r="D11830" i="4"/>
  <c r="E11830" i="4" s="1"/>
  <c r="D11831" i="4"/>
  <c r="E11831" i="4" s="1"/>
  <c r="D11832" i="4"/>
  <c r="E11832" i="4" s="1"/>
  <c r="D11833" i="4"/>
  <c r="E11833" i="4" s="1"/>
  <c r="D11834" i="4"/>
  <c r="E11834" i="4" s="1"/>
  <c r="D11835" i="4"/>
  <c r="E11835" i="4" s="1"/>
  <c r="D11836" i="4"/>
  <c r="E11836" i="4" s="1"/>
  <c r="D11837" i="4"/>
  <c r="E11837" i="4" s="1"/>
  <c r="D11838" i="4"/>
  <c r="E11838" i="4" s="1"/>
  <c r="D11839" i="4"/>
  <c r="E11839" i="4" s="1"/>
  <c r="D11840" i="4"/>
  <c r="E11840" i="4" s="1"/>
  <c r="D11841" i="4"/>
  <c r="E11841" i="4" s="1"/>
  <c r="D11842" i="4"/>
  <c r="E11842" i="4" s="1"/>
  <c r="D11843" i="4"/>
  <c r="E11843" i="4" s="1"/>
  <c r="D11844" i="4"/>
  <c r="E11844" i="4" s="1"/>
  <c r="D11845" i="4"/>
  <c r="E11845" i="4" s="1"/>
  <c r="D11846" i="4"/>
  <c r="E11846" i="4" s="1"/>
  <c r="D11847" i="4"/>
  <c r="E11847" i="4" s="1"/>
  <c r="D11848" i="4"/>
  <c r="E11848" i="4" s="1"/>
  <c r="D11849" i="4"/>
  <c r="E11849" i="4" s="1"/>
  <c r="D11850" i="4"/>
  <c r="E11850" i="4" s="1"/>
  <c r="D11851" i="4"/>
  <c r="E11851" i="4" s="1"/>
  <c r="D11852" i="4"/>
  <c r="E11852" i="4" s="1"/>
  <c r="D11853" i="4"/>
  <c r="E11853" i="4" s="1"/>
  <c r="D11854" i="4"/>
  <c r="E11854" i="4" s="1"/>
  <c r="D11855" i="4"/>
  <c r="E11855" i="4" s="1"/>
  <c r="D11856" i="4"/>
  <c r="E11856" i="4" s="1"/>
  <c r="D11857" i="4"/>
  <c r="E11857" i="4" s="1"/>
  <c r="D11858" i="4"/>
  <c r="E11858" i="4" s="1"/>
  <c r="D11859" i="4"/>
  <c r="E11859" i="4" s="1"/>
  <c r="D11860" i="4"/>
  <c r="E11860" i="4" s="1"/>
  <c r="D11861" i="4"/>
  <c r="E11861" i="4" s="1"/>
  <c r="D11862" i="4"/>
  <c r="E11862" i="4" s="1"/>
  <c r="D11863" i="4"/>
  <c r="E11863" i="4" s="1"/>
  <c r="D11864" i="4"/>
  <c r="E11864" i="4" s="1"/>
  <c r="D11865" i="4"/>
  <c r="E11865" i="4" s="1"/>
  <c r="D11866" i="4"/>
  <c r="E11866" i="4" s="1"/>
  <c r="D11867" i="4"/>
  <c r="E11867" i="4" s="1"/>
  <c r="D11868" i="4"/>
  <c r="E11868" i="4" s="1"/>
  <c r="D11869" i="4"/>
  <c r="E11869" i="4" s="1"/>
  <c r="D11870" i="4"/>
  <c r="E11870" i="4" s="1"/>
  <c r="D11871" i="4"/>
  <c r="E11871" i="4" s="1"/>
  <c r="D11872" i="4"/>
  <c r="E11872" i="4" s="1"/>
  <c r="D11873" i="4"/>
  <c r="E11873" i="4" s="1"/>
  <c r="D11874" i="4"/>
  <c r="E11874" i="4" s="1"/>
  <c r="D11875" i="4"/>
  <c r="E11875" i="4" s="1"/>
  <c r="D11876" i="4"/>
  <c r="E11876" i="4" s="1"/>
  <c r="D11877" i="4"/>
  <c r="E11877" i="4" s="1"/>
  <c r="D11878" i="4"/>
  <c r="E11878" i="4" s="1"/>
  <c r="D11879" i="4"/>
  <c r="E11879" i="4" s="1"/>
  <c r="D11880" i="4"/>
  <c r="E11880" i="4" s="1"/>
  <c r="D11881" i="4"/>
  <c r="E11881" i="4" s="1"/>
  <c r="D11882" i="4"/>
  <c r="E11882" i="4" s="1"/>
  <c r="D11883" i="4"/>
  <c r="E11883" i="4" s="1"/>
  <c r="D11884" i="4"/>
  <c r="E11884" i="4" s="1"/>
  <c r="D11885" i="4"/>
  <c r="E11885" i="4" s="1"/>
  <c r="D11886" i="4"/>
  <c r="E11886" i="4" s="1"/>
  <c r="D11887" i="4"/>
  <c r="E11887" i="4" s="1"/>
  <c r="D11888" i="4"/>
  <c r="E11888" i="4" s="1"/>
  <c r="D11889" i="4"/>
  <c r="E11889" i="4" s="1"/>
  <c r="D11890" i="4"/>
  <c r="E11890" i="4" s="1"/>
  <c r="D11891" i="4"/>
  <c r="E11891" i="4" s="1"/>
  <c r="D11892" i="4"/>
  <c r="E11892" i="4" s="1"/>
  <c r="D11893" i="4"/>
  <c r="E11893" i="4" s="1"/>
  <c r="D11894" i="4"/>
  <c r="E11894" i="4" s="1"/>
  <c r="D11895" i="4"/>
  <c r="E11895" i="4" s="1"/>
  <c r="D11896" i="4"/>
  <c r="E11896" i="4" s="1"/>
  <c r="D11897" i="4"/>
  <c r="E11897" i="4" s="1"/>
  <c r="D11898" i="4"/>
  <c r="E11898" i="4" s="1"/>
  <c r="D11899" i="4"/>
  <c r="E11899" i="4" s="1"/>
  <c r="D11900" i="4"/>
  <c r="E11900" i="4" s="1"/>
  <c r="D11901" i="4"/>
  <c r="E11901" i="4" s="1"/>
  <c r="D11902" i="4"/>
  <c r="E11902" i="4" s="1"/>
  <c r="D11903" i="4"/>
  <c r="E11903" i="4" s="1"/>
  <c r="D11904" i="4"/>
  <c r="E11904" i="4" s="1"/>
  <c r="D11905" i="4"/>
  <c r="E11905" i="4" s="1"/>
  <c r="D11906" i="4"/>
  <c r="E11906" i="4" s="1"/>
  <c r="D11907" i="4"/>
  <c r="E11907" i="4" s="1"/>
  <c r="D11908" i="4"/>
  <c r="E11908" i="4" s="1"/>
  <c r="D11909" i="4"/>
  <c r="E11909" i="4" s="1"/>
  <c r="D11910" i="4"/>
  <c r="E11910" i="4" s="1"/>
  <c r="D11911" i="4"/>
  <c r="E11911" i="4" s="1"/>
  <c r="D11912" i="4"/>
  <c r="E11912" i="4" s="1"/>
  <c r="D11913" i="4"/>
  <c r="E11913" i="4" s="1"/>
  <c r="D11914" i="4"/>
  <c r="E11914" i="4" s="1"/>
  <c r="D11915" i="4"/>
  <c r="E11915" i="4" s="1"/>
  <c r="D11916" i="4"/>
  <c r="E11916" i="4" s="1"/>
  <c r="D11917" i="4"/>
  <c r="E11917" i="4" s="1"/>
  <c r="D11918" i="4"/>
  <c r="E11918" i="4" s="1"/>
  <c r="D11919" i="4"/>
  <c r="E11919" i="4" s="1"/>
  <c r="D11920" i="4"/>
  <c r="E11920" i="4" s="1"/>
  <c r="D11921" i="4"/>
  <c r="E11921" i="4" s="1"/>
  <c r="D11922" i="4"/>
  <c r="E11922" i="4" s="1"/>
  <c r="D11923" i="4"/>
  <c r="E11923" i="4" s="1"/>
  <c r="D11924" i="4"/>
  <c r="E11924" i="4" s="1"/>
  <c r="D11925" i="4"/>
  <c r="E11925" i="4" s="1"/>
  <c r="D11926" i="4"/>
  <c r="E11926" i="4" s="1"/>
  <c r="D11927" i="4"/>
  <c r="E11927" i="4" s="1"/>
  <c r="D11928" i="4"/>
  <c r="E11928" i="4" s="1"/>
  <c r="D11929" i="4"/>
  <c r="E11929" i="4" s="1"/>
  <c r="D11930" i="4"/>
  <c r="E11930" i="4" s="1"/>
  <c r="D11931" i="4"/>
  <c r="E11931" i="4" s="1"/>
  <c r="D11932" i="4"/>
  <c r="E11932" i="4" s="1"/>
  <c r="D11933" i="4"/>
  <c r="E11933" i="4" s="1"/>
  <c r="D11934" i="4"/>
  <c r="E11934" i="4" s="1"/>
  <c r="D11935" i="4"/>
  <c r="E11935" i="4" s="1"/>
  <c r="D11936" i="4"/>
  <c r="E11936" i="4" s="1"/>
  <c r="D11937" i="4"/>
  <c r="E11937" i="4" s="1"/>
  <c r="D11938" i="4"/>
  <c r="E11938" i="4" s="1"/>
  <c r="D11939" i="4"/>
  <c r="E11939" i="4" s="1"/>
  <c r="D11940" i="4"/>
  <c r="E11940" i="4" s="1"/>
  <c r="D11941" i="4"/>
  <c r="E11941" i="4" s="1"/>
  <c r="D11942" i="4"/>
  <c r="E11942" i="4" s="1"/>
  <c r="D11943" i="4"/>
  <c r="E11943" i="4" s="1"/>
  <c r="D11944" i="4"/>
  <c r="E11944" i="4" s="1"/>
  <c r="D11945" i="4"/>
  <c r="E11945" i="4" s="1"/>
  <c r="D11946" i="4"/>
  <c r="E11946" i="4" s="1"/>
  <c r="D11947" i="4"/>
  <c r="E11947" i="4" s="1"/>
  <c r="D11948" i="4"/>
  <c r="E11948" i="4" s="1"/>
  <c r="D11949" i="4"/>
  <c r="E11949" i="4" s="1"/>
  <c r="D11950" i="4"/>
  <c r="E11950" i="4" s="1"/>
  <c r="D11951" i="4"/>
  <c r="E11951" i="4" s="1"/>
  <c r="D11952" i="4"/>
  <c r="E11952" i="4" s="1"/>
  <c r="D11953" i="4"/>
  <c r="E11953" i="4" s="1"/>
  <c r="D11954" i="4"/>
  <c r="E11954" i="4" s="1"/>
  <c r="D11955" i="4"/>
  <c r="E11955" i="4" s="1"/>
  <c r="D11956" i="4"/>
  <c r="E11956" i="4" s="1"/>
  <c r="D11957" i="4"/>
  <c r="E11957" i="4" s="1"/>
  <c r="D11958" i="4"/>
  <c r="E11958" i="4" s="1"/>
  <c r="D11959" i="4"/>
  <c r="E11959" i="4" s="1"/>
  <c r="D11960" i="4"/>
  <c r="E11960" i="4" s="1"/>
  <c r="D11961" i="4"/>
  <c r="E11961" i="4" s="1"/>
  <c r="D11962" i="4"/>
  <c r="E11962" i="4" s="1"/>
  <c r="D11963" i="4"/>
  <c r="E11963" i="4" s="1"/>
  <c r="D11964" i="4"/>
  <c r="E11964" i="4" s="1"/>
  <c r="D11965" i="4"/>
  <c r="E11965" i="4" s="1"/>
  <c r="D11966" i="4"/>
  <c r="E11966" i="4" s="1"/>
  <c r="D11967" i="4"/>
  <c r="E11967" i="4" s="1"/>
  <c r="D11968" i="4"/>
  <c r="E11968" i="4" s="1"/>
  <c r="D11969" i="4"/>
  <c r="E11969" i="4" s="1"/>
  <c r="D11970" i="4"/>
  <c r="E11970" i="4" s="1"/>
  <c r="D11971" i="4"/>
  <c r="E11971" i="4" s="1"/>
  <c r="D11972" i="4"/>
  <c r="E11972" i="4" s="1"/>
  <c r="D11973" i="4"/>
  <c r="E11973" i="4" s="1"/>
  <c r="D11974" i="4"/>
  <c r="E11974" i="4" s="1"/>
  <c r="D11975" i="4"/>
  <c r="E11975" i="4" s="1"/>
  <c r="D11976" i="4"/>
  <c r="E11976" i="4" s="1"/>
  <c r="D11977" i="4"/>
  <c r="E11977" i="4" s="1"/>
  <c r="D11978" i="4"/>
  <c r="E11978" i="4" s="1"/>
  <c r="D11979" i="4"/>
  <c r="E11979" i="4" s="1"/>
  <c r="D11980" i="4"/>
  <c r="E11980" i="4" s="1"/>
  <c r="D11981" i="4"/>
  <c r="E11981" i="4" s="1"/>
  <c r="D11982" i="4"/>
  <c r="E11982" i="4" s="1"/>
  <c r="D11983" i="4"/>
  <c r="E11983" i="4" s="1"/>
  <c r="D11984" i="4"/>
  <c r="E11984" i="4" s="1"/>
  <c r="D11985" i="4"/>
  <c r="E11985" i="4" s="1"/>
  <c r="D11986" i="4"/>
  <c r="E11986" i="4" s="1"/>
  <c r="D11987" i="4"/>
  <c r="E11987" i="4" s="1"/>
  <c r="D11988" i="4"/>
  <c r="E11988" i="4" s="1"/>
  <c r="D11989" i="4"/>
  <c r="E11989" i="4" s="1"/>
  <c r="D11990" i="4"/>
  <c r="E11990" i="4" s="1"/>
  <c r="D11991" i="4"/>
  <c r="E11991" i="4" s="1"/>
  <c r="D11992" i="4"/>
  <c r="E11992" i="4" s="1"/>
  <c r="D11993" i="4"/>
  <c r="E11993" i="4" s="1"/>
  <c r="D11994" i="4"/>
  <c r="E11994" i="4" s="1"/>
  <c r="D11995" i="4"/>
  <c r="E11995" i="4" s="1"/>
  <c r="D11996" i="4"/>
  <c r="E11996" i="4" s="1"/>
  <c r="D11997" i="4"/>
  <c r="E11997" i="4" s="1"/>
  <c r="D11998" i="4"/>
  <c r="E11998" i="4" s="1"/>
  <c r="D11999" i="4"/>
  <c r="E11999" i="4" s="1"/>
  <c r="D12000" i="4"/>
  <c r="E12000" i="4" s="1"/>
  <c r="D12001" i="4"/>
  <c r="E12001" i="4" s="1"/>
  <c r="D12002" i="4"/>
  <c r="E12002" i="4" s="1"/>
  <c r="D12003" i="4"/>
  <c r="E12003" i="4" s="1"/>
  <c r="D12004" i="4"/>
  <c r="E12004" i="4" s="1"/>
  <c r="D12005" i="4"/>
  <c r="E12005" i="4" s="1"/>
  <c r="D12006" i="4"/>
  <c r="E12006" i="4" s="1"/>
  <c r="D12007" i="4"/>
  <c r="E12007" i="4" s="1"/>
  <c r="D12008" i="4"/>
  <c r="E12008" i="4" s="1"/>
  <c r="D12009" i="4"/>
  <c r="E12009" i="4" s="1"/>
  <c r="D12010" i="4"/>
  <c r="E12010" i="4" s="1"/>
  <c r="D12011" i="4"/>
  <c r="E12011" i="4" s="1"/>
  <c r="D12012" i="4"/>
  <c r="E12012" i="4" s="1"/>
  <c r="D12013" i="4"/>
  <c r="E12013" i="4" s="1"/>
  <c r="D12014" i="4"/>
  <c r="E12014" i="4" s="1"/>
  <c r="D12015" i="4"/>
  <c r="E12015" i="4" s="1"/>
  <c r="D12016" i="4"/>
  <c r="E12016" i="4" s="1"/>
  <c r="D12017" i="4"/>
  <c r="E12017" i="4" s="1"/>
  <c r="D12018" i="4"/>
  <c r="E12018" i="4" s="1"/>
  <c r="D12019" i="4"/>
  <c r="E12019" i="4" s="1"/>
  <c r="D12020" i="4"/>
  <c r="E12020" i="4" s="1"/>
  <c r="D12021" i="4"/>
  <c r="E12021" i="4" s="1"/>
  <c r="D12022" i="4"/>
  <c r="E12022" i="4" s="1"/>
  <c r="D12023" i="4"/>
  <c r="E12023" i="4" s="1"/>
  <c r="D12024" i="4"/>
  <c r="E12024" i="4" s="1"/>
  <c r="D12025" i="4"/>
  <c r="E12025" i="4" s="1"/>
  <c r="D12026" i="4"/>
  <c r="E12026" i="4" s="1"/>
  <c r="D12027" i="4"/>
  <c r="E12027" i="4" s="1"/>
  <c r="D12028" i="4"/>
  <c r="E12028" i="4" s="1"/>
  <c r="D12029" i="4"/>
  <c r="E12029" i="4" s="1"/>
  <c r="D12030" i="4"/>
  <c r="E12030" i="4" s="1"/>
  <c r="D12031" i="4"/>
  <c r="E12031" i="4" s="1"/>
  <c r="D12032" i="4"/>
  <c r="E12032" i="4" s="1"/>
  <c r="D12033" i="4"/>
  <c r="E12033" i="4" s="1"/>
  <c r="D12034" i="4"/>
  <c r="E12034" i="4" s="1"/>
  <c r="D12035" i="4"/>
  <c r="E12035" i="4" s="1"/>
  <c r="D12036" i="4"/>
  <c r="E12036" i="4" s="1"/>
  <c r="D12037" i="4"/>
  <c r="E12037" i="4" s="1"/>
  <c r="D12038" i="4"/>
  <c r="E12038" i="4" s="1"/>
  <c r="D12039" i="4"/>
  <c r="E12039" i="4" s="1"/>
  <c r="D12040" i="4"/>
  <c r="E12040" i="4" s="1"/>
  <c r="D12041" i="4"/>
  <c r="E12041" i="4" s="1"/>
  <c r="D12042" i="4"/>
  <c r="E12042" i="4" s="1"/>
  <c r="D12043" i="4"/>
  <c r="E12043" i="4" s="1"/>
  <c r="D12044" i="4"/>
  <c r="E12044" i="4" s="1"/>
  <c r="D12045" i="4"/>
  <c r="E12045" i="4" s="1"/>
  <c r="D12046" i="4"/>
  <c r="E12046" i="4" s="1"/>
  <c r="D12047" i="4"/>
  <c r="E12047" i="4" s="1"/>
  <c r="D12048" i="4"/>
  <c r="E12048" i="4" s="1"/>
  <c r="D12049" i="4"/>
  <c r="E12049" i="4" s="1"/>
  <c r="D12050" i="4"/>
  <c r="E12050" i="4" s="1"/>
  <c r="D12051" i="4"/>
  <c r="E12051" i="4" s="1"/>
  <c r="D12052" i="4"/>
  <c r="E12052" i="4" s="1"/>
  <c r="D12053" i="4"/>
  <c r="E12053" i="4" s="1"/>
  <c r="D12054" i="4"/>
  <c r="E12054" i="4" s="1"/>
  <c r="D12055" i="4"/>
  <c r="E12055" i="4" s="1"/>
  <c r="D12056" i="4"/>
  <c r="E12056" i="4" s="1"/>
  <c r="D12057" i="4"/>
  <c r="E12057" i="4" s="1"/>
  <c r="D12058" i="4"/>
  <c r="E12058" i="4" s="1"/>
  <c r="D12059" i="4"/>
  <c r="E12059" i="4" s="1"/>
  <c r="D12060" i="4"/>
  <c r="E12060" i="4" s="1"/>
  <c r="D12061" i="4"/>
  <c r="E12061" i="4" s="1"/>
  <c r="D12062" i="4"/>
  <c r="E12062" i="4" s="1"/>
  <c r="D12063" i="4"/>
  <c r="E12063" i="4" s="1"/>
  <c r="D12064" i="4"/>
  <c r="E12064" i="4" s="1"/>
  <c r="D12065" i="4"/>
  <c r="E12065" i="4" s="1"/>
  <c r="D12066" i="4"/>
  <c r="E12066" i="4" s="1"/>
  <c r="D12067" i="4"/>
  <c r="E12067" i="4" s="1"/>
  <c r="D12068" i="4"/>
  <c r="E12068" i="4" s="1"/>
  <c r="D12069" i="4"/>
  <c r="E12069" i="4" s="1"/>
  <c r="D12070" i="4"/>
  <c r="E12070" i="4" s="1"/>
  <c r="D12071" i="4"/>
  <c r="E12071" i="4" s="1"/>
  <c r="D12072" i="4"/>
  <c r="E12072" i="4" s="1"/>
  <c r="D12073" i="4"/>
  <c r="E12073" i="4" s="1"/>
  <c r="D12074" i="4"/>
  <c r="E12074" i="4" s="1"/>
  <c r="D12075" i="4"/>
  <c r="E12075" i="4" s="1"/>
  <c r="D12076" i="4"/>
  <c r="E12076" i="4" s="1"/>
  <c r="D12077" i="4"/>
  <c r="E12077" i="4" s="1"/>
  <c r="D12078" i="4"/>
  <c r="E12078" i="4" s="1"/>
  <c r="D12079" i="4"/>
  <c r="E12079" i="4" s="1"/>
  <c r="D12080" i="4"/>
  <c r="E12080" i="4" s="1"/>
  <c r="D12081" i="4"/>
  <c r="E12081" i="4" s="1"/>
  <c r="D12082" i="4"/>
  <c r="E12082" i="4" s="1"/>
  <c r="D12083" i="4"/>
  <c r="E12083" i="4" s="1"/>
  <c r="D12084" i="4"/>
  <c r="E12084" i="4" s="1"/>
  <c r="D12085" i="4"/>
  <c r="E12085" i="4" s="1"/>
  <c r="D12086" i="4"/>
  <c r="E12086" i="4" s="1"/>
  <c r="D12087" i="4"/>
  <c r="E12087" i="4" s="1"/>
  <c r="D12088" i="4"/>
  <c r="E12088" i="4" s="1"/>
  <c r="D12089" i="4"/>
  <c r="E12089" i="4" s="1"/>
  <c r="D12090" i="4"/>
  <c r="E12090" i="4" s="1"/>
  <c r="D12091" i="4"/>
  <c r="E12091" i="4" s="1"/>
  <c r="D12092" i="4"/>
  <c r="E12092" i="4" s="1"/>
  <c r="D12093" i="4"/>
  <c r="E12093" i="4" s="1"/>
  <c r="D12094" i="4"/>
  <c r="E12094" i="4" s="1"/>
  <c r="D12095" i="4"/>
  <c r="E12095" i="4" s="1"/>
  <c r="D12096" i="4"/>
  <c r="E12096" i="4" s="1"/>
  <c r="D12097" i="4"/>
  <c r="E12097" i="4" s="1"/>
  <c r="D12098" i="4"/>
  <c r="E12098" i="4" s="1"/>
  <c r="D12099" i="4"/>
  <c r="E12099" i="4" s="1"/>
  <c r="D12100" i="4"/>
  <c r="E12100" i="4" s="1"/>
  <c r="D12101" i="4"/>
  <c r="E12101" i="4" s="1"/>
  <c r="D12102" i="4"/>
  <c r="E12102" i="4" s="1"/>
  <c r="D12103" i="4"/>
  <c r="E12103" i="4" s="1"/>
  <c r="D12104" i="4"/>
  <c r="E12104" i="4" s="1"/>
  <c r="D12105" i="4"/>
  <c r="E12105" i="4" s="1"/>
  <c r="D12106" i="4"/>
  <c r="E12106" i="4" s="1"/>
  <c r="D12107" i="4"/>
  <c r="E12107" i="4" s="1"/>
  <c r="D12108" i="4"/>
  <c r="E12108" i="4" s="1"/>
  <c r="D12109" i="4"/>
  <c r="E12109" i="4" s="1"/>
  <c r="D12110" i="4"/>
  <c r="E12110" i="4" s="1"/>
  <c r="D12111" i="4"/>
  <c r="E12111" i="4" s="1"/>
  <c r="D12112" i="4"/>
  <c r="E12112" i="4" s="1"/>
  <c r="D12113" i="4"/>
  <c r="E12113" i="4" s="1"/>
  <c r="D12114" i="4"/>
  <c r="E12114" i="4" s="1"/>
  <c r="D12115" i="4"/>
  <c r="E12115" i="4" s="1"/>
  <c r="D12116" i="4"/>
  <c r="E12116" i="4" s="1"/>
  <c r="D12117" i="4"/>
  <c r="E12117" i="4" s="1"/>
  <c r="D12118" i="4"/>
  <c r="E12118" i="4" s="1"/>
  <c r="D12119" i="4"/>
  <c r="E12119" i="4" s="1"/>
  <c r="D12120" i="4"/>
  <c r="E12120" i="4" s="1"/>
  <c r="D12121" i="4"/>
  <c r="E12121" i="4" s="1"/>
  <c r="D12122" i="4"/>
  <c r="E12122" i="4" s="1"/>
  <c r="D12123" i="4"/>
  <c r="E12123" i="4" s="1"/>
  <c r="D12124" i="4"/>
  <c r="E12124" i="4" s="1"/>
  <c r="D12125" i="4"/>
  <c r="E12125" i="4" s="1"/>
  <c r="D12126" i="4"/>
  <c r="E12126" i="4" s="1"/>
  <c r="D12127" i="4"/>
  <c r="E12127" i="4" s="1"/>
  <c r="D12128" i="4"/>
  <c r="E12128" i="4" s="1"/>
  <c r="D12129" i="4"/>
  <c r="E12129" i="4" s="1"/>
  <c r="D12130" i="4"/>
  <c r="E12130" i="4" s="1"/>
  <c r="D12131" i="4"/>
  <c r="E12131" i="4" s="1"/>
  <c r="D12132" i="4"/>
  <c r="E12132" i="4" s="1"/>
  <c r="D12133" i="4"/>
  <c r="E12133" i="4" s="1"/>
  <c r="D12134" i="4"/>
  <c r="E12134" i="4" s="1"/>
  <c r="D12135" i="4"/>
  <c r="E12135" i="4" s="1"/>
  <c r="D12136" i="4"/>
  <c r="E12136" i="4" s="1"/>
  <c r="D12137" i="4"/>
  <c r="E12137" i="4" s="1"/>
  <c r="D12138" i="4"/>
  <c r="E12138" i="4" s="1"/>
  <c r="D12139" i="4"/>
  <c r="E12139" i="4" s="1"/>
  <c r="D12140" i="4"/>
  <c r="E12140" i="4" s="1"/>
  <c r="D12141" i="4"/>
  <c r="E12141" i="4" s="1"/>
  <c r="D12142" i="4"/>
  <c r="E12142" i="4" s="1"/>
  <c r="D12143" i="4"/>
  <c r="E12143" i="4" s="1"/>
  <c r="D12144" i="4"/>
  <c r="E12144" i="4" s="1"/>
  <c r="D12145" i="4"/>
  <c r="E12145" i="4" s="1"/>
  <c r="D12146" i="4"/>
  <c r="E12146" i="4" s="1"/>
  <c r="D12147" i="4"/>
  <c r="E12147" i="4" s="1"/>
  <c r="D12148" i="4"/>
  <c r="E12148" i="4" s="1"/>
  <c r="D12149" i="4"/>
  <c r="E12149" i="4" s="1"/>
  <c r="D12150" i="4"/>
  <c r="E12150" i="4" s="1"/>
  <c r="D12151" i="4"/>
  <c r="E12151" i="4" s="1"/>
  <c r="D12152" i="4"/>
  <c r="E12152" i="4" s="1"/>
  <c r="D12153" i="4"/>
  <c r="E12153" i="4" s="1"/>
  <c r="D12154" i="4"/>
  <c r="E12154" i="4" s="1"/>
  <c r="D12155" i="4"/>
  <c r="E12155" i="4" s="1"/>
  <c r="D12156" i="4"/>
  <c r="E12156" i="4" s="1"/>
  <c r="D12157" i="4"/>
  <c r="E12157" i="4" s="1"/>
  <c r="D12158" i="4"/>
  <c r="E12158" i="4" s="1"/>
  <c r="D12159" i="4"/>
  <c r="E12159" i="4" s="1"/>
  <c r="D12160" i="4"/>
  <c r="E12160" i="4" s="1"/>
  <c r="D12161" i="4"/>
  <c r="E12161" i="4" s="1"/>
  <c r="D12162" i="4"/>
  <c r="E12162" i="4" s="1"/>
  <c r="D12163" i="4"/>
  <c r="E12163" i="4" s="1"/>
  <c r="D12164" i="4"/>
  <c r="E12164" i="4" s="1"/>
  <c r="D12165" i="4"/>
  <c r="E12165" i="4" s="1"/>
  <c r="D12166" i="4"/>
  <c r="E12166" i="4" s="1"/>
  <c r="D12167" i="4"/>
  <c r="E12167" i="4" s="1"/>
  <c r="D12168" i="4"/>
  <c r="E12168" i="4" s="1"/>
  <c r="D12169" i="4"/>
  <c r="E12169" i="4" s="1"/>
  <c r="D12170" i="4"/>
  <c r="E12170" i="4" s="1"/>
  <c r="D12171" i="4"/>
  <c r="E12171" i="4" s="1"/>
  <c r="D12172" i="4"/>
  <c r="E12172" i="4" s="1"/>
  <c r="D12173" i="4"/>
  <c r="E12173" i="4" s="1"/>
  <c r="D12174" i="4"/>
  <c r="E12174" i="4" s="1"/>
  <c r="D12175" i="4"/>
  <c r="E12175" i="4" s="1"/>
  <c r="D12176" i="4"/>
  <c r="E12176" i="4" s="1"/>
  <c r="D12177" i="4"/>
  <c r="E12177" i="4" s="1"/>
  <c r="D12178" i="4"/>
  <c r="E12178" i="4" s="1"/>
  <c r="D12179" i="4"/>
  <c r="E12179" i="4" s="1"/>
  <c r="D12180" i="4"/>
  <c r="E12180" i="4" s="1"/>
  <c r="D12181" i="4"/>
  <c r="E12181" i="4" s="1"/>
  <c r="D12182" i="4"/>
  <c r="E12182" i="4" s="1"/>
  <c r="D12183" i="4"/>
  <c r="E12183" i="4" s="1"/>
  <c r="D12184" i="4"/>
  <c r="E12184" i="4" s="1"/>
  <c r="D12185" i="4"/>
  <c r="E12185" i="4" s="1"/>
  <c r="D12186" i="4"/>
  <c r="E12186" i="4" s="1"/>
  <c r="D12187" i="4"/>
  <c r="E12187" i="4" s="1"/>
  <c r="D12188" i="4"/>
  <c r="E12188" i="4" s="1"/>
  <c r="D12189" i="4"/>
  <c r="E12189" i="4" s="1"/>
  <c r="D12190" i="4"/>
  <c r="E12190" i="4" s="1"/>
  <c r="D12191" i="4"/>
  <c r="E12191" i="4" s="1"/>
  <c r="D12192" i="4"/>
  <c r="E12192" i="4" s="1"/>
  <c r="D12193" i="4"/>
  <c r="E12193" i="4" s="1"/>
  <c r="D12194" i="4"/>
  <c r="E12194" i="4" s="1"/>
  <c r="D12195" i="4"/>
  <c r="E12195" i="4" s="1"/>
  <c r="D12196" i="4"/>
  <c r="E12196" i="4" s="1"/>
  <c r="D12197" i="4"/>
  <c r="E12197" i="4" s="1"/>
  <c r="D12198" i="4"/>
  <c r="E12198" i="4" s="1"/>
  <c r="D12199" i="4"/>
  <c r="E12199" i="4" s="1"/>
  <c r="D12200" i="4"/>
  <c r="E12200" i="4" s="1"/>
  <c r="D12201" i="4"/>
  <c r="E12201" i="4" s="1"/>
  <c r="D12202" i="4"/>
  <c r="E12202" i="4" s="1"/>
  <c r="D12203" i="4"/>
  <c r="E12203" i="4" s="1"/>
  <c r="D12204" i="4"/>
  <c r="E12204" i="4" s="1"/>
  <c r="D12205" i="4"/>
  <c r="E12205" i="4" s="1"/>
  <c r="D12206" i="4"/>
  <c r="E12206" i="4" s="1"/>
  <c r="D12207" i="4"/>
  <c r="E12207" i="4" s="1"/>
  <c r="D12208" i="4"/>
  <c r="E12208" i="4" s="1"/>
  <c r="D12209" i="4"/>
  <c r="E12209" i="4" s="1"/>
  <c r="D12210" i="4"/>
  <c r="E12210" i="4" s="1"/>
  <c r="D12211" i="4"/>
  <c r="E12211" i="4" s="1"/>
  <c r="D12212" i="4"/>
  <c r="E12212" i="4" s="1"/>
  <c r="D12213" i="4"/>
  <c r="E12213" i="4" s="1"/>
  <c r="D12214" i="4"/>
  <c r="E12214" i="4" s="1"/>
  <c r="D12215" i="4"/>
  <c r="E12215" i="4" s="1"/>
  <c r="D12216" i="4"/>
  <c r="E12216" i="4" s="1"/>
  <c r="D12217" i="4"/>
  <c r="E12217" i="4" s="1"/>
  <c r="D12218" i="4"/>
  <c r="E12218" i="4" s="1"/>
  <c r="D12219" i="4"/>
  <c r="E12219" i="4" s="1"/>
  <c r="D12220" i="4"/>
  <c r="E12220" i="4" s="1"/>
  <c r="D12221" i="4"/>
  <c r="E12221" i="4" s="1"/>
  <c r="D12222" i="4"/>
  <c r="E12222" i="4" s="1"/>
  <c r="D12223" i="4"/>
  <c r="E12223" i="4" s="1"/>
  <c r="D12224" i="4"/>
  <c r="E12224" i="4" s="1"/>
  <c r="D12225" i="4"/>
  <c r="E12225" i="4" s="1"/>
  <c r="D12226" i="4"/>
  <c r="E12226" i="4" s="1"/>
  <c r="D12227" i="4"/>
  <c r="E12227" i="4" s="1"/>
  <c r="D12228" i="4"/>
  <c r="E12228" i="4" s="1"/>
  <c r="D12229" i="4"/>
  <c r="E12229" i="4" s="1"/>
  <c r="D12230" i="4"/>
  <c r="E12230" i="4" s="1"/>
  <c r="D12231" i="4"/>
  <c r="E12231" i="4" s="1"/>
  <c r="D12232" i="4"/>
  <c r="E12232" i="4" s="1"/>
  <c r="D12233" i="4"/>
  <c r="E12233" i="4" s="1"/>
  <c r="D12234" i="4"/>
  <c r="E12234" i="4" s="1"/>
  <c r="D12235" i="4"/>
  <c r="E12235" i="4" s="1"/>
  <c r="D12236" i="4"/>
  <c r="E12236" i="4" s="1"/>
  <c r="D12237" i="4"/>
  <c r="E12237" i="4" s="1"/>
  <c r="D12238" i="4"/>
  <c r="E12238" i="4" s="1"/>
  <c r="D12239" i="4"/>
  <c r="E12239" i="4" s="1"/>
  <c r="D12240" i="4"/>
  <c r="E12240" i="4" s="1"/>
  <c r="D12241" i="4"/>
  <c r="E12241" i="4" s="1"/>
  <c r="D12242" i="4"/>
  <c r="E12242" i="4" s="1"/>
  <c r="D12243" i="4"/>
  <c r="E12243" i="4" s="1"/>
  <c r="D12244" i="4"/>
  <c r="E12244" i="4" s="1"/>
  <c r="D12245" i="4"/>
  <c r="E12245" i="4" s="1"/>
  <c r="D12246" i="4"/>
  <c r="E12246" i="4" s="1"/>
  <c r="D12247" i="4"/>
  <c r="E12247" i="4" s="1"/>
  <c r="D12248" i="4"/>
  <c r="E12248" i="4" s="1"/>
  <c r="D12249" i="4"/>
  <c r="E12249" i="4" s="1"/>
  <c r="D12250" i="4"/>
  <c r="E12250" i="4" s="1"/>
  <c r="D12251" i="4"/>
  <c r="E12251" i="4" s="1"/>
  <c r="D12252" i="4"/>
  <c r="E12252" i="4" s="1"/>
  <c r="D12253" i="4"/>
  <c r="E12253" i="4" s="1"/>
  <c r="D12254" i="4"/>
  <c r="E12254" i="4" s="1"/>
  <c r="D12255" i="4"/>
  <c r="E12255" i="4" s="1"/>
  <c r="D12256" i="4"/>
  <c r="E12256" i="4" s="1"/>
  <c r="D12257" i="4"/>
  <c r="E12257" i="4" s="1"/>
  <c r="D12258" i="4"/>
  <c r="E12258" i="4" s="1"/>
  <c r="D12259" i="4"/>
  <c r="E12259" i="4" s="1"/>
  <c r="D12260" i="4"/>
  <c r="E12260" i="4" s="1"/>
  <c r="D12261" i="4"/>
  <c r="E12261" i="4" s="1"/>
  <c r="D12262" i="4"/>
  <c r="E12262" i="4" s="1"/>
  <c r="D12263" i="4"/>
  <c r="E12263" i="4" s="1"/>
  <c r="D12264" i="4"/>
  <c r="E12264" i="4" s="1"/>
  <c r="D12265" i="4"/>
  <c r="E12265" i="4" s="1"/>
  <c r="D12266" i="4"/>
  <c r="E12266" i="4" s="1"/>
  <c r="D12267" i="4"/>
  <c r="E12267" i="4" s="1"/>
  <c r="D12268" i="4"/>
  <c r="E12268" i="4" s="1"/>
  <c r="D12269" i="4"/>
  <c r="E12269" i="4" s="1"/>
  <c r="D12270" i="4"/>
  <c r="E12270" i="4" s="1"/>
  <c r="D12271" i="4"/>
  <c r="E12271" i="4" s="1"/>
  <c r="D12272" i="4"/>
  <c r="E12272" i="4" s="1"/>
  <c r="D12273" i="4"/>
  <c r="E12273" i="4" s="1"/>
  <c r="D12274" i="4"/>
  <c r="E12274" i="4" s="1"/>
  <c r="D12275" i="4"/>
  <c r="E12275" i="4" s="1"/>
  <c r="D12276" i="4"/>
  <c r="E12276" i="4" s="1"/>
  <c r="D12277" i="4"/>
  <c r="E12277" i="4" s="1"/>
  <c r="D12278" i="4"/>
  <c r="E12278" i="4" s="1"/>
  <c r="D12279" i="4"/>
  <c r="E12279" i="4" s="1"/>
  <c r="D12280" i="4"/>
  <c r="E12280" i="4" s="1"/>
  <c r="D12281" i="4"/>
  <c r="E12281" i="4" s="1"/>
  <c r="D12282" i="4"/>
  <c r="E12282" i="4" s="1"/>
  <c r="D12283" i="4"/>
  <c r="E12283" i="4" s="1"/>
  <c r="D12284" i="4"/>
  <c r="E12284" i="4" s="1"/>
  <c r="D12285" i="4"/>
  <c r="E12285" i="4" s="1"/>
  <c r="D12286" i="4"/>
  <c r="E12286" i="4" s="1"/>
  <c r="D12287" i="4"/>
  <c r="E12287" i="4" s="1"/>
  <c r="D12288" i="4"/>
  <c r="E12288" i="4" s="1"/>
  <c r="D12289" i="4"/>
  <c r="E12289" i="4" s="1"/>
  <c r="D12290" i="4"/>
  <c r="E12290" i="4" s="1"/>
  <c r="D12291" i="4"/>
  <c r="E12291" i="4" s="1"/>
  <c r="D12292" i="4"/>
  <c r="E12292" i="4" s="1"/>
  <c r="D12293" i="4"/>
  <c r="E12293" i="4" s="1"/>
  <c r="D12294" i="4"/>
  <c r="E12294" i="4" s="1"/>
  <c r="D12295" i="4"/>
  <c r="E12295" i="4" s="1"/>
  <c r="D12296" i="4"/>
  <c r="E12296" i="4" s="1"/>
  <c r="D12297" i="4"/>
  <c r="E12297" i="4" s="1"/>
  <c r="D12298" i="4"/>
  <c r="E12298" i="4" s="1"/>
  <c r="D12299" i="4"/>
  <c r="E12299" i="4" s="1"/>
  <c r="D12300" i="4"/>
  <c r="E12300" i="4" s="1"/>
  <c r="D12301" i="4"/>
  <c r="E12301" i="4" s="1"/>
  <c r="D12302" i="4"/>
  <c r="E12302" i="4" s="1"/>
  <c r="D12303" i="4"/>
  <c r="E12303" i="4" s="1"/>
  <c r="D12304" i="4"/>
  <c r="E12304" i="4" s="1"/>
  <c r="D12305" i="4"/>
  <c r="E12305" i="4" s="1"/>
  <c r="D12306" i="4"/>
  <c r="E12306" i="4" s="1"/>
  <c r="D12307" i="4"/>
  <c r="E12307" i="4" s="1"/>
  <c r="D12308" i="4"/>
  <c r="E12308" i="4" s="1"/>
  <c r="D12309" i="4"/>
  <c r="E12309" i="4" s="1"/>
  <c r="D12310" i="4"/>
  <c r="E12310" i="4" s="1"/>
  <c r="D12311" i="4"/>
  <c r="E12311" i="4" s="1"/>
  <c r="D12312" i="4"/>
  <c r="E12312" i="4" s="1"/>
  <c r="D12313" i="4"/>
  <c r="E12313" i="4" s="1"/>
  <c r="D12314" i="4"/>
  <c r="E12314" i="4" s="1"/>
  <c r="D12315" i="4"/>
  <c r="E12315" i="4" s="1"/>
  <c r="D12316" i="4"/>
  <c r="E12316" i="4" s="1"/>
  <c r="D12317" i="4"/>
  <c r="E12317" i="4" s="1"/>
  <c r="D12318" i="4"/>
  <c r="E12318" i="4" s="1"/>
  <c r="D12319" i="4"/>
  <c r="E12319" i="4" s="1"/>
  <c r="D12320" i="4"/>
  <c r="E12320" i="4" s="1"/>
  <c r="D12321" i="4"/>
  <c r="E12321" i="4" s="1"/>
  <c r="D12322" i="4"/>
  <c r="E12322" i="4" s="1"/>
  <c r="D12323" i="4"/>
  <c r="E12323" i="4" s="1"/>
  <c r="D12324" i="4"/>
  <c r="E12324" i="4" s="1"/>
  <c r="D12325" i="4"/>
  <c r="E12325" i="4" s="1"/>
  <c r="D12326" i="4"/>
  <c r="E12326" i="4" s="1"/>
  <c r="D12327" i="4"/>
  <c r="E12327" i="4" s="1"/>
  <c r="D12328" i="4"/>
  <c r="E12328" i="4" s="1"/>
  <c r="D12329" i="4"/>
  <c r="E12329" i="4" s="1"/>
  <c r="D12330" i="4"/>
  <c r="E12330" i="4" s="1"/>
  <c r="D12331" i="4"/>
  <c r="E12331" i="4" s="1"/>
  <c r="D12332" i="4"/>
  <c r="E12332" i="4" s="1"/>
  <c r="D12333" i="4"/>
  <c r="E12333" i="4" s="1"/>
  <c r="D12334" i="4"/>
  <c r="E12334" i="4" s="1"/>
  <c r="D12335" i="4"/>
  <c r="E12335" i="4" s="1"/>
  <c r="D12336" i="4"/>
  <c r="E12336" i="4" s="1"/>
  <c r="D12337" i="4"/>
  <c r="E12337" i="4" s="1"/>
  <c r="D12338" i="4"/>
  <c r="E12338" i="4" s="1"/>
  <c r="D12339" i="4"/>
  <c r="E12339" i="4" s="1"/>
  <c r="D12340" i="4"/>
  <c r="E12340" i="4" s="1"/>
  <c r="D12341" i="4"/>
  <c r="E12341" i="4" s="1"/>
  <c r="D12342" i="4"/>
  <c r="E12342" i="4" s="1"/>
  <c r="D12343" i="4"/>
  <c r="E12343" i="4" s="1"/>
  <c r="D12344" i="4"/>
  <c r="E12344" i="4" s="1"/>
  <c r="D12345" i="4"/>
  <c r="E12345" i="4" s="1"/>
  <c r="D12346" i="4"/>
  <c r="E12346" i="4" s="1"/>
  <c r="D12347" i="4"/>
  <c r="E12347" i="4" s="1"/>
  <c r="D12348" i="4"/>
  <c r="E12348" i="4" s="1"/>
  <c r="D12349" i="4"/>
  <c r="E12349" i="4" s="1"/>
  <c r="D12350" i="4"/>
  <c r="E12350" i="4" s="1"/>
  <c r="D12351" i="4"/>
  <c r="E12351" i="4" s="1"/>
  <c r="D12352" i="4"/>
  <c r="E12352" i="4" s="1"/>
  <c r="D12353" i="4"/>
  <c r="E12353" i="4" s="1"/>
  <c r="D12354" i="4"/>
  <c r="E12354" i="4" s="1"/>
  <c r="D12355" i="4"/>
  <c r="E12355" i="4" s="1"/>
  <c r="D12356" i="4"/>
  <c r="E12356" i="4" s="1"/>
  <c r="D12357" i="4"/>
  <c r="E12357" i="4" s="1"/>
  <c r="D12358" i="4"/>
  <c r="E12358" i="4" s="1"/>
  <c r="D12359" i="4"/>
  <c r="E12359" i="4" s="1"/>
  <c r="D12360" i="4"/>
  <c r="E12360" i="4" s="1"/>
  <c r="D12361" i="4"/>
  <c r="E12361" i="4" s="1"/>
  <c r="D12362" i="4"/>
  <c r="E12362" i="4" s="1"/>
  <c r="D12363" i="4"/>
  <c r="E12363" i="4" s="1"/>
  <c r="D12364" i="4"/>
  <c r="E12364" i="4" s="1"/>
  <c r="D12365" i="4"/>
  <c r="E12365" i="4" s="1"/>
  <c r="D12366" i="4"/>
  <c r="E12366" i="4" s="1"/>
  <c r="D12367" i="4"/>
  <c r="E12367" i="4" s="1"/>
  <c r="D12368" i="4"/>
  <c r="E12368" i="4" s="1"/>
  <c r="D12369" i="4"/>
  <c r="E12369" i="4" s="1"/>
  <c r="D12370" i="4"/>
  <c r="E12370" i="4" s="1"/>
  <c r="D12371" i="4"/>
  <c r="E12371" i="4" s="1"/>
  <c r="D12372" i="4"/>
  <c r="E12372" i="4" s="1"/>
  <c r="D12373" i="4"/>
  <c r="E12373" i="4" s="1"/>
  <c r="D12374" i="4"/>
  <c r="E12374" i="4" s="1"/>
  <c r="D12375" i="4"/>
  <c r="E12375" i="4" s="1"/>
  <c r="D12376" i="4"/>
  <c r="E12376" i="4" s="1"/>
  <c r="D12377" i="4"/>
  <c r="E12377" i="4" s="1"/>
  <c r="D12378" i="4"/>
  <c r="E12378" i="4" s="1"/>
  <c r="D12379" i="4"/>
  <c r="E12379" i="4" s="1"/>
  <c r="D12380" i="4"/>
  <c r="E12380" i="4" s="1"/>
  <c r="D12381" i="4"/>
  <c r="E12381" i="4" s="1"/>
  <c r="D12382" i="4"/>
  <c r="E12382" i="4" s="1"/>
  <c r="D12383" i="4"/>
  <c r="E12383" i="4" s="1"/>
  <c r="D12384" i="4"/>
  <c r="E12384" i="4" s="1"/>
  <c r="D12385" i="4"/>
  <c r="E12385" i="4" s="1"/>
  <c r="D12386" i="4"/>
  <c r="E12386" i="4" s="1"/>
  <c r="D12387" i="4"/>
  <c r="E12387" i="4" s="1"/>
  <c r="D12388" i="4"/>
  <c r="E12388" i="4" s="1"/>
  <c r="D12389" i="4"/>
  <c r="E12389" i="4" s="1"/>
  <c r="D12390" i="4"/>
  <c r="E12390" i="4" s="1"/>
  <c r="D12391" i="4"/>
  <c r="E12391" i="4" s="1"/>
  <c r="D12392" i="4"/>
  <c r="E12392" i="4" s="1"/>
  <c r="D12393" i="4"/>
  <c r="E12393" i="4" s="1"/>
  <c r="D12394" i="4"/>
  <c r="E12394" i="4" s="1"/>
  <c r="D12395" i="4"/>
  <c r="E12395" i="4" s="1"/>
  <c r="D12396" i="4"/>
  <c r="E12396" i="4" s="1"/>
  <c r="D12397" i="4"/>
  <c r="E12397" i="4" s="1"/>
  <c r="D12398" i="4"/>
  <c r="E12398" i="4" s="1"/>
  <c r="D12399" i="4"/>
  <c r="E12399" i="4" s="1"/>
  <c r="D12400" i="4"/>
  <c r="E12400" i="4" s="1"/>
  <c r="D12401" i="4"/>
  <c r="E12401" i="4" s="1"/>
  <c r="D12402" i="4"/>
  <c r="E12402" i="4" s="1"/>
  <c r="D12403" i="4"/>
  <c r="E12403" i="4" s="1"/>
  <c r="D12404" i="4"/>
  <c r="E12404" i="4" s="1"/>
  <c r="D12405" i="4"/>
  <c r="E12405" i="4" s="1"/>
  <c r="D12406" i="4"/>
  <c r="E12406" i="4" s="1"/>
  <c r="D12407" i="4"/>
  <c r="E12407" i="4" s="1"/>
  <c r="D12408" i="4"/>
  <c r="E12408" i="4" s="1"/>
  <c r="D12409" i="4"/>
  <c r="E12409" i="4" s="1"/>
  <c r="D12410" i="4"/>
  <c r="E12410" i="4" s="1"/>
  <c r="D12411" i="4"/>
  <c r="E12411" i="4" s="1"/>
  <c r="D12412" i="4"/>
  <c r="E12412" i="4" s="1"/>
  <c r="D12413" i="4"/>
  <c r="E12413" i="4" s="1"/>
  <c r="D12414" i="4"/>
  <c r="E12414" i="4" s="1"/>
  <c r="D12415" i="4"/>
  <c r="E12415" i="4" s="1"/>
  <c r="D12416" i="4"/>
  <c r="E12416" i="4" s="1"/>
  <c r="D12417" i="4"/>
  <c r="E12417" i="4" s="1"/>
  <c r="D12418" i="4"/>
  <c r="E12418" i="4" s="1"/>
  <c r="D12419" i="4"/>
  <c r="E12419" i="4" s="1"/>
  <c r="D12420" i="4"/>
  <c r="E12420" i="4" s="1"/>
  <c r="D12421" i="4"/>
  <c r="E12421" i="4" s="1"/>
  <c r="D12422" i="4"/>
  <c r="E12422" i="4" s="1"/>
  <c r="D12423" i="4"/>
  <c r="E12423" i="4" s="1"/>
  <c r="D12424" i="4"/>
  <c r="E12424" i="4" s="1"/>
  <c r="D12425" i="4"/>
  <c r="E12425" i="4" s="1"/>
  <c r="D12426" i="4"/>
  <c r="E12426" i="4" s="1"/>
  <c r="D12427" i="4"/>
  <c r="E12427" i="4" s="1"/>
  <c r="D12428" i="4"/>
  <c r="E12428" i="4" s="1"/>
  <c r="D12429" i="4"/>
  <c r="E12429" i="4" s="1"/>
  <c r="D12430" i="4"/>
  <c r="E12430" i="4" s="1"/>
  <c r="D12431" i="4"/>
  <c r="E12431" i="4" s="1"/>
  <c r="D12432" i="4"/>
  <c r="E12432" i="4" s="1"/>
  <c r="D12433" i="4"/>
  <c r="E12433" i="4" s="1"/>
  <c r="D12434" i="4"/>
  <c r="E12434" i="4" s="1"/>
  <c r="D12435" i="4"/>
  <c r="E12435" i="4" s="1"/>
  <c r="D12436" i="4"/>
  <c r="E12436" i="4" s="1"/>
  <c r="D12437" i="4"/>
  <c r="E12437" i="4" s="1"/>
  <c r="D12438" i="4"/>
  <c r="E12438" i="4" s="1"/>
  <c r="D12439" i="4"/>
  <c r="E12439" i="4" s="1"/>
  <c r="D12440" i="4"/>
  <c r="E12440" i="4" s="1"/>
  <c r="D12441" i="4"/>
  <c r="E12441" i="4" s="1"/>
  <c r="D12442" i="4"/>
  <c r="E12442" i="4" s="1"/>
  <c r="D12443" i="4"/>
  <c r="E12443" i="4" s="1"/>
  <c r="D12444" i="4"/>
  <c r="E12444" i="4" s="1"/>
  <c r="D12445" i="4"/>
  <c r="E12445" i="4" s="1"/>
  <c r="D12446" i="4"/>
  <c r="E12446" i="4" s="1"/>
  <c r="D12447" i="4"/>
  <c r="E12447" i="4" s="1"/>
  <c r="D12448" i="4"/>
  <c r="E12448" i="4" s="1"/>
  <c r="D12449" i="4"/>
  <c r="E12449" i="4" s="1"/>
  <c r="D12450" i="4"/>
  <c r="E12450" i="4" s="1"/>
  <c r="D12451" i="4"/>
  <c r="E12451" i="4" s="1"/>
  <c r="D12452" i="4"/>
  <c r="E12452" i="4" s="1"/>
  <c r="D12453" i="4"/>
  <c r="E12453" i="4" s="1"/>
  <c r="D12454" i="4"/>
  <c r="E12454" i="4" s="1"/>
  <c r="D12455" i="4"/>
  <c r="E12455" i="4" s="1"/>
  <c r="D12456" i="4"/>
  <c r="E12456" i="4" s="1"/>
  <c r="D12457" i="4"/>
  <c r="E12457" i="4" s="1"/>
  <c r="D12458" i="4"/>
  <c r="E12458" i="4" s="1"/>
  <c r="D12459" i="4"/>
  <c r="E12459" i="4" s="1"/>
  <c r="D12460" i="4"/>
  <c r="E12460" i="4" s="1"/>
  <c r="D12461" i="4"/>
  <c r="E12461" i="4" s="1"/>
  <c r="D12462" i="4"/>
  <c r="E12462" i="4" s="1"/>
  <c r="D12463" i="4"/>
  <c r="E12463" i="4" s="1"/>
  <c r="D12464" i="4"/>
  <c r="E12464" i="4" s="1"/>
  <c r="D12465" i="4"/>
  <c r="E12465" i="4" s="1"/>
  <c r="D12466" i="4"/>
  <c r="E12466" i="4" s="1"/>
  <c r="D12467" i="4"/>
  <c r="E12467" i="4" s="1"/>
  <c r="D12468" i="4"/>
  <c r="E12468" i="4" s="1"/>
  <c r="D12469" i="4"/>
  <c r="E12469" i="4" s="1"/>
  <c r="D12470" i="4"/>
  <c r="E12470" i="4" s="1"/>
  <c r="D12471" i="4"/>
  <c r="E12471" i="4" s="1"/>
  <c r="D12472" i="4"/>
  <c r="E12472" i="4" s="1"/>
  <c r="D12473" i="4"/>
  <c r="E12473" i="4" s="1"/>
  <c r="D12474" i="4"/>
  <c r="E12474" i="4" s="1"/>
  <c r="D12475" i="4"/>
  <c r="E12475" i="4" s="1"/>
  <c r="D12476" i="4"/>
  <c r="E12476" i="4" s="1"/>
  <c r="D12477" i="4"/>
  <c r="E12477" i="4" s="1"/>
  <c r="D12478" i="4"/>
  <c r="E12478" i="4" s="1"/>
  <c r="D12479" i="4"/>
  <c r="E12479" i="4" s="1"/>
  <c r="D12480" i="4"/>
  <c r="E12480" i="4" s="1"/>
  <c r="D12481" i="4"/>
  <c r="E12481" i="4" s="1"/>
  <c r="D12482" i="4"/>
  <c r="E12482" i="4" s="1"/>
  <c r="D12483" i="4"/>
  <c r="E12483" i="4" s="1"/>
  <c r="D12484" i="4"/>
  <c r="E12484" i="4" s="1"/>
  <c r="D12485" i="4"/>
  <c r="E12485" i="4" s="1"/>
  <c r="D12486" i="4"/>
  <c r="E12486" i="4" s="1"/>
  <c r="D12487" i="4"/>
  <c r="E12487" i="4" s="1"/>
  <c r="D12488" i="4"/>
  <c r="E12488" i="4" s="1"/>
  <c r="D12489" i="4"/>
  <c r="E12489" i="4" s="1"/>
  <c r="D12490" i="4"/>
  <c r="E12490" i="4" s="1"/>
  <c r="D12491" i="4"/>
  <c r="E12491" i="4" s="1"/>
  <c r="D12492" i="4"/>
  <c r="E12492" i="4" s="1"/>
  <c r="D12493" i="4"/>
  <c r="E12493" i="4" s="1"/>
  <c r="D12494" i="4"/>
  <c r="E12494" i="4" s="1"/>
  <c r="D12495" i="4"/>
  <c r="E12495" i="4" s="1"/>
  <c r="D12496" i="4"/>
  <c r="E12496" i="4" s="1"/>
  <c r="D12497" i="4"/>
  <c r="E12497" i="4" s="1"/>
  <c r="D12498" i="4"/>
  <c r="E12498" i="4" s="1"/>
  <c r="D12499" i="4"/>
  <c r="E12499" i="4" s="1"/>
  <c r="D12500" i="4"/>
  <c r="E12500" i="4" s="1"/>
  <c r="D12501" i="4"/>
  <c r="E12501" i="4" s="1"/>
  <c r="D12502" i="4"/>
  <c r="E12502" i="4" s="1"/>
  <c r="D12503" i="4"/>
  <c r="E12503" i="4" s="1"/>
  <c r="D12504" i="4"/>
  <c r="E12504" i="4" s="1"/>
  <c r="D12505" i="4"/>
  <c r="E12505" i="4" s="1"/>
  <c r="D12506" i="4"/>
  <c r="E12506" i="4" s="1"/>
  <c r="D12507" i="4"/>
  <c r="E12507" i="4" s="1"/>
  <c r="D12508" i="4"/>
  <c r="E12508" i="4" s="1"/>
  <c r="D12509" i="4"/>
  <c r="E12509" i="4" s="1"/>
  <c r="D12510" i="4"/>
  <c r="E12510" i="4" s="1"/>
  <c r="D12511" i="4"/>
  <c r="E12511" i="4" s="1"/>
  <c r="D12512" i="4"/>
  <c r="E12512" i="4" s="1"/>
  <c r="D12513" i="4"/>
  <c r="E12513" i="4" s="1"/>
  <c r="D12514" i="4"/>
  <c r="E12514" i="4" s="1"/>
  <c r="D12515" i="4"/>
  <c r="E12515" i="4" s="1"/>
  <c r="D12516" i="4"/>
  <c r="E12516" i="4" s="1"/>
  <c r="D12517" i="4"/>
  <c r="E12517" i="4" s="1"/>
  <c r="D12518" i="4"/>
  <c r="E12518" i="4" s="1"/>
  <c r="D12519" i="4"/>
  <c r="E12519" i="4" s="1"/>
  <c r="D12520" i="4"/>
  <c r="E12520" i="4" s="1"/>
  <c r="D12521" i="4"/>
  <c r="E12521" i="4" s="1"/>
  <c r="D12522" i="4"/>
  <c r="E12522" i="4" s="1"/>
  <c r="D12523" i="4"/>
  <c r="E12523" i="4" s="1"/>
  <c r="D12524" i="4"/>
  <c r="E12524" i="4" s="1"/>
  <c r="D12525" i="4"/>
  <c r="E12525" i="4" s="1"/>
  <c r="D12526" i="4"/>
  <c r="E12526" i="4" s="1"/>
  <c r="D12527" i="4"/>
  <c r="E12527" i="4" s="1"/>
  <c r="D12528" i="4"/>
  <c r="E12528" i="4" s="1"/>
  <c r="D12529" i="4"/>
  <c r="E12529" i="4" s="1"/>
  <c r="D12530" i="4"/>
  <c r="E12530" i="4" s="1"/>
  <c r="D12531" i="4"/>
  <c r="E12531" i="4" s="1"/>
  <c r="D12532" i="4"/>
  <c r="E12532" i="4" s="1"/>
  <c r="D12533" i="4"/>
  <c r="E12533" i="4" s="1"/>
  <c r="D12534" i="4"/>
  <c r="E12534" i="4" s="1"/>
  <c r="D12535" i="4"/>
  <c r="E12535" i="4" s="1"/>
  <c r="D12536" i="4"/>
  <c r="E12536" i="4" s="1"/>
  <c r="D12537" i="4"/>
  <c r="E12537" i="4" s="1"/>
  <c r="D12538" i="4"/>
  <c r="E12538" i="4" s="1"/>
  <c r="D12539" i="4"/>
  <c r="E12539" i="4" s="1"/>
  <c r="D12540" i="4"/>
  <c r="E12540" i="4" s="1"/>
  <c r="D12541" i="4"/>
  <c r="E12541" i="4" s="1"/>
  <c r="D12542" i="4"/>
  <c r="E12542" i="4" s="1"/>
  <c r="D12543" i="4"/>
  <c r="E12543" i="4" s="1"/>
  <c r="D12544" i="4"/>
  <c r="E12544" i="4" s="1"/>
  <c r="D12545" i="4"/>
  <c r="E12545" i="4" s="1"/>
  <c r="D12546" i="4"/>
  <c r="E12546" i="4" s="1"/>
  <c r="D12547" i="4"/>
  <c r="E12547" i="4" s="1"/>
  <c r="D12548" i="4"/>
  <c r="E12548" i="4" s="1"/>
  <c r="D12549" i="4"/>
  <c r="E12549" i="4" s="1"/>
  <c r="D12550" i="4"/>
  <c r="E12550" i="4" s="1"/>
  <c r="D12551" i="4"/>
  <c r="E12551" i="4" s="1"/>
  <c r="D12552" i="4"/>
  <c r="E12552" i="4" s="1"/>
  <c r="D12553" i="4"/>
  <c r="E12553" i="4" s="1"/>
  <c r="D12554" i="4"/>
  <c r="E12554" i="4" s="1"/>
  <c r="D12555" i="4"/>
  <c r="E12555" i="4" s="1"/>
  <c r="D12556" i="4"/>
  <c r="E12556" i="4" s="1"/>
  <c r="D12557" i="4"/>
  <c r="E12557" i="4" s="1"/>
  <c r="D12558" i="4"/>
  <c r="E12558" i="4" s="1"/>
  <c r="D12559" i="4"/>
  <c r="E12559" i="4" s="1"/>
  <c r="D12560" i="4"/>
  <c r="E12560" i="4" s="1"/>
  <c r="D12561" i="4"/>
  <c r="E12561" i="4" s="1"/>
  <c r="D12562" i="4"/>
  <c r="E12562" i="4" s="1"/>
  <c r="D12563" i="4"/>
  <c r="E12563" i="4" s="1"/>
  <c r="D12564" i="4"/>
  <c r="E12564" i="4" s="1"/>
  <c r="D12565" i="4"/>
  <c r="E12565" i="4" s="1"/>
  <c r="D12566" i="4"/>
  <c r="E12566" i="4" s="1"/>
  <c r="D12567" i="4"/>
  <c r="E12567" i="4" s="1"/>
  <c r="D12568" i="4"/>
  <c r="E12568" i="4" s="1"/>
  <c r="D12569" i="4"/>
  <c r="E12569" i="4" s="1"/>
  <c r="D12570" i="4"/>
  <c r="E12570" i="4" s="1"/>
  <c r="D12571" i="4"/>
  <c r="E12571" i="4" s="1"/>
  <c r="D12572" i="4"/>
  <c r="E12572" i="4" s="1"/>
  <c r="D12573" i="4"/>
  <c r="E12573" i="4" s="1"/>
  <c r="D12574" i="4"/>
  <c r="E12574" i="4" s="1"/>
  <c r="D12575" i="4"/>
  <c r="E12575" i="4" s="1"/>
  <c r="D12576" i="4"/>
  <c r="E12576" i="4" s="1"/>
  <c r="D12577" i="4"/>
  <c r="E12577" i="4" s="1"/>
  <c r="D12578" i="4"/>
  <c r="E12578" i="4" s="1"/>
  <c r="D12579" i="4"/>
  <c r="E12579" i="4" s="1"/>
  <c r="D12580" i="4"/>
  <c r="E12580" i="4" s="1"/>
  <c r="D12581" i="4"/>
  <c r="E12581" i="4" s="1"/>
  <c r="D12582" i="4"/>
  <c r="E12582" i="4" s="1"/>
  <c r="D12583" i="4"/>
  <c r="E12583" i="4" s="1"/>
  <c r="D12584" i="4"/>
  <c r="E12584" i="4" s="1"/>
  <c r="D12585" i="4"/>
  <c r="E12585" i="4" s="1"/>
  <c r="D12586" i="4"/>
  <c r="E12586" i="4" s="1"/>
  <c r="D12587" i="4"/>
  <c r="E12587" i="4" s="1"/>
  <c r="D12588" i="4"/>
  <c r="E12588" i="4" s="1"/>
  <c r="D12589" i="4"/>
  <c r="E12589" i="4" s="1"/>
  <c r="D12590" i="4"/>
  <c r="E12590" i="4" s="1"/>
  <c r="D12591" i="4"/>
  <c r="E12591" i="4" s="1"/>
  <c r="D12592" i="4"/>
  <c r="E12592" i="4" s="1"/>
  <c r="D12593" i="4"/>
  <c r="E12593" i="4" s="1"/>
  <c r="D12594" i="4"/>
  <c r="E12594" i="4" s="1"/>
  <c r="D12595" i="4"/>
  <c r="E12595" i="4" s="1"/>
  <c r="D12596" i="4"/>
  <c r="E12596" i="4" s="1"/>
  <c r="D12597" i="4"/>
  <c r="E12597" i="4" s="1"/>
  <c r="D12598" i="4"/>
  <c r="E12598" i="4" s="1"/>
  <c r="D12599" i="4"/>
  <c r="E12599" i="4" s="1"/>
  <c r="D12600" i="4"/>
  <c r="E12600" i="4" s="1"/>
  <c r="D12601" i="4"/>
  <c r="E12601" i="4" s="1"/>
  <c r="D12602" i="4"/>
  <c r="E12602" i="4" s="1"/>
  <c r="D12603" i="4"/>
  <c r="E12603" i="4" s="1"/>
  <c r="D12604" i="4"/>
  <c r="E12604" i="4" s="1"/>
  <c r="D12605" i="4"/>
  <c r="E12605" i="4" s="1"/>
  <c r="D12606" i="4"/>
  <c r="E12606" i="4" s="1"/>
  <c r="D12607" i="4"/>
  <c r="E12607" i="4" s="1"/>
  <c r="D12608" i="4"/>
  <c r="E12608" i="4" s="1"/>
  <c r="D12609" i="4"/>
  <c r="E12609" i="4" s="1"/>
  <c r="D12610" i="4"/>
  <c r="E12610" i="4" s="1"/>
  <c r="D12611" i="4"/>
  <c r="E12611" i="4" s="1"/>
  <c r="D12612" i="4"/>
  <c r="E12612" i="4" s="1"/>
  <c r="D12613" i="4"/>
  <c r="E12613" i="4" s="1"/>
  <c r="D12614" i="4"/>
  <c r="E12614" i="4" s="1"/>
  <c r="D12615" i="4"/>
  <c r="E12615" i="4" s="1"/>
  <c r="D12616" i="4"/>
  <c r="E12616" i="4" s="1"/>
  <c r="D12617" i="4"/>
  <c r="E12617" i="4" s="1"/>
  <c r="D12618" i="4"/>
  <c r="E12618" i="4" s="1"/>
  <c r="D12619" i="4"/>
  <c r="E12619" i="4" s="1"/>
  <c r="D12620" i="4"/>
  <c r="E12620" i="4" s="1"/>
  <c r="D12621" i="4"/>
  <c r="E12621" i="4" s="1"/>
  <c r="D12622" i="4"/>
  <c r="E12622" i="4" s="1"/>
  <c r="D12623" i="4"/>
  <c r="E12623" i="4" s="1"/>
  <c r="D12624" i="4"/>
  <c r="E12624" i="4" s="1"/>
  <c r="D12625" i="4"/>
  <c r="E12625" i="4" s="1"/>
  <c r="D12626" i="4"/>
  <c r="E12626" i="4" s="1"/>
  <c r="D12627" i="4"/>
  <c r="E12627" i="4" s="1"/>
  <c r="D12628" i="4"/>
  <c r="E12628" i="4" s="1"/>
  <c r="D12629" i="4"/>
  <c r="E12629" i="4" s="1"/>
  <c r="D12630" i="4"/>
  <c r="E12630" i="4" s="1"/>
  <c r="D12631" i="4"/>
  <c r="E12631" i="4" s="1"/>
  <c r="D12632" i="4"/>
  <c r="E12632" i="4" s="1"/>
  <c r="D12633" i="4"/>
  <c r="E12633" i="4" s="1"/>
  <c r="D12634" i="4"/>
  <c r="E12634" i="4" s="1"/>
  <c r="D12635" i="4"/>
  <c r="E12635" i="4" s="1"/>
  <c r="D12636" i="4"/>
  <c r="E12636" i="4" s="1"/>
  <c r="D12637" i="4"/>
  <c r="E12637" i="4" s="1"/>
  <c r="D12638" i="4"/>
  <c r="E12638" i="4" s="1"/>
  <c r="D12639" i="4"/>
  <c r="E12639" i="4" s="1"/>
  <c r="D12640" i="4"/>
  <c r="E12640" i="4" s="1"/>
  <c r="D12641" i="4"/>
  <c r="E12641" i="4" s="1"/>
  <c r="D12642" i="4"/>
  <c r="E12642" i="4" s="1"/>
  <c r="D12643" i="4"/>
  <c r="E12643" i="4" s="1"/>
  <c r="D12644" i="4"/>
  <c r="E12644" i="4" s="1"/>
  <c r="D12645" i="4"/>
  <c r="E12645" i="4" s="1"/>
  <c r="D12646" i="4"/>
  <c r="E12646" i="4" s="1"/>
  <c r="D12647" i="4"/>
  <c r="E12647" i="4" s="1"/>
  <c r="D12648" i="4"/>
  <c r="E12648" i="4" s="1"/>
  <c r="D12649" i="4"/>
  <c r="E12649" i="4" s="1"/>
  <c r="D12650" i="4"/>
  <c r="E12650" i="4" s="1"/>
  <c r="D12651" i="4"/>
  <c r="E12651" i="4" s="1"/>
  <c r="D12652" i="4"/>
  <c r="E12652" i="4" s="1"/>
  <c r="D12653" i="4"/>
  <c r="E12653" i="4" s="1"/>
  <c r="D12654" i="4"/>
  <c r="E12654" i="4" s="1"/>
  <c r="D12655" i="4"/>
  <c r="E12655" i="4" s="1"/>
  <c r="D12656" i="4"/>
  <c r="E12656" i="4" s="1"/>
  <c r="D12657" i="4"/>
  <c r="E12657" i="4" s="1"/>
  <c r="D12658" i="4"/>
  <c r="E12658" i="4" s="1"/>
  <c r="D12659" i="4"/>
  <c r="E12659" i="4" s="1"/>
  <c r="D12660" i="4"/>
  <c r="E12660" i="4" s="1"/>
  <c r="D12661" i="4"/>
  <c r="E12661" i="4" s="1"/>
  <c r="D12662" i="4"/>
  <c r="E12662" i="4" s="1"/>
  <c r="D12663" i="4"/>
  <c r="E12663" i="4" s="1"/>
  <c r="D12664" i="4"/>
  <c r="E12664" i="4" s="1"/>
  <c r="D12665" i="4"/>
  <c r="E12665" i="4" s="1"/>
  <c r="D12666" i="4"/>
  <c r="E12666" i="4" s="1"/>
  <c r="D12667" i="4"/>
  <c r="E12667" i="4" s="1"/>
  <c r="D12668" i="4"/>
  <c r="E12668" i="4" s="1"/>
  <c r="D12669" i="4"/>
  <c r="E12669" i="4" s="1"/>
  <c r="D12670" i="4"/>
  <c r="E12670" i="4" s="1"/>
  <c r="D12671" i="4"/>
  <c r="E12671" i="4" s="1"/>
  <c r="D12672" i="4"/>
  <c r="E12672" i="4" s="1"/>
  <c r="D12673" i="4"/>
  <c r="E12673" i="4" s="1"/>
  <c r="D12674" i="4"/>
  <c r="E12674" i="4" s="1"/>
  <c r="D12675" i="4"/>
  <c r="E12675" i="4" s="1"/>
  <c r="D12676" i="4"/>
  <c r="E12676" i="4" s="1"/>
  <c r="D12677" i="4"/>
  <c r="E12677" i="4" s="1"/>
  <c r="D12678" i="4"/>
  <c r="E12678" i="4" s="1"/>
  <c r="D12679" i="4"/>
  <c r="E12679" i="4" s="1"/>
  <c r="D12680" i="4"/>
  <c r="E12680" i="4" s="1"/>
  <c r="D12681" i="4"/>
  <c r="E12681" i="4" s="1"/>
  <c r="D12682" i="4"/>
  <c r="E12682" i="4" s="1"/>
  <c r="D12683" i="4"/>
  <c r="E12683" i="4" s="1"/>
  <c r="D12684" i="4"/>
  <c r="E12684" i="4" s="1"/>
  <c r="D12685" i="4"/>
  <c r="E12685" i="4" s="1"/>
  <c r="D12686" i="4"/>
  <c r="E12686" i="4" s="1"/>
  <c r="D12687" i="4"/>
  <c r="E12687" i="4" s="1"/>
  <c r="D12688" i="4"/>
  <c r="E12688" i="4" s="1"/>
  <c r="D12689" i="4"/>
  <c r="E12689" i="4" s="1"/>
  <c r="D12690" i="4"/>
  <c r="E12690" i="4" s="1"/>
  <c r="D12691" i="4"/>
  <c r="E12691" i="4" s="1"/>
  <c r="D12692" i="4"/>
  <c r="E12692" i="4" s="1"/>
  <c r="D12693" i="4"/>
  <c r="E12693" i="4" s="1"/>
  <c r="D12694" i="4"/>
  <c r="E12694" i="4" s="1"/>
  <c r="D12695" i="4"/>
  <c r="E12695" i="4" s="1"/>
  <c r="D12696" i="4"/>
  <c r="E12696" i="4" s="1"/>
  <c r="D12697" i="4"/>
  <c r="E12697" i="4" s="1"/>
  <c r="D12698" i="4"/>
  <c r="E12698" i="4" s="1"/>
  <c r="D12699" i="4"/>
  <c r="E12699" i="4" s="1"/>
  <c r="D12700" i="4"/>
  <c r="E12700" i="4" s="1"/>
  <c r="D12701" i="4"/>
  <c r="E12701" i="4" s="1"/>
  <c r="D12702" i="4"/>
  <c r="E12702" i="4" s="1"/>
  <c r="D12703" i="4"/>
  <c r="E12703" i="4" s="1"/>
  <c r="D12704" i="4"/>
  <c r="E12704" i="4" s="1"/>
  <c r="D12705" i="4"/>
  <c r="E12705" i="4" s="1"/>
  <c r="D12706" i="4"/>
  <c r="E12706" i="4" s="1"/>
  <c r="D12707" i="4"/>
  <c r="E12707" i="4" s="1"/>
  <c r="D12708" i="4"/>
  <c r="E12708" i="4" s="1"/>
  <c r="D12709" i="4"/>
  <c r="E12709" i="4" s="1"/>
  <c r="D12710" i="4"/>
  <c r="E12710" i="4" s="1"/>
  <c r="D12711" i="4"/>
  <c r="E12711" i="4" s="1"/>
  <c r="D12712" i="4"/>
  <c r="E12712" i="4" s="1"/>
  <c r="D12713" i="4"/>
  <c r="E12713" i="4" s="1"/>
  <c r="D12714" i="4"/>
  <c r="E12714" i="4" s="1"/>
  <c r="D12715" i="4"/>
  <c r="E12715" i="4" s="1"/>
  <c r="D12716" i="4"/>
  <c r="E12716" i="4" s="1"/>
  <c r="D12717" i="4"/>
  <c r="E12717" i="4" s="1"/>
  <c r="D12718" i="4"/>
  <c r="E12718" i="4" s="1"/>
  <c r="D12719" i="4"/>
  <c r="E12719" i="4" s="1"/>
  <c r="D12720" i="4"/>
  <c r="E12720" i="4" s="1"/>
  <c r="D12721" i="4"/>
  <c r="E12721" i="4" s="1"/>
  <c r="D12722" i="4"/>
  <c r="E12722" i="4" s="1"/>
  <c r="D12723" i="4"/>
  <c r="E12723" i="4" s="1"/>
  <c r="D12724" i="4"/>
  <c r="E12724" i="4" s="1"/>
  <c r="D12725" i="4"/>
  <c r="E12725" i="4" s="1"/>
  <c r="D12726" i="4"/>
  <c r="E12726" i="4" s="1"/>
  <c r="D12727" i="4"/>
  <c r="E12727" i="4" s="1"/>
  <c r="D12728" i="4"/>
  <c r="E12728" i="4" s="1"/>
  <c r="D12729" i="4"/>
  <c r="E12729" i="4" s="1"/>
  <c r="D12730" i="4"/>
  <c r="E12730" i="4" s="1"/>
  <c r="D12731" i="4"/>
  <c r="E12731" i="4" s="1"/>
  <c r="D12732" i="4"/>
  <c r="E12732" i="4" s="1"/>
  <c r="D12733" i="4"/>
  <c r="E12733" i="4" s="1"/>
  <c r="D12734" i="4"/>
  <c r="E12734" i="4" s="1"/>
  <c r="D12735" i="4"/>
  <c r="E12735" i="4" s="1"/>
  <c r="D12736" i="4"/>
  <c r="E12736" i="4" s="1"/>
  <c r="D12737" i="4"/>
  <c r="E12737" i="4" s="1"/>
  <c r="D12738" i="4"/>
  <c r="E12738" i="4" s="1"/>
  <c r="D12739" i="4"/>
  <c r="E12739" i="4" s="1"/>
  <c r="D12740" i="4"/>
  <c r="E12740" i="4" s="1"/>
  <c r="D12741" i="4"/>
  <c r="E12741" i="4" s="1"/>
  <c r="D12742" i="4"/>
  <c r="E12742" i="4" s="1"/>
  <c r="D12743" i="4"/>
  <c r="E12743" i="4" s="1"/>
  <c r="D12744" i="4"/>
  <c r="E12744" i="4" s="1"/>
  <c r="D12745" i="4"/>
  <c r="E12745" i="4" s="1"/>
  <c r="D12746" i="4"/>
  <c r="E12746" i="4" s="1"/>
  <c r="D12747" i="4"/>
  <c r="E12747" i="4" s="1"/>
  <c r="D12748" i="4"/>
  <c r="E12748" i="4" s="1"/>
  <c r="D12749" i="4"/>
  <c r="E12749" i="4" s="1"/>
  <c r="D12750" i="4"/>
  <c r="E12750" i="4" s="1"/>
  <c r="D12751" i="4"/>
  <c r="E12751" i="4" s="1"/>
  <c r="D12752" i="4"/>
  <c r="E12752" i="4" s="1"/>
  <c r="D12753" i="4"/>
  <c r="E12753" i="4" s="1"/>
  <c r="D12754" i="4"/>
  <c r="E12754" i="4" s="1"/>
  <c r="D12755" i="4"/>
  <c r="E12755" i="4" s="1"/>
  <c r="D12756" i="4"/>
  <c r="E12756" i="4" s="1"/>
  <c r="D12757" i="4"/>
  <c r="E12757" i="4" s="1"/>
  <c r="D12758" i="4"/>
  <c r="E12758" i="4" s="1"/>
  <c r="D12759" i="4"/>
  <c r="E12759" i="4" s="1"/>
  <c r="D12760" i="4"/>
  <c r="E12760" i="4" s="1"/>
  <c r="D12761" i="4"/>
  <c r="E12761" i="4" s="1"/>
  <c r="D12762" i="4"/>
  <c r="E12762" i="4" s="1"/>
  <c r="D12763" i="4"/>
  <c r="E12763" i="4" s="1"/>
  <c r="D12764" i="4"/>
  <c r="E12764" i="4" s="1"/>
  <c r="D12765" i="4"/>
  <c r="E12765" i="4" s="1"/>
  <c r="D12766" i="4"/>
  <c r="E12766" i="4" s="1"/>
  <c r="D12767" i="4"/>
  <c r="E12767" i="4" s="1"/>
  <c r="D12768" i="4"/>
  <c r="E12768" i="4" s="1"/>
  <c r="D12769" i="4"/>
  <c r="E12769" i="4" s="1"/>
  <c r="D12770" i="4"/>
  <c r="E12770" i="4" s="1"/>
  <c r="D12771" i="4"/>
  <c r="E12771" i="4" s="1"/>
  <c r="D12772" i="4"/>
  <c r="E12772" i="4" s="1"/>
  <c r="D12773" i="4"/>
  <c r="E12773" i="4" s="1"/>
  <c r="D12774" i="4"/>
  <c r="E12774" i="4" s="1"/>
  <c r="D12775" i="4"/>
  <c r="E12775" i="4" s="1"/>
  <c r="D12776" i="4"/>
  <c r="E12776" i="4" s="1"/>
  <c r="D12777" i="4"/>
  <c r="E12777" i="4" s="1"/>
  <c r="D12778" i="4"/>
  <c r="E12778" i="4" s="1"/>
  <c r="D12779" i="4"/>
  <c r="E12779" i="4" s="1"/>
  <c r="D12780" i="4"/>
  <c r="E12780" i="4" s="1"/>
  <c r="D12781" i="4"/>
  <c r="E12781" i="4" s="1"/>
  <c r="D12782" i="4"/>
  <c r="E12782" i="4" s="1"/>
  <c r="D12783" i="4"/>
  <c r="E12783" i="4" s="1"/>
  <c r="D12784" i="4"/>
  <c r="E12784" i="4" s="1"/>
  <c r="D12785" i="4"/>
  <c r="E12785" i="4" s="1"/>
  <c r="D12786" i="4"/>
  <c r="E12786" i="4" s="1"/>
  <c r="D12787" i="4"/>
  <c r="E12787" i="4" s="1"/>
  <c r="D12788" i="4"/>
  <c r="E12788" i="4" s="1"/>
  <c r="D12789" i="4"/>
  <c r="E12789" i="4" s="1"/>
  <c r="D12790" i="4"/>
  <c r="E12790" i="4" s="1"/>
  <c r="D12791" i="4"/>
  <c r="E12791" i="4" s="1"/>
  <c r="D12792" i="4"/>
  <c r="E12792" i="4" s="1"/>
  <c r="D12793" i="4"/>
  <c r="E12793" i="4" s="1"/>
  <c r="D12794" i="4"/>
  <c r="E12794" i="4" s="1"/>
  <c r="D12795" i="4"/>
  <c r="E12795" i="4" s="1"/>
  <c r="D12796" i="4"/>
  <c r="E12796" i="4" s="1"/>
  <c r="D12797" i="4"/>
  <c r="E12797" i="4" s="1"/>
  <c r="D12798" i="4"/>
  <c r="E12798" i="4" s="1"/>
  <c r="D12799" i="4"/>
  <c r="E12799" i="4" s="1"/>
  <c r="D12800" i="4"/>
  <c r="E12800" i="4" s="1"/>
  <c r="D12801" i="4"/>
  <c r="E12801" i="4" s="1"/>
  <c r="D12802" i="4"/>
  <c r="E12802" i="4" s="1"/>
  <c r="D12803" i="4"/>
  <c r="E12803" i="4" s="1"/>
  <c r="D12804" i="4"/>
  <c r="E12804" i="4" s="1"/>
  <c r="D12805" i="4"/>
  <c r="E12805" i="4" s="1"/>
  <c r="D12806" i="4"/>
  <c r="E12806" i="4" s="1"/>
  <c r="D12807" i="4"/>
  <c r="E12807" i="4" s="1"/>
  <c r="D12808" i="4"/>
  <c r="E12808" i="4" s="1"/>
  <c r="D12809" i="4"/>
  <c r="E12809" i="4" s="1"/>
  <c r="D12810" i="4"/>
  <c r="E12810" i="4" s="1"/>
  <c r="D12811" i="4"/>
  <c r="E12811" i="4" s="1"/>
  <c r="D12812" i="4"/>
  <c r="E12812" i="4" s="1"/>
  <c r="D12813" i="4"/>
  <c r="E12813" i="4" s="1"/>
  <c r="D12814" i="4"/>
  <c r="E12814" i="4" s="1"/>
  <c r="D12815" i="4"/>
  <c r="E12815" i="4" s="1"/>
  <c r="D12816" i="4"/>
  <c r="E12816" i="4" s="1"/>
  <c r="D12817" i="4"/>
  <c r="E12817" i="4" s="1"/>
  <c r="D12818" i="4"/>
  <c r="E12818" i="4" s="1"/>
  <c r="D12819" i="4"/>
  <c r="E12819" i="4" s="1"/>
  <c r="D12820" i="4"/>
  <c r="E12820" i="4" s="1"/>
  <c r="D12821" i="4"/>
  <c r="E12821" i="4" s="1"/>
  <c r="D12822" i="4"/>
  <c r="E12822" i="4" s="1"/>
  <c r="D12823" i="4"/>
  <c r="E12823" i="4" s="1"/>
  <c r="D12824" i="4"/>
  <c r="E12824" i="4" s="1"/>
  <c r="D12825" i="4"/>
  <c r="E12825" i="4" s="1"/>
  <c r="D12826" i="4"/>
  <c r="E12826" i="4" s="1"/>
  <c r="D12827" i="4"/>
  <c r="E12827" i="4" s="1"/>
  <c r="D12828" i="4"/>
  <c r="E12828" i="4" s="1"/>
  <c r="D12829" i="4"/>
  <c r="E12829" i="4" s="1"/>
  <c r="D12830" i="4"/>
  <c r="E12830" i="4" s="1"/>
  <c r="D12831" i="4"/>
  <c r="E12831" i="4" s="1"/>
  <c r="D12832" i="4"/>
  <c r="E12832" i="4" s="1"/>
  <c r="D12833" i="4"/>
  <c r="E12833" i="4" s="1"/>
  <c r="D12834" i="4"/>
  <c r="E12834" i="4" s="1"/>
  <c r="D12835" i="4"/>
  <c r="E12835" i="4" s="1"/>
  <c r="D12836" i="4"/>
  <c r="E12836" i="4" s="1"/>
  <c r="D12837" i="4"/>
  <c r="E12837" i="4" s="1"/>
  <c r="D12838" i="4"/>
  <c r="E12838" i="4" s="1"/>
  <c r="D12839" i="4"/>
  <c r="E12839" i="4" s="1"/>
  <c r="D12840" i="4"/>
  <c r="E12840" i="4" s="1"/>
  <c r="D12841" i="4"/>
  <c r="E12841" i="4" s="1"/>
  <c r="D12842" i="4"/>
  <c r="E12842" i="4" s="1"/>
  <c r="D12843" i="4"/>
  <c r="E12843" i="4" s="1"/>
  <c r="D12844" i="4"/>
  <c r="E12844" i="4" s="1"/>
  <c r="D12845" i="4"/>
  <c r="E12845" i="4" s="1"/>
  <c r="D12846" i="4"/>
  <c r="E12846" i="4" s="1"/>
  <c r="D12847" i="4"/>
  <c r="E12847" i="4" s="1"/>
  <c r="D12848" i="4"/>
  <c r="E12848" i="4" s="1"/>
  <c r="D12849" i="4"/>
  <c r="E12849" i="4" s="1"/>
  <c r="D12850" i="4"/>
  <c r="E12850" i="4" s="1"/>
  <c r="D12851" i="4"/>
  <c r="E12851" i="4" s="1"/>
  <c r="D12852" i="4"/>
  <c r="E12852" i="4" s="1"/>
  <c r="D12853" i="4"/>
  <c r="E12853" i="4" s="1"/>
  <c r="D12854" i="4"/>
  <c r="E12854" i="4" s="1"/>
  <c r="D12855" i="4"/>
  <c r="E12855" i="4" s="1"/>
  <c r="D12856" i="4"/>
  <c r="E12856" i="4" s="1"/>
  <c r="D12857" i="4"/>
  <c r="E12857" i="4" s="1"/>
  <c r="D12858" i="4"/>
  <c r="E12858" i="4" s="1"/>
  <c r="D12859" i="4"/>
  <c r="E12859" i="4" s="1"/>
  <c r="D12860" i="4"/>
  <c r="E12860" i="4" s="1"/>
  <c r="D12861" i="4"/>
  <c r="E12861" i="4" s="1"/>
  <c r="D12862" i="4"/>
  <c r="E12862" i="4" s="1"/>
  <c r="D12863" i="4"/>
  <c r="E12863" i="4" s="1"/>
  <c r="D12864" i="4"/>
  <c r="E12864" i="4" s="1"/>
  <c r="D12865" i="4"/>
  <c r="E12865" i="4" s="1"/>
  <c r="D12866" i="4"/>
  <c r="E12866" i="4" s="1"/>
  <c r="D12867" i="4"/>
  <c r="E12867" i="4" s="1"/>
  <c r="D12868" i="4"/>
  <c r="E12868" i="4" s="1"/>
  <c r="D12869" i="4"/>
  <c r="E12869" i="4" s="1"/>
  <c r="D12870" i="4"/>
  <c r="E12870" i="4" s="1"/>
  <c r="D12871" i="4"/>
  <c r="E12871" i="4" s="1"/>
  <c r="D12872" i="4"/>
  <c r="E12872" i="4" s="1"/>
  <c r="D12873" i="4"/>
  <c r="E12873" i="4" s="1"/>
  <c r="D12874" i="4"/>
  <c r="E12874" i="4" s="1"/>
  <c r="D12875" i="4"/>
  <c r="E12875" i="4" s="1"/>
  <c r="D12876" i="4"/>
  <c r="E12876" i="4" s="1"/>
  <c r="D12877" i="4"/>
  <c r="E12877" i="4" s="1"/>
  <c r="D12878" i="4"/>
  <c r="E12878" i="4" s="1"/>
  <c r="D12879" i="4"/>
  <c r="E12879" i="4" s="1"/>
  <c r="D12880" i="4"/>
  <c r="E12880" i="4" s="1"/>
  <c r="D12881" i="4"/>
  <c r="E12881" i="4" s="1"/>
  <c r="D12882" i="4"/>
  <c r="E12882" i="4" s="1"/>
  <c r="D12883" i="4"/>
  <c r="E12883" i="4" s="1"/>
  <c r="D12884" i="4"/>
  <c r="E12884" i="4" s="1"/>
  <c r="D12885" i="4"/>
  <c r="E12885" i="4" s="1"/>
  <c r="D12886" i="4"/>
  <c r="E12886" i="4" s="1"/>
  <c r="D12887" i="4"/>
  <c r="E12887" i="4" s="1"/>
  <c r="D12888" i="4"/>
  <c r="E12888" i="4" s="1"/>
  <c r="D12889" i="4"/>
  <c r="E12889" i="4" s="1"/>
  <c r="D12890" i="4"/>
  <c r="E12890" i="4" s="1"/>
  <c r="D12891" i="4"/>
  <c r="E12891" i="4" s="1"/>
  <c r="D12892" i="4"/>
  <c r="E12892" i="4" s="1"/>
  <c r="D12893" i="4"/>
  <c r="E12893" i="4" s="1"/>
  <c r="D12894" i="4"/>
  <c r="E12894" i="4" s="1"/>
  <c r="D12895" i="4"/>
  <c r="E12895" i="4" s="1"/>
  <c r="D12896" i="4"/>
  <c r="E12896" i="4" s="1"/>
  <c r="D12897" i="4"/>
  <c r="E12897" i="4" s="1"/>
  <c r="D12898" i="4"/>
  <c r="E12898" i="4" s="1"/>
  <c r="D12899" i="4"/>
  <c r="E12899" i="4" s="1"/>
  <c r="D12900" i="4"/>
  <c r="E12900" i="4" s="1"/>
  <c r="D12901" i="4"/>
  <c r="E12901" i="4" s="1"/>
  <c r="D12902" i="4"/>
  <c r="E12902" i="4" s="1"/>
  <c r="D12903" i="4"/>
  <c r="E12903" i="4" s="1"/>
  <c r="D12904" i="4"/>
  <c r="E12904" i="4" s="1"/>
  <c r="D12905" i="4"/>
  <c r="E12905" i="4" s="1"/>
  <c r="D12906" i="4"/>
  <c r="E12906" i="4" s="1"/>
  <c r="D12907" i="4"/>
  <c r="E12907" i="4" s="1"/>
  <c r="D12908" i="4"/>
  <c r="E12908" i="4" s="1"/>
  <c r="D12909" i="4"/>
  <c r="E12909" i="4" s="1"/>
  <c r="D12910" i="4"/>
  <c r="E12910" i="4" s="1"/>
  <c r="D12911" i="4"/>
  <c r="E12911" i="4" s="1"/>
  <c r="D12912" i="4"/>
  <c r="E12912" i="4" s="1"/>
  <c r="D12913" i="4"/>
  <c r="E12913" i="4" s="1"/>
  <c r="D12914" i="4"/>
  <c r="E12914" i="4" s="1"/>
  <c r="D12915" i="4"/>
  <c r="E12915" i="4" s="1"/>
  <c r="D12916" i="4"/>
  <c r="E12916" i="4" s="1"/>
  <c r="D12917" i="4"/>
  <c r="E12917" i="4" s="1"/>
  <c r="D12918" i="4"/>
  <c r="E12918" i="4" s="1"/>
  <c r="D12919" i="4"/>
  <c r="E12919" i="4" s="1"/>
  <c r="D12920" i="4"/>
  <c r="E12920" i="4" s="1"/>
  <c r="D12921" i="4"/>
  <c r="E12921" i="4" s="1"/>
  <c r="D12922" i="4"/>
  <c r="E12922" i="4" s="1"/>
  <c r="D12923" i="4"/>
  <c r="E12923" i="4" s="1"/>
  <c r="D12924" i="4"/>
  <c r="E12924" i="4" s="1"/>
  <c r="D12925" i="4"/>
  <c r="E12925" i="4" s="1"/>
  <c r="D12926" i="4"/>
  <c r="E12926" i="4" s="1"/>
  <c r="D12927" i="4"/>
  <c r="E12927" i="4" s="1"/>
  <c r="D12928" i="4"/>
  <c r="E12928" i="4" s="1"/>
  <c r="D12929" i="4"/>
  <c r="E12929" i="4" s="1"/>
  <c r="D12930" i="4"/>
  <c r="E12930" i="4" s="1"/>
  <c r="D12931" i="4"/>
  <c r="E12931" i="4" s="1"/>
  <c r="D12932" i="4"/>
  <c r="E12932" i="4" s="1"/>
  <c r="D12933" i="4"/>
  <c r="E12933" i="4" s="1"/>
  <c r="D12934" i="4"/>
  <c r="E12934" i="4" s="1"/>
  <c r="D12935" i="4"/>
  <c r="E12935" i="4" s="1"/>
  <c r="D12936" i="4"/>
  <c r="E12936" i="4" s="1"/>
  <c r="D12937" i="4"/>
  <c r="E12937" i="4" s="1"/>
  <c r="D12938" i="4"/>
  <c r="E12938" i="4" s="1"/>
  <c r="D12939" i="4"/>
  <c r="E12939" i="4" s="1"/>
  <c r="D12940" i="4"/>
  <c r="E12940" i="4" s="1"/>
  <c r="D12941" i="4"/>
  <c r="E12941" i="4" s="1"/>
  <c r="D12942" i="4"/>
  <c r="E12942" i="4" s="1"/>
  <c r="D12943" i="4"/>
  <c r="E12943" i="4" s="1"/>
  <c r="D12944" i="4"/>
  <c r="E12944" i="4" s="1"/>
  <c r="D12945" i="4"/>
  <c r="E12945" i="4" s="1"/>
  <c r="D12946" i="4"/>
  <c r="E12946" i="4" s="1"/>
  <c r="D12947" i="4"/>
  <c r="E12947" i="4" s="1"/>
  <c r="D12948" i="4"/>
  <c r="E12948" i="4" s="1"/>
  <c r="D12949" i="4"/>
  <c r="E12949" i="4" s="1"/>
  <c r="D12950" i="4"/>
  <c r="E12950" i="4" s="1"/>
  <c r="D12951" i="4"/>
  <c r="E12951" i="4" s="1"/>
  <c r="D12952" i="4"/>
  <c r="E12952" i="4" s="1"/>
  <c r="D12953" i="4"/>
  <c r="E12953" i="4" s="1"/>
  <c r="D12954" i="4"/>
  <c r="E12954" i="4" s="1"/>
  <c r="D12955" i="4"/>
  <c r="E12955" i="4" s="1"/>
  <c r="D12956" i="4"/>
  <c r="E12956" i="4" s="1"/>
  <c r="D12957" i="4"/>
  <c r="E12957" i="4" s="1"/>
  <c r="D12958" i="4"/>
  <c r="E12958" i="4" s="1"/>
  <c r="D12959" i="4"/>
  <c r="E12959" i="4" s="1"/>
  <c r="D12960" i="4"/>
  <c r="E12960" i="4" s="1"/>
  <c r="D12961" i="4"/>
  <c r="E12961" i="4" s="1"/>
  <c r="D12962" i="4"/>
  <c r="E12962" i="4" s="1"/>
  <c r="D12963" i="4"/>
  <c r="E12963" i="4" s="1"/>
  <c r="D12964" i="4"/>
  <c r="E12964" i="4" s="1"/>
  <c r="D12965" i="4"/>
  <c r="E12965" i="4" s="1"/>
  <c r="D12966" i="4"/>
  <c r="E12966" i="4" s="1"/>
  <c r="D12967" i="4"/>
  <c r="E12967" i="4" s="1"/>
  <c r="D12968" i="4"/>
  <c r="E12968" i="4" s="1"/>
  <c r="D12969" i="4"/>
  <c r="E12969" i="4" s="1"/>
  <c r="D12970" i="4"/>
  <c r="E12970" i="4" s="1"/>
  <c r="D12971" i="4"/>
  <c r="E12971" i="4" s="1"/>
  <c r="D12972" i="4"/>
  <c r="E12972" i="4" s="1"/>
  <c r="D12973" i="4"/>
  <c r="E12973" i="4" s="1"/>
  <c r="D12974" i="4"/>
  <c r="E12974" i="4" s="1"/>
  <c r="D12975" i="4"/>
  <c r="E12975" i="4" s="1"/>
  <c r="D12976" i="4"/>
  <c r="E12976" i="4" s="1"/>
  <c r="D12977" i="4"/>
  <c r="E12977" i="4" s="1"/>
  <c r="D12978" i="4"/>
  <c r="E12978" i="4" s="1"/>
  <c r="D12979" i="4"/>
  <c r="E12979" i="4" s="1"/>
  <c r="D12980" i="4"/>
  <c r="E12980" i="4" s="1"/>
  <c r="D12981" i="4"/>
  <c r="E12981" i="4" s="1"/>
  <c r="D12982" i="4"/>
  <c r="E12982" i="4" s="1"/>
  <c r="D12983" i="4"/>
  <c r="E12983" i="4" s="1"/>
  <c r="D12984" i="4"/>
  <c r="E12984" i="4" s="1"/>
  <c r="D12985" i="4"/>
  <c r="E12985" i="4" s="1"/>
  <c r="D12986" i="4"/>
  <c r="E12986" i="4" s="1"/>
  <c r="D12987" i="4"/>
  <c r="E12987" i="4" s="1"/>
  <c r="D12988" i="4"/>
  <c r="E12988" i="4" s="1"/>
  <c r="D12989" i="4"/>
  <c r="E12989" i="4" s="1"/>
  <c r="D12990" i="4"/>
  <c r="E12990" i="4" s="1"/>
  <c r="D12991" i="4"/>
  <c r="E12991" i="4" s="1"/>
  <c r="D12992" i="4"/>
  <c r="E12992" i="4" s="1"/>
  <c r="D12993" i="4"/>
  <c r="E12993" i="4" s="1"/>
  <c r="D12994" i="4"/>
  <c r="E12994" i="4" s="1"/>
  <c r="D12995" i="4"/>
  <c r="E12995" i="4" s="1"/>
  <c r="D12996" i="4"/>
  <c r="E12996" i="4" s="1"/>
  <c r="D12997" i="4"/>
  <c r="E12997" i="4" s="1"/>
  <c r="D12998" i="4"/>
  <c r="E12998" i="4" s="1"/>
  <c r="D12999" i="4"/>
  <c r="E12999" i="4" s="1"/>
  <c r="D13000" i="4"/>
  <c r="E13000" i="4" s="1"/>
  <c r="D13001" i="4"/>
  <c r="E13001" i="4" s="1"/>
  <c r="D13002" i="4"/>
  <c r="E13002" i="4" s="1"/>
  <c r="D13003" i="4"/>
  <c r="E13003" i="4" s="1"/>
  <c r="D13004" i="4"/>
  <c r="E13004" i="4" s="1"/>
  <c r="D13005" i="4"/>
  <c r="E13005" i="4" s="1"/>
  <c r="D13006" i="4"/>
  <c r="E13006" i="4" s="1"/>
  <c r="D13007" i="4"/>
  <c r="E13007" i="4" s="1"/>
  <c r="D13008" i="4"/>
  <c r="E13008" i="4" s="1"/>
  <c r="D13009" i="4"/>
  <c r="E13009" i="4" s="1"/>
  <c r="D13010" i="4"/>
  <c r="E13010" i="4" s="1"/>
  <c r="D13011" i="4"/>
  <c r="E13011" i="4" s="1"/>
  <c r="D13012" i="4"/>
  <c r="E13012" i="4" s="1"/>
  <c r="D13013" i="4"/>
  <c r="E13013" i="4" s="1"/>
  <c r="D13014" i="4"/>
  <c r="E13014" i="4" s="1"/>
  <c r="D13015" i="4"/>
  <c r="E13015" i="4" s="1"/>
  <c r="D13016" i="4"/>
  <c r="E13016" i="4" s="1"/>
  <c r="D13017" i="4"/>
  <c r="E13017" i="4" s="1"/>
  <c r="D13018" i="4"/>
  <c r="E13018" i="4" s="1"/>
  <c r="D13019" i="4"/>
  <c r="E13019" i="4" s="1"/>
  <c r="D13020" i="4"/>
  <c r="E13020" i="4" s="1"/>
  <c r="D13021" i="4"/>
  <c r="E13021" i="4" s="1"/>
  <c r="D13022" i="4"/>
  <c r="E13022" i="4" s="1"/>
  <c r="D13023" i="4"/>
  <c r="E13023" i="4" s="1"/>
  <c r="D13024" i="4"/>
  <c r="E13024" i="4" s="1"/>
  <c r="D13025" i="4"/>
  <c r="E13025" i="4" s="1"/>
  <c r="D13026" i="4"/>
  <c r="E13026" i="4" s="1"/>
  <c r="D13027" i="4"/>
  <c r="E13027" i="4" s="1"/>
  <c r="D13028" i="4"/>
  <c r="E13028" i="4" s="1"/>
  <c r="D13029" i="4"/>
  <c r="E13029" i="4" s="1"/>
  <c r="D13030" i="4"/>
  <c r="E13030" i="4" s="1"/>
  <c r="D13031" i="4"/>
  <c r="E13031" i="4" s="1"/>
  <c r="D13032" i="4"/>
  <c r="E13032" i="4" s="1"/>
  <c r="D13033" i="4"/>
  <c r="E13033" i="4" s="1"/>
  <c r="D13034" i="4"/>
  <c r="E13034" i="4" s="1"/>
  <c r="D13035" i="4"/>
  <c r="E13035" i="4" s="1"/>
  <c r="D13036" i="4"/>
  <c r="E13036" i="4" s="1"/>
  <c r="D13037" i="4"/>
  <c r="E13037" i="4" s="1"/>
  <c r="D13038" i="4"/>
  <c r="E13038" i="4" s="1"/>
  <c r="D13039" i="4"/>
  <c r="E13039" i="4" s="1"/>
  <c r="D13040" i="4"/>
  <c r="E13040" i="4" s="1"/>
  <c r="D13041" i="4"/>
  <c r="E13041" i="4" s="1"/>
  <c r="D13042" i="4"/>
  <c r="E13042" i="4" s="1"/>
  <c r="D13043" i="4"/>
  <c r="E13043" i="4" s="1"/>
  <c r="D13044" i="4"/>
  <c r="E13044" i="4" s="1"/>
  <c r="D13045" i="4"/>
  <c r="E13045" i="4" s="1"/>
  <c r="D13046" i="4"/>
  <c r="E13046" i="4" s="1"/>
  <c r="D13047" i="4"/>
  <c r="E13047" i="4" s="1"/>
  <c r="D13048" i="4"/>
  <c r="E13048" i="4" s="1"/>
  <c r="D13049" i="4"/>
  <c r="E13049" i="4" s="1"/>
  <c r="D13050" i="4"/>
  <c r="E13050" i="4" s="1"/>
  <c r="D13051" i="4"/>
  <c r="E13051" i="4" s="1"/>
  <c r="D13052" i="4"/>
  <c r="E13052" i="4" s="1"/>
  <c r="D13053" i="4"/>
  <c r="E13053" i="4" s="1"/>
  <c r="D13054" i="4"/>
  <c r="E13054" i="4" s="1"/>
  <c r="D13055" i="4"/>
  <c r="E13055" i="4" s="1"/>
  <c r="D13056" i="4"/>
  <c r="E13056" i="4" s="1"/>
  <c r="D13057" i="4"/>
  <c r="E13057" i="4" s="1"/>
  <c r="D13058" i="4"/>
  <c r="E13058" i="4" s="1"/>
  <c r="D13059" i="4"/>
  <c r="E13059" i="4" s="1"/>
  <c r="D13060" i="4"/>
  <c r="E13060" i="4" s="1"/>
  <c r="D13061" i="4"/>
  <c r="E13061" i="4" s="1"/>
  <c r="D13062" i="4"/>
  <c r="E13062" i="4" s="1"/>
  <c r="D13063" i="4"/>
  <c r="E13063" i="4" s="1"/>
  <c r="D13064" i="4"/>
  <c r="E13064" i="4" s="1"/>
  <c r="D13065" i="4"/>
  <c r="E13065" i="4" s="1"/>
  <c r="D13066" i="4"/>
  <c r="E13066" i="4" s="1"/>
  <c r="D13067" i="4"/>
  <c r="E13067" i="4" s="1"/>
  <c r="D13068" i="4"/>
  <c r="E13068" i="4" s="1"/>
  <c r="D13069" i="4"/>
  <c r="E13069" i="4" s="1"/>
  <c r="D13070" i="4"/>
  <c r="E13070" i="4" s="1"/>
  <c r="D13071" i="4"/>
  <c r="E13071" i="4" s="1"/>
  <c r="D13072" i="4"/>
  <c r="E13072" i="4" s="1"/>
  <c r="D13073" i="4"/>
  <c r="E13073" i="4" s="1"/>
  <c r="D13074" i="4"/>
  <c r="E13074" i="4" s="1"/>
  <c r="D13075" i="4"/>
  <c r="E13075" i="4" s="1"/>
  <c r="D13076" i="4"/>
  <c r="E13076" i="4" s="1"/>
  <c r="D13077" i="4"/>
  <c r="E13077" i="4" s="1"/>
  <c r="D13078" i="4"/>
  <c r="E13078" i="4" s="1"/>
  <c r="D13079" i="4"/>
  <c r="E13079" i="4" s="1"/>
  <c r="D13080" i="4"/>
  <c r="E13080" i="4" s="1"/>
  <c r="D13081" i="4"/>
  <c r="E13081" i="4" s="1"/>
  <c r="D13082" i="4"/>
  <c r="E13082" i="4" s="1"/>
  <c r="D13083" i="4"/>
  <c r="E13083" i="4" s="1"/>
  <c r="D13084" i="4"/>
  <c r="E13084" i="4" s="1"/>
  <c r="D13085" i="4"/>
  <c r="E13085" i="4" s="1"/>
  <c r="D13086" i="4"/>
  <c r="E13086" i="4" s="1"/>
  <c r="D13087" i="4"/>
  <c r="E13087" i="4" s="1"/>
  <c r="D13088" i="4"/>
  <c r="E13088" i="4" s="1"/>
  <c r="D13089" i="4"/>
  <c r="E13089" i="4" s="1"/>
  <c r="D13090" i="4"/>
  <c r="E13090" i="4" s="1"/>
  <c r="D13091" i="4"/>
  <c r="E13091" i="4" s="1"/>
  <c r="D13092" i="4"/>
  <c r="E13092" i="4" s="1"/>
  <c r="D13093" i="4"/>
  <c r="E13093" i="4" s="1"/>
  <c r="D13094" i="4"/>
  <c r="E13094" i="4" s="1"/>
  <c r="D13095" i="4"/>
  <c r="E13095" i="4" s="1"/>
  <c r="D13096" i="4"/>
  <c r="E13096" i="4" s="1"/>
  <c r="D13097" i="4"/>
  <c r="E13097" i="4" s="1"/>
  <c r="D13098" i="4"/>
  <c r="E13098" i="4" s="1"/>
  <c r="D13099" i="4"/>
  <c r="E13099" i="4" s="1"/>
  <c r="D13100" i="4"/>
  <c r="E13100" i="4" s="1"/>
  <c r="D13101" i="4"/>
  <c r="E13101" i="4" s="1"/>
  <c r="D13102" i="4"/>
  <c r="E13102" i="4" s="1"/>
  <c r="D13103" i="4"/>
  <c r="E13103" i="4" s="1"/>
  <c r="D13104" i="4"/>
  <c r="E13104" i="4" s="1"/>
  <c r="D13105" i="4"/>
  <c r="E13105" i="4" s="1"/>
  <c r="D13106" i="4"/>
  <c r="E13106" i="4" s="1"/>
  <c r="D13107" i="4"/>
  <c r="E13107" i="4" s="1"/>
  <c r="D13108" i="4"/>
  <c r="E13108" i="4" s="1"/>
  <c r="D13109" i="4"/>
  <c r="E13109" i="4" s="1"/>
  <c r="D13110" i="4"/>
  <c r="E13110" i="4" s="1"/>
  <c r="D13111" i="4"/>
  <c r="E13111" i="4" s="1"/>
  <c r="D13112" i="4"/>
  <c r="E13112" i="4" s="1"/>
  <c r="D13113" i="4"/>
  <c r="E13113" i="4" s="1"/>
  <c r="D13114" i="4"/>
  <c r="E13114" i="4" s="1"/>
  <c r="D13115" i="4"/>
  <c r="E13115" i="4" s="1"/>
  <c r="D13116" i="4"/>
  <c r="E13116" i="4" s="1"/>
  <c r="D13117" i="4"/>
  <c r="E13117" i="4" s="1"/>
  <c r="D13118" i="4"/>
  <c r="E13118" i="4" s="1"/>
  <c r="D13119" i="4"/>
  <c r="E13119" i="4" s="1"/>
  <c r="D13120" i="4"/>
  <c r="E13120" i="4" s="1"/>
  <c r="D13121" i="4"/>
  <c r="E13121" i="4" s="1"/>
  <c r="D13122" i="4"/>
  <c r="E13122" i="4" s="1"/>
  <c r="D13123" i="4"/>
  <c r="E13123" i="4" s="1"/>
  <c r="D13124" i="4"/>
  <c r="E13124" i="4" s="1"/>
  <c r="D13125" i="4"/>
  <c r="E13125" i="4" s="1"/>
  <c r="D13126" i="4"/>
  <c r="E13126" i="4" s="1"/>
  <c r="D13127" i="4"/>
  <c r="E13127" i="4" s="1"/>
  <c r="D13128" i="4"/>
  <c r="E13128" i="4" s="1"/>
  <c r="D13129" i="4"/>
  <c r="E13129" i="4" s="1"/>
  <c r="D13130" i="4"/>
  <c r="E13130" i="4" s="1"/>
  <c r="D13131" i="4"/>
  <c r="E13131" i="4" s="1"/>
  <c r="D13132" i="4"/>
  <c r="E13132" i="4" s="1"/>
  <c r="D13133" i="4"/>
  <c r="E13133" i="4" s="1"/>
  <c r="D13134" i="4"/>
  <c r="E13134" i="4" s="1"/>
  <c r="D13135" i="4"/>
  <c r="E13135" i="4" s="1"/>
  <c r="D13136" i="4"/>
  <c r="E13136" i="4" s="1"/>
  <c r="D13137" i="4"/>
  <c r="E13137" i="4" s="1"/>
  <c r="D13138" i="4"/>
  <c r="E13138" i="4" s="1"/>
  <c r="D13139" i="4"/>
  <c r="E13139" i="4" s="1"/>
  <c r="D13140" i="4"/>
  <c r="E13140" i="4" s="1"/>
  <c r="D13141" i="4"/>
  <c r="E13141" i="4" s="1"/>
  <c r="D13142" i="4"/>
  <c r="E13142" i="4" s="1"/>
  <c r="D13143" i="4"/>
  <c r="E13143" i="4" s="1"/>
  <c r="D13144" i="4"/>
  <c r="E13144" i="4" s="1"/>
  <c r="D13145" i="4"/>
  <c r="E13145" i="4" s="1"/>
  <c r="D13146" i="4"/>
  <c r="E13146" i="4" s="1"/>
  <c r="D13147" i="4"/>
  <c r="E13147" i="4" s="1"/>
  <c r="D13148" i="4"/>
  <c r="E13148" i="4" s="1"/>
  <c r="D13149" i="4"/>
  <c r="E13149" i="4" s="1"/>
  <c r="D13150" i="4"/>
  <c r="E13150" i="4" s="1"/>
  <c r="D13151" i="4"/>
  <c r="E13151" i="4" s="1"/>
  <c r="D13152" i="4"/>
  <c r="E13152" i="4" s="1"/>
  <c r="D13153" i="4"/>
  <c r="E13153" i="4" s="1"/>
  <c r="D13154" i="4"/>
  <c r="E13154" i="4" s="1"/>
  <c r="D13155" i="4"/>
  <c r="E13155" i="4" s="1"/>
  <c r="D13156" i="4"/>
  <c r="E13156" i="4" s="1"/>
  <c r="D13157" i="4"/>
  <c r="E13157" i="4" s="1"/>
  <c r="D13158" i="4"/>
  <c r="E13158" i="4" s="1"/>
  <c r="D13159" i="4"/>
  <c r="E13159" i="4" s="1"/>
  <c r="D13160" i="4"/>
  <c r="E13160" i="4" s="1"/>
  <c r="D13161" i="4"/>
  <c r="E13161" i="4" s="1"/>
  <c r="D13162" i="4"/>
  <c r="E13162" i="4" s="1"/>
  <c r="D13163" i="4"/>
  <c r="E13163" i="4" s="1"/>
  <c r="D13164" i="4"/>
  <c r="E13164" i="4" s="1"/>
  <c r="D13165" i="4"/>
  <c r="E13165" i="4" s="1"/>
  <c r="D13166" i="4"/>
  <c r="E13166" i="4" s="1"/>
  <c r="D13167" i="4"/>
  <c r="E13167" i="4" s="1"/>
  <c r="D13168" i="4"/>
  <c r="E13168" i="4" s="1"/>
  <c r="D13169" i="4"/>
  <c r="E13169" i="4" s="1"/>
  <c r="D13170" i="4"/>
  <c r="E13170" i="4" s="1"/>
  <c r="D13171" i="4"/>
  <c r="E13171" i="4" s="1"/>
  <c r="D13172" i="4"/>
  <c r="E13172" i="4" s="1"/>
  <c r="D13173" i="4"/>
  <c r="E13173" i="4" s="1"/>
  <c r="D13174" i="4"/>
  <c r="E13174" i="4" s="1"/>
  <c r="D13175" i="4"/>
  <c r="E13175" i="4" s="1"/>
  <c r="D13176" i="4"/>
  <c r="E13176" i="4" s="1"/>
  <c r="D13177" i="4"/>
  <c r="E13177" i="4" s="1"/>
  <c r="D13178" i="4"/>
  <c r="E13178" i="4" s="1"/>
  <c r="D13179" i="4"/>
  <c r="E13179" i="4" s="1"/>
  <c r="D13180" i="4"/>
  <c r="E13180" i="4" s="1"/>
  <c r="D13181" i="4"/>
  <c r="E13181" i="4" s="1"/>
  <c r="D13182" i="4"/>
  <c r="E13182" i="4" s="1"/>
  <c r="D13183" i="4"/>
  <c r="E13183" i="4" s="1"/>
  <c r="D13184" i="4"/>
  <c r="E13184" i="4" s="1"/>
  <c r="E1" i="4"/>
  <c r="H6" i="4" l="1"/>
  <c r="N13186" i="1"/>
  <c r="O13186" i="1"/>
  <c r="M13186" i="1"/>
  <c r="H4" i="3" l="1"/>
  <c r="I4" i="3"/>
  <c r="H5" i="3"/>
  <c r="I5" i="3" s="1"/>
  <c r="H6" i="3"/>
  <c r="I6" i="3"/>
  <c r="H7" i="3"/>
  <c r="I7" i="3"/>
  <c r="H8" i="3"/>
  <c r="I8" i="3"/>
  <c r="H9" i="3"/>
  <c r="I9" i="3" s="1"/>
  <c r="H10" i="3"/>
  <c r="I10" i="3"/>
  <c r="H11" i="3"/>
  <c r="I11" i="3"/>
  <c r="H12" i="3"/>
  <c r="I12" i="3"/>
  <c r="H13" i="3"/>
  <c r="I13" i="3" s="1"/>
  <c r="H14" i="3"/>
  <c r="I14" i="3"/>
  <c r="H15" i="3"/>
  <c r="I15" i="3"/>
  <c r="H16" i="3"/>
  <c r="I16" i="3"/>
  <c r="H17" i="3"/>
  <c r="I17" i="3" s="1"/>
  <c r="H18" i="3"/>
  <c r="I18" i="3"/>
  <c r="H19" i="3"/>
  <c r="I19" i="3"/>
  <c r="H20" i="3"/>
  <c r="I20" i="3"/>
  <c r="H21" i="3"/>
  <c r="I21" i="3" s="1"/>
  <c r="H22" i="3"/>
  <c r="I22" i="3"/>
  <c r="H23" i="3"/>
  <c r="I23" i="3"/>
  <c r="H24" i="3"/>
  <c r="I24" i="3"/>
  <c r="H25" i="3"/>
  <c r="I25" i="3" s="1"/>
  <c r="H26" i="3"/>
  <c r="I26" i="3"/>
  <c r="H27" i="3"/>
  <c r="I27" i="3"/>
  <c r="H28" i="3"/>
  <c r="I28" i="3"/>
  <c r="H29" i="3"/>
  <c r="I29" i="3" s="1"/>
  <c r="H30" i="3"/>
  <c r="I30" i="3"/>
  <c r="H31" i="3"/>
  <c r="I31" i="3"/>
  <c r="H32" i="3"/>
  <c r="I32" i="3"/>
  <c r="H33" i="3"/>
  <c r="I33" i="3" s="1"/>
  <c r="H34" i="3"/>
  <c r="I34" i="3"/>
  <c r="H35" i="3"/>
  <c r="I35" i="3"/>
  <c r="H36" i="3"/>
  <c r="I36" i="3"/>
  <c r="H37" i="3"/>
  <c r="I37" i="3" s="1"/>
  <c r="H38" i="3"/>
  <c r="I38" i="3"/>
  <c r="H39" i="3"/>
  <c r="I39" i="3"/>
  <c r="H40" i="3"/>
  <c r="I40" i="3"/>
  <c r="H41" i="3"/>
  <c r="I41" i="3" s="1"/>
  <c r="H42" i="3"/>
  <c r="I42" i="3"/>
  <c r="H43" i="3"/>
  <c r="I43" i="3"/>
  <c r="H44" i="3"/>
  <c r="I44" i="3"/>
  <c r="H45" i="3"/>
  <c r="I45" i="3" s="1"/>
  <c r="H46" i="3"/>
  <c r="I46" i="3"/>
  <c r="H47" i="3"/>
  <c r="I47" i="3"/>
  <c r="H48" i="3"/>
  <c r="I48" i="3" s="1"/>
  <c r="H49" i="3"/>
  <c r="I49" i="3" s="1"/>
  <c r="H50" i="3"/>
  <c r="I50" i="3"/>
  <c r="H51" i="3"/>
  <c r="I51" i="3"/>
  <c r="H52" i="3"/>
  <c r="I52" i="3"/>
  <c r="H53" i="3"/>
  <c r="I53" i="3" s="1"/>
  <c r="H54" i="3"/>
  <c r="I54" i="3" s="1"/>
  <c r="H55" i="3"/>
  <c r="I55" i="3"/>
  <c r="H56" i="3"/>
  <c r="I56" i="3" s="1"/>
  <c r="H57" i="3"/>
  <c r="I57" i="3" s="1"/>
  <c r="H58" i="3"/>
  <c r="I58" i="3"/>
  <c r="H59" i="3"/>
  <c r="I59" i="3"/>
  <c r="H60" i="3"/>
  <c r="I60" i="3"/>
  <c r="H61" i="3"/>
  <c r="I61" i="3" s="1"/>
  <c r="H62" i="3"/>
  <c r="I62" i="3" s="1"/>
  <c r="H63" i="3"/>
  <c r="I63" i="3"/>
  <c r="H64" i="3"/>
  <c r="I64" i="3" s="1"/>
  <c r="H65" i="3"/>
  <c r="I65" i="3" s="1"/>
  <c r="H66" i="3"/>
  <c r="I66" i="3"/>
  <c r="H67" i="3"/>
  <c r="I67" i="3"/>
  <c r="H68" i="3"/>
  <c r="I68" i="3"/>
  <c r="H69" i="3"/>
  <c r="I69" i="3" s="1"/>
  <c r="H70" i="3"/>
  <c r="I70" i="3" s="1"/>
  <c r="H71" i="3"/>
  <c r="I71" i="3"/>
  <c r="H72" i="3"/>
  <c r="I72" i="3" s="1"/>
  <c r="H73" i="3"/>
  <c r="I73" i="3" s="1"/>
  <c r="H74" i="3"/>
  <c r="I74" i="3"/>
  <c r="H75" i="3"/>
  <c r="I75" i="3"/>
  <c r="H76" i="3"/>
  <c r="I76" i="3"/>
  <c r="H77" i="3"/>
  <c r="I77" i="3" s="1"/>
  <c r="H78" i="3"/>
  <c r="I78" i="3" s="1"/>
  <c r="H79" i="3"/>
  <c r="I79" i="3"/>
  <c r="H80" i="3"/>
  <c r="I80" i="3" s="1"/>
  <c r="H81" i="3"/>
  <c r="I81" i="3" s="1"/>
  <c r="H82" i="3"/>
  <c r="I82" i="3"/>
  <c r="H83" i="3"/>
  <c r="I83" i="3"/>
  <c r="H84" i="3"/>
  <c r="I84" i="3"/>
  <c r="H85" i="3"/>
  <c r="I85" i="3" s="1"/>
  <c r="H86" i="3"/>
  <c r="I86" i="3" s="1"/>
  <c r="H87" i="3"/>
  <c r="I87" i="3" s="1"/>
  <c r="H88" i="3"/>
  <c r="I88" i="3" s="1"/>
  <c r="H89" i="3"/>
  <c r="I89" i="3" s="1"/>
  <c r="H90" i="3"/>
  <c r="I90" i="3"/>
  <c r="H91" i="3"/>
  <c r="I91" i="3"/>
  <c r="H92" i="3"/>
  <c r="I92" i="3"/>
  <c r="H93" i="3"/>
  <c r="I93" i="3" s="1"/>
  <c r="H94" i="3"/>
  <c r="I94" i="3" s="1"/>
  <c r="H95" i="3"/>
  <c r="I95" i="3" s="1"/>
  <c r="H96" i="3"/>
  <c r="I96" i="3" s="1"/>
  <c r="H97" i="3"/>
  <c r="I97" i="3" s="1"/>
  <c r="H98" i="3"/>
  <c r="I98" i="3"/>
  <c r="H99" i="3"/>
  <c r="I99" i="3"/>
  <c r="H100" i="3"/>
  <c r="I100" i="3"/>
  <c r="H101" i="3"/>
  <c r="I101" i="3" s="1"/>
  <c r="H102" i="3"/>
  <c r="I102" i="3" s="1"/>
  <c r="H103" i="3"/>
  <c r="I103" i="3" s="1"/>
  <c r="H104" i="3"/>
  <c r="I104" i="3" s="1"/>
  <c r="H105" i="3"/>
  <c r="I105" i="3" s="1"/>
  <c r="H106" i="3"/>
  <c r="I106" i="3"/>
  <c r="H107" i="3"/>
  <c r="I107" i="3"/>
  <c r="H108" i="3"/>
  <c r="I108" i="3"/>
  <c r="H109" i="3"/>
  <c r="I109" i="3" s="1"/>
  <c r="H110" i="3"/>
  <c r="I110" i="3" s="1"/>
  <c r="H111" i="3"/>
  <c r="I111" i="3" s="1"/>
  <c r="H112" i="3"/>
  <c r="I112" i="3" s="1"/>
  <c r="H113" i="3"/>
  <c r="I113" i="3" s="1"/>
  <c r="H114" i="3"/>
  <c r="I114" i="3"/>
  <c r="H115" i="3"/>
  <c r="I115" i="3"/>
  <c r="H116" i="3"/>
  <c r="I116" i="3"/>
  <c r="H117" i="3"/>
  <c r="I117" i="3" s="1"/>
  <c r="H118" i="3"/>
  <c r="I118" i="3" s="1"/>
  <c r="H119" i="3"/>
  <c r="I119" i="3" s="1"/>
  <c r="H120" i="3"/>
  <c r="I120" i="3" s="1"/>
  <c r="H121" i="3"/>
  <c r="I121" i="3" s="1"/>
  <c r="H122" i="3"/>
  <c r="I122" i="3"/>
  <c r="H123" i="3"/>
  <c r="I123" i="3"/>
  <c r="H124" i="3"/>
  <c r="I124" i="3"/>
  <c r="H125" i="3"/>
  <c r="I125" i="3" s="1"/>
  <c r="H126" i="3"/>
  <c r="I126" i="3" s="1"/>
  <c r="H127" i="3"/>
  <c r="I127" i="3" s="1"/>
  <c r="H128" i="3"/>
  <c r="I128" i="3" s="1"/>
  <c r="H129" i="3"/>
  <c r="I129" i="3" s="1"/>
  <c r="H130" i="3"/>
  <c r="I130" i="3"/>
  <c r="H131" i="3"/>
  <c r="I131" i="3"/>
  <c r="H132" i="3"/>
  <c r="I132" i="3"/>
  <c r="H133" i="3"/>
  <c r="I133" i="3" s="1"/>
  <c r="H134" i="3"/>
  <c r="I134" i="3" s="1"/>
  <c r="H135" i="3"/>
  <c r="I135" i="3" s="1"/>
  <c r="H136" i="3"/>
  <c r="I136" i="3" s="1"/>
  <c r="H137" i="3"/>
  <c r="I137" i="3" s="1"/>
  <c r="H138" i="3"/>
  <c r="I138" i="3"/>
  <c r="H139" i="3"/>
  <c r="I139" i="3"/>
  <c r="H140" i="3"/>
  <c r="I140" i="3"/>
  <c r="H141" i="3"/>
  <c r="I141" i="3" s="1"/>
  <c r="H142" i="3"/>
  <c r="I142" i="3" s="1"/>
  <c r="H143" i="3"/>
  <c r="I143" i="3" s="1"/>
  <c r="H144" i="3"/>
  <c r="I144" i="3" s="1"/>
  <c r="H145" i="3"/>
  <c r="I145" i="3" s="1"/>
  <c r="H146" i="3"/>
  <c r="I146" i="3"/>
  <c r="H147" i="3"/>
  <c r="I147" i="3"/>
  <c r="H148" i="3"/>
  <c r="I148" i="3"/>
  <c r="H149" i="3"/>
  <c r="I149" i="3" s="1"/>
  <c r="H150" i="3"/>
  <c r="I150" i="3" s="1"/>
  <c r="H151" i="3"/>
  <c r="I151" i="3" s="1"/>
  <c r="H152" i="3"/>
  <c r="I152" i="3" s="1"/>
  <c r="H153" i="3"/>
  <c r="I153" i="3" s="1"/>
  <c r="H154" i="3"/>
  <c r="I154" i="3"/>
  <c r="H155" i="3"/>
  <c r="I155" i="3"/>
  <c r="H156" i="3"/>
  <c r="I156" i="3"/>
  <c r="H157" i="3"/>
  <c r="I157" i="3" s="1"/>
  <c r="H158" i="3"/>
  <c r="I158" i="3" s="1"/>
  <c r="H159" i="3"/>
  <c r="I159" i="3" s="1"/>
  <c r="H160" i="3"/>
  <c r="I160" i="3" s="1"/>
  <c r="H161" i="3"/>
  <c r="I161" i="3" s="1"/>
  <c r="H162" i="3"/>
  <c r="I162" i="3"/>
  <c r="H163" i="3"/>
  <c r="I163" i="3"/>
  <c r="H164" i="3"/>
  <c r="I164" i="3"/>
  <c r="H165" i="3"/>
  <c r="I165" i="3" s="1"/>
  <c r="H166" i="3"/>
  <c r="I166" i="3" s="1"/>
  <c r="H167" i="3"/>
  <c r="I167" i="3" s="1"/>
  <c r="H168" i="3"/>
  <c r="I168" i="3" s="1"/>
  <c r="H169" i="3"/>
  <c r="I169" i="3" s="1"/>
  <c r="H170" i="3"/>
  <c r="I170" i="3"/>
  <c r="H171" i="3"/>
  <c r="I171" i="3"/>
  <c r="H172" i="3"/>
  <c r="I172" i="3"/>
  <c r="H173" i="3"/>
  <c r="I173" i="3" s="1"/>
  <c r="H174" i="3"/>
  <c r="I174" i="3" s="1"/>
  <c r="H175" i="3"/>
  <c r="I175" i="3" s="1"/>
  <c r="H176" i="3"/>
  <c r="I176" i="3" s="1"/>
  <c r="H177" i="3"/>
  <c r="I177" i="3" s="1"/>
  <c r="H178" i="3"/>
  <c r="I178" i="3"/>
  <c r="H179" i="3"/>
  <c r="I179" i="3"/>
  <c r="H180" i="3"/>
  <c r="I180" i="3"/>
  <c r="H181" i="3"/>
  <c r="I181" i="3" s="1"/>
  <c r="H182" i="3"/>
  <c r="I182" i="3" s="1"/>
  <c r="H183" i="3"/>
  <c r="I183" i="3" s="1"/>
  <c r="H184" i="3"/>
  <c r="I184" i="3" s="1"/>
  <c r="H185" i="3"/>
  <c r="I185" i="3" s="1"/>
  <c r="H186" i="3"/>
  <c r="I186" i="3"/>
  <c r="H187" i="3"/>
  <c r="I187" i="3"/>
  <c r="H188" i="3"/>
  <c r="I188" i="3"/>
  <c r="H189" i="3"/>
  <c r="I189" i="3" s="1"/>
  <c r="H190" i="3"/>
  <c r="I190" i="3" s="1"/>
  <c r="H191" i="3"/>
  <c r="I191" i="3" s="1"/>
  <c r="H192" i="3"/>
  <c r="I192" i="3" s="1"/>
  <c r="H193" i="3"/>
  <c r="I193" i="3" s="1"/>
  <c r="H194" i="3"/>
  <c r="I194" i="3"/>
  <c r="H195" i="3"/>
  <c r="I195" i="3"/>
  <c r="H196" i="3"/>
  <c r="I196" i="3"/>
  <c r="H197" i="3"/>
  <c r="I197" i="3" s="1"/>
  <c r="H198" i="3"/>
  <c r="I198" i="3" s="1"/>
  <c r="H199" i="3"/>
  <c r="I199" i="3" s="1"/>
  <c r="H200" i="3"/>
  <c r="I200" i="3" s="1"/>
  <c r="H201" i="3"/>
  <c r="I201" i="3" s="1"/>
  <c r="H202" i="3"/>
  <c r="I202" i="3"/>
  <c r="H203" i="3"/>
  <c r="I203" i="3"/>
  <c r="H204" i="3"/>
  <c r="I204" i="3"/>
  <c r="H205" i="3"/>
  <c r="I205" i="3" s="1"/>
  <c r="H206" i="3"/>
  <c r="I206" i="3" s="1"/>
  <c r="H207" i="3"/>
  <c r="I207" i="3" s="1"/>
  <c r="H208" i="3"/>
  <c r="I208" i="3" s="1"/>
  <c r="H209" i="3"/>
  <c r="I209" i="3" s="1"/>
  <c r="H210" i="3"/>
  <c r="I210" i="3"/>
  <c r="H211" i="3"/>
  <c r="I211" i="3"/>
  <c r="H212" i="3"/>
  <c r="I212" i="3"/>
  <c r="H213" i="3"/>
  <c r="I213" i="3" s="1"/>
  <c r="H214" i="3"/>
  <c r="I214" i="3" s="1"/>
  <c r="H215" i="3"/>
  <c r="I215" i="3" s="1"/>
  <c r="H216" i="3"/>
  <c r="I216" i="3" s="1"/>
  <c r="H217" i="3"/>
  <c r="I217" i="3" s="1"/>
  <c r="H218" i="3"/>
  <c r="I218" i="3"/>
  <c r="H219" i="3"/>
  <c r="I219" i="3"/>
  <c r="H220" i="3"/>
  <c r="I220" i="3"/>
  <c r="H221" i="3"/>
  <c r="I221" i="3" s="1"/>
  <c r="H222" i="3"/>
  <c r="I222" i="3" s="1"/>
  <c r="H223" i="3"/>
  <c r="I223" i="3" s="1"/>
  <c r="H224" i="3"/>
  <c r="I224" i="3" s="1"/>
  <c r="H225" i="3"/>
  <c r="I225" i="3" s="1"/>
  <c r="H226" i="3"/>
  <c r="I226" i="3"/>
  <c r="H227" i="3"/>
  <c r="I227" i="3"/>
  <c r="H228" i="3"/>
  <c r="I228" i="3"/>
  <c r="H229" i="3"/>
  <c r="I229" i="3" s="1"/>
  <c r="H230" i="3"/>
  <c r="I230" i="3" s="1"/>
  <c r="H231" i="3"/>
  <c r="I231" i="3" s="1"/>
  <c r="H232" i="3"/>
  <c r="I232" i="3" s="1"/>
  <c r="H233" i="3"/>
  <c r="I233" i="3" s="1"/>
  <c r="H234" i="3"/>
  <c r="I234" i="3"/>
  <c r="H235" i="3"/>
  <c r="I235" i="3"/>
  <c r="H236" i="3"/>
  <c r="I236" i="3"/>
  <c r="H237" i="3"/>
  <c r="I237" i="3" s="1"/>
  <c r="H238" i="3"/>
  <c r="I238" i="3" s="1"/>
  <c r="H239" i="3"/>
  <c r="I239" i="3" s="1"/>
  <c r="H240" i="3"/>
  <c r="I240" i="3" s="1"/>
  <c r="H241" i="3"/>
  <c r="I241" i="3" s="1"/>
  <c r="H242" i="3"/>
  <c r="I242" i="3"/>
  <c r="H243" i="3"/>
  <c r="I243" i="3"/>
  <c r="H244" i="3"/>
  <c r="I244" i="3"/>
  <c r="H245" i="3"/>
  <c r="I245" i="3" s="1"/>
  <c r="H246" i="3"/>
  <c r="I246" i="3" s="1"/>
  <c r="H247" i="3"/>
  <c r="I247" i="3" s="1"/>
  <c r="H248" i="3"/>
  <c r="I248" i="3" s="1"/>
  <c r="H249" i="3"/>
  <c r="I249" i="3" s="1"/>
  <c r="H250" i="3"/>
  <c r="I250" i="3"/>
  <c r="H251" i="3"/>
  <c r="I251" i="3"/>
  <c r="H252" i="3"/>
  <c r="I252" i="3"/>
  <c r="H253" i="3"/>
  <c r="I253" i="3" s="1"/>
  <c r="H254" i="3"/>
  <c r="I254" i="3" s="1"/>
  <c r="H255" i="3"/>
  <c r="I255" i="3" s="1"/>
  <c r="H256" i="3"/>
  <c r="I256" i="3" s="1"/>
  <c r="H257" i="3"/>
  <c r="I257" i="3" s="1"/>
  <c r="H258" i="3"/>
  <c r="I258" i="3"/>
  <c r="H259" i="3"/>
  <c r="I259" i="3"/>
  <c r="H260" i="3"/>
  <c r="I260" i="3"/>
  <c r="H261" i="3"/>
  <c r="I261" i="3" s="1"/>
  <c r="H262" i="3"/>
  <c r="I262" i="3" s="1"/>
  <c r="H263" i="3"/>
  <c r="I263" i="3" s="1"/>
  <c r="H264" i="3"/>
  <c r="I264" i="3" s="1"/>
  <c r="H265" i="3"/>
  <c r="I265" i="3" s="1"/>
  <c r="H266" i="3"/>
  <c r="I266" i="3"/>
  <c r="H267" i="3"/>
  <c r="I267" i="3"/>
  <c r="H268" i="3"/>
  <c r="I268" i="3"/>
  <c r="H269" i="3"/>
  <c r="I269" i="3" s="1"/>
  <c r="H270" i="3"/>
  <c r="I270" i="3" s="1"/>
  <c r="H271" i="3"/>
  <c r="I271" i="3" s="1"/>
  <c r="H272" i="3"/>
  <c r="I272" i="3" s="1"/>
  <c r="H273" i="3"/>
  <c r="I273" i="3" s="1"/>
  <c r="H274" i="3"/>
  <c r="I274" i="3"/>
  <c r="H275" i="3"/>
  <c r="I275" i="3"/>
  <c r="H276" i="3"/>
  <c r="I276" i="3"/>
  <c r="H277" i="3"/>
  <c r="I277" i="3" s="1"/>
  <c r="H278" i="3"/>
  <c r="I278" i="3" s="1"/>
  <c r="H279" i="3"/>
  <c r="I279" i="3" s="1"/>
  <c r="H280" i="3"/>
  <c r="I280" i="3" s="1"/>
  <c r="H281" i="3"/>
  <c r="I281" i="3" s="1"/>
  <c r="H282" i="3"/>
  <c r="I282" i="3"/>
  <c r="H283" i="3"/>
  <c r="I283" i="3"/>
  <c r="H284" i="3"/>
  <c r="I284" i="3"/>
  <c r="H285" i="3"/>
  <c r="I285" i="3" s="1"/>
  <c r="H286" i="3"/>
  <c r="I286" i="3" s="1"/>
  <c r="H287" i="3"/>
  <c r="I287" i="3" s="1"/>
  <c r="H288" i="3"/>
  <c r="I288" i="3" s="1"/>
  <c r="H289" i="3"/>
  <c r="I289" i="3" s="1"/>
  <c r="H290" i="3"/>
  <c r="I290" i="3"/>
  <c r="H291" i="3"/>
  <c r="I291" i="3"/>
  <c r="H292" i="3"/>
  <c r="I292" i="3"/>
  <c r="H293" i="3"/>
  <c r="I293" i="3" s="1"/>
  <c r="H294" i="3"/>
  <c r="I294" i="3" s="1"/>
  <c r="H295" i="3"/>
  <c r="I295" i="3" s="1"/>
  <c r="H296" i="3"/>
  <c r="I296" i="3" s="1"/>
  <c r="H297" i="3"/>
  <c r="I297" i="3" s="1"/>
  <c r="H298" i="3"/>
  <c r="I298" i="3"/>
  <c r="H299" i="3"/>
  <c r="I299" i="3"/>
  <c r="H300" i="3"/>
  <c r="I300" i="3"/>
  <c r="H301" i="3"/>
  <c r="I301" i="3" s="1"/>
  <c r="H302" i="3"/>
  <c r="I302" i="3" s="1"/>
  <c r="H303" i="3"/>
  <c r="I303" i="3" s="1"/>
  <c r="H304" i="3"/>
  <c r="I304" i="3" s="1"/>
  <c r="H305" i="3"/>
  <c r="I305" i="3" s="1"/>
  <c r="H306" i="3"/>
  <c r="I306" i="3"/>
  <c r="H307" i="3"/>
  <c r="I307" i="3"/>
  <c r="H308" i="3"/>
  <c r="I308" i="3"/>
  <c r="H309" i="3"/>
  <c r="I309" i="3" s="1"/>
  <c r="H310" i="3"/>
  <c r="I310" i="3" s="1"/>
  <c r="H311" i="3"/>
  <c r="I311" i="3" s="1"/>
  <c r="H312" i="3"/>
  <c r="I312" i="3" s="1"/>
  <c r="H313" i="3"/>
  <c r="I313" i="3" s="1"/>
  <c r="H314" i="3"/>
  <c r="I314" i="3"/>
  <c r="H315" i="3"/>
  <c r="I315" i="3"/>
  <c r="H316" i="3"/>
  <c r="I316" i="3"/>
  <c r="H317" i="3"/>
  <c r="I317" i="3" s="1"/>
  <c r="H318" i="3"/>
  <c r="I318" i="3" s="1"/>
  <c r="H319" i="3"/>
  <c r="I319" i="3" s="1"/>
  <c r="H320" i="3"/>
  <c r="I320" i="3" s="1"/>
  <c r="H321" i="3"/>
  <c r="I321" i="3" s="1"/>
  <c r="H322" i="3"/>
  <c r="I322" i="3"/>
  <c r="H323" i="3"/>
  <c r="I323" i="3"/>
  <c r="H324" i="3"/>
  <c r="I324" i="3"/>
  <c r="H325" i="3"/>
  <c r="I325" i="3" s="1"/>
  <c r="H326" i="3"/>
  <c r="I326" i="3" s="1"/>
  <c r="H327" i="3"/>
  <c r="I327" i="3" s="1"/>
  <c r="H328" i="3"/>
  <c r="I328" i="3" s="1"/>
  <c r="H329" i="3"/>
  <c r="I329" i="3" s="1"/>
  <c r="H330" i="3"/>
  <c r="I330" i="3"/>
  <c r="H331" i="3"/>
  <c r="I331" i="3"/>
  <c r="H332" i="3"/>
  <c r="I332" i="3"/>
  <c r="H333" i="3"/>
  <c r="I333" i="3" s="1"/>
  <c r="H334" i="3"/>
  <c r="I334" i="3" s="1"/>
  <c r="H335" i="3"/>
  <c r="I335" i="3" s="1"/>
  <c r="H336" i="3"/>
  <c r="I336" i="3" s="1"/>
  <c r="H337" i="3"/>
  <c r="I337" i="3" s="1"/>
  <c r="H338" i="3"/>
  <c r="I338" i="3"/>
  <c r="H339" i="3"/>
  <c r="I339" i="3"/>
  <c r="H340" i="3"/>
  <c r="I340" i="3"/>
  <c r="H341" i="3"/>
  <c r="I341" i="3" s="1"/>
  <c r="H342" i="3"/>
  <c r="I342" i="3" s="1"/>
  <c r="H343" i="3"/>
  <c r="I343" i="3" s="1"/>
  <c r="H344" i="3"/>
  <c r="I344" i="3" s="1"/>
  <c r="H345" i="3"/>
  <c r="I345" i="3" s="1"/>
  <c r="H346" i="3"/>
  <c r="I346" i="3" s="1"/>
  <c r="H347" i="3"/>
  <c r="I347" i="3" s="1"/>
  <c r="H348" i="3"/>
  <c r="I348" i="3" s="1"/>
  <c r="H349" i="3"/>
  <c r="I349" i="3" s="1"/>
  <c r="H350" i="3"/>
  <c r="I350" i="3" s="1"/>
  <c r="H351" i="3"/>
  <c r="I351" i="3" s="1"/>
  <c r="H352" i="3"/>
  <c r="I352" i="3" s="1"/>
  <c r="H353" i="3"/>
  <c r="I353" i="3" s="1"/>
  <c r="H354" i="3"/>
  <c r="I354" i="3" s="1"/>
  <c r="H355" i="3"/>
  <c r="I355" i="3" s="1"/>
  <c r="H356" i="3"/>
  <c r="I356" i="3" s="1"/>
  <c r="H357" i="3"/>
  <c r="I357" i="3" s="1"/>
  <c r="H358" i="3"/>
  <c r="I358" i="3" s="1"/>
  <c r="H359" i="3"/>
  <c r="I359" i="3" s="1"/>
  <c r="H360" i="3"/>
  <c r="I360" i="3" s="1"/>
  <c r="H361" i="3"/>
  <c r="I361" i="3" s="1"/>
  <c r="H362" i="3"/>
  <c r="I362" i="3" s="1"/>
  <c r="H363" i="3"/>
  <c r="I363" i="3" s="1"/>
  <c r="H364" i="3"/>
  <c r="I364" i="3" s="1"/>
  <c r="H365" i="3"/>
  <c r="I365" i="3" s="1"/>
  <c r="H366" i="3"/>
  <c r="I366" i="3" s="1"/>
  <c r="H367" i="3"/>
  <c r="I367" i="3" s="1"/>
  <c r="H368" i="3"/>
  <c r="I368" i="3" s="1"/>
  <c r="H369" i="3"/>
  <c r="I369" i="3" s="1"/>
  <c r="H370" i="3"/>
  <c r="I370" i="3" s="1"/>
  <c r="H371" i="3"/>
  <c r="I371" i="3" s="1"/>
  <c r="H372" i="3"/>
  <c r="I372" i="3" s="1"/>
  <c r="H373" i="3"/>
  <c r="I373" i="3" s="1"/>
  <c r="H374" i="3"/>
  <c r="I374" i="3" s="1"/>
  <c r="H375" i="3"/>
  <c r="I375" i="3" s="1"/>
  <c r="H376" i="3"/>
  <c r="I376" i="3" s="1"/>
  <c r="H377" i="3"/>
  <c r="I377" i="3" s="1"/>
  <c r="H378" i="3"/>
  <c r="I378" i="3" s="1"/>
  <c r="H379" i="3"/>
  <c r="I379" i="3" s="1"/>
  <c r="H380" i="3"/>
  <c r="I380" i="3" s="1"/>
  <c r="H381" i="3"/>
  <c r="I381" i="3" s="1"/>
  <c r="H382" i="3"/>
  <c r="I382" i="3" s="1"/>
  <c r="H383" i="3"/>
  <c r="I383" i="3" s="1"/>
  <c r="H384" i="3"/>
  <c r="I384" i="3" s="1"/>
  <c r="H385" i="3"/>
  <c r="I385" i="3" s="1"/>
  <c r="H386" i="3"/>
  <c r="I386" i="3"/>
  <c r="H387" i="3"/>
  <c r="I387" i="3" s="1"/>
  <c r="H388" i="3"/>
  <c r="I388" i="3" s="1"/>
  <c r="H389" i="3"/>
  <c r="I389" i="3" s="1"/>
  <c r="H390" i="3"/>
  <c r="I390" i="3"/>
  <c r="H391" i="3"/>
  <c r="I391" i="3" s="1"/>
  <c r="H392" i="3"/>
  <c r="I392" i="3" s="1"/>
  <c r="H393" i="3"/>
  <c r="I393" i="3" s="1"/>
  <c r="H394" i="3"/>
  <c r="I394" i="3" s="1"/>
  <c r="H395" i="3"/>
  <c r="I395" i="3" s="1"/>
  <c r="H396" i="3"/>
  <c r="I396" i="3" s="1"/>
  <c r="H397" i="3"/>
  <c r="I397" i="3" s="1"/>
  <c r="H398" i="3"/>
  <c r="I398" i="3" s="1"/>
  <c r="H399" i="3"/>
  <c r="I399" i="3" s="1"/>
  <c r="H400" i="3"/>
  <c r="I400" i="3" s="1"/>
  <c r="H401" i="3"/>
  <c r="I401" i="3" s="1"/>
  <c r="H402" i="3"/>
  <c r="I402" i="3" s="1"/>
  <c r="H403" i="3"/>
  <c r="I403" i="3" s="1"/>
  <c r="H404" i="3"/>
  <c r="I404" i="3" s="1"/>
  <c r="H405" i="3"/>
  <c r="I405" i="3" s="1"/>
  <c r="H406" i="3"/>
  <c r="I406" i="3" s="1"/>
  <c r="H407" i="3"/>
  <c r="I407" i="3" s="1"/>
  <c r="H408" i="3"/>
  <c r="I408" i="3" s="1"/>
  <c r="H409" i="3"/>
  <c r="I409" i="3" s="1"/>
  <c r="H410" i="3"/>
  <c r="I410" i="3" s="1"/>
  <c r="H411" i="3"/>
  <c r="I411" i="3" s="1"/>
  <c r="H412" i="3"/>
  <c r="I412" i="3" s="1"/>
  <c r="H413" i="3"/>
  <c r="I413" i="3" s="1"/>
  <c r="H414" i="3"/>
  <c r="I414" i="3" s="1"/>
  <c r="H415" i="3"/>
  <c r="I415" i="3" s="1"/>
  <c r="H416" i="3"/>
  <c r="I416" i="3" s="1"/>
  <c r="H417" i="3"/>
  <c r="I417" i="3" s="1"/>
  <c r="H418" i="3"/>
  <c r="I418" i="3"/>
  <c r="H419" i="3"/>
  <c r="I419" i="3" s="1"/>
  <c r="H420" i="3"/>
  <c r="I420" i="3" s="1"/>
  <c r="H421" i="3"/>
  <c r="I421" i="3" s="1"/>
  <c r="H422" i="3"/>
  <c r="I422" i="3"/>
  <c r="H423" i="3"/>
  <c r="I423" i="3" s="1"/>
  <c r="H424" i="3"/>
  <c r="I424" i="3" s="1"/>
  <c r="H425" i="3"/>
  <c r="I425" i="3" s="1"/>
  <c r="H426" i="3"/>
  <c r="I426" i="3" s="1"/>
  <c r="H427" i="3"/>
  <c r="I427" i="3" s="1"/>
  <c r="H428" i="3"/>
  <c r="I428" i="3" s="1"/>
  <c r="H429" i="3"/>
  <c r="I429" i="3" s="1"/>
  <c r="H430" i="3"/>
  <c r="I430" i="3" s="1"/>
  <c r="H431" i="3"/>
  <c r="I431" i="3" s="1"/>
  <c r="H432" i="3"/>
  <c r="I432" i="3" s="1"/>
  <c r="H433" i="3"/>
  <c r="I433" i="3" s="1"/>
  <c r="H434" i="3"/>
  <c r="I434" i="3" s="1"/>
  <c r="H435" i="3"/>
  <c r="I435" i="3" s="1"/>
  <c r="H436" i="3"/>
  <c r="I436" i="3" s="1"/>
  <c r="H437" i="3"/>
  <c r="I437" i="3" s="1"/>
  <c r="H438" i="3"/>
  <c r="I438" i="3" s="1"/>
  <c r="H439" i="3"/>
  <c r="I439" i="3" s="1"/>
  <c r="H440" i="3"/>
  <c r="I440" i="3" s="1"/>
  <c r="H441" i="3"/>
  <c r="I441" i="3" s="1"/>
  <c r="H442" i="3"/>
  <c r="I442" i="3" s="1"/>
  <c r="H443" i="3"/>
  <c r="I443" i="3" s="1"/>
  <c r="H444" i="3"/>
  <c r="I444" i="3" s="1"/>
  <c r="H445" i="3"/>
  <c r="I445" i="3" s="1"/>
  <c r="H446" i="3"/>
  <c r="I446" i="3" s="1"/>
  <c r="H447" i="3"/>
  <c r="I447" i="3" s="1"/>
  <c r="H448" i="3"/>
  <c r="I448" i="3" s="1"/>
  <c r="H449" i="3"/>
  <c r="I449" i="3" s="1"/>
  <c r="H450" i="3"/>
  <c r="I450" i="3"/>
  <c r="H451" i="3"/>
  <c r="I451" i="3" s="1"/>
  <c r="H452" i="3"/>
  <c r="I452" i="3" s="1"/>
  <c r="H453" i="3"/>
  <c r="I453" i="3" s="1"/>
  <c r="H454" i="3"/>
  <c r="I454" i="3"/>
  <c r="H455" i="3"/>
  <c r="I455" i="3" s="1"/>
  <c r="H456" i="3"/>
  <c r="I456" i="3" s="1"/>
  <c r="H457" i="3"/>
  <c r="I457" i="3" s="1"/>
  <c r="H458" i="3"/>
  <c r="I458" i="3" s="1"/>
  <c r="H459" i="3"/>
  <c r="I459" i="3" s="1"/>
  <c r="H460" i="3"/>
  <c r="I460" i="3" s="1"/>
  <c r="H461" i="3"/>
  <c r="I461" i="3" s="1"/>
  <c r="H462" i="3"/>
  <c r="I462" i="3" s="1"/>
  <c r="H463" i="3"/>
  <c r="I463" i="3" s="1"/>
  <c r="H464" i="3"/>
  <c r="I464" i="3" s="1"/>
  <c r="H465" i="3"/>
  <c r="I465" i="3" s="1"/>
  <c r="H466" i="3"/>
  <c r="I466" i="3" s="1"/>
  <c r="H467" i="3"/>
  <c r="I467" i="3" s="1"/>
  <c r="H468" i="3"/>
  <c r="I468" i="3" s="1"/>
  <c r="H469" i="3"/>
  <c r="I469" i="3" s="1"/>
  <c r="H470" i="3"/>
  <c r="I470" i="3" s="1"/>
  <c r="H471" i="3"/>
  <c r="I471" i="3" s="1"/>
  <c r="H472" i="3"/>
  <c r="I472" i="3" s="1"/>
  <c r="H473" i="3"/>
  <c r="I473" i="3" s="1"/>
  <c r="H474" i="3"/>
  <c r="I474" i="3" s="1"/>
  <c r="H475" i="3"/>
  <c r="I475" i="3" s="1"/>
  <c r="H476" i="3"/>
  <c r="I476" i="3" s="1"/>
  <c r="H477" i="3"/>
  <c r="I477" i="3" s="1"/>
  <c r="H478" i="3"/>
  <c r="I478" i="3" s="1"/>
  <c r="H479" i="3"/>
  <c r="I479" i="3" s="1"/>
  <c r="H480" i="3"/>
  <c r="I480" i="3" s="1"/>
  <c r="H481" i="3"/>
  <c r="I481" i="3" s="1"/>
  <c r="H482" i="3"/>
  <c r="I482" i="3"/>
  <c r="H483" i="3"/>
  <c r="I483" i="3" s="1"/>
  <c r="H484" i="3"/>
  <c r="I484" i="3" s="1"/>
  <c r="H485" i="3"/>
  <c r="I485" i="3" s="1"/>
  <c r="H486" i="3"/>
  <c r="I486" i="3"/>
  <c r="H487" i="3"/>
  <c r="I487" i="3" s="1"/>
  <c r="H488" i="3"/>
  <c r="I488" i="3" s="1"/>
  <c r="H489" i="3"/>
  <c r="I489" i="3" s="1"/>
  <c r="H490" i="3"/>
  <c r="I490" i="3" s="1"/>
  <c r="H491" i="3"/>
  <c r="I491" i="3" s="1"/>
  <c r="H492" i="3"/>
  <c r="I492" i="3" s="1"/>
  <c r="H493" i="3"/>
  <c r="I493" i="3" s="1"/>
  <c r="H494" i="3"/>
  <c r="I494" i="3" s="1"/>
  <c r="H495" i="3"/>
  <c r="I495" i="3" s="1"/>
  <c r="H496" i="3"/>
  <c r="I496" i="3" s="1"/>
  <c r="H497" i="3"/>
  <c r="I497" i="3" s="1"/>
  <c r="H498" i="3"/>
  <c r="I498" i="3" s="1"/>
  <c r="H499" i="3"/>
  <c r="I499" i="3" s="1"/>
  <c r="H500" i="3"/>
  <c r="I500" i="3" s="1"/>
  <c r="H501" i="3"/>
  <c r="I501" i="3" s="1"/>
  <c r="H502" i="3"/>
  <c r="I502" i="3" s="1"/>
  <c r="H503" i="3"/>
  <c r="I503" i="3" s="1"/>
  <c r="H504" i="3"/>
  <c r="I504" i="3" s="1"/>
  <c r="H505" i="3"/>
  <c r="I505" i="3" s="1"/>
  <c r="H506" i="3"/>
  <c r="I506" i="3" s="1"/>
  <c r="H507" i="3"/>
  <c r="I507" i="3" s="1"/>
  <c r="H508" i="3"/>
  <c r="I508" i="3" s="1"/>
  <c r="H509" i="3"/>
  <c r="I509" i="3" s="1"/>
  <c r="H510" i="3"/>
  <c r="I510" i="3" s="1"/>
  <c r="H511" i="3"/>
  <c r="I511" i="3" s="1"/>
  <c r="H512" i="3"/>
  <c r="I512" i="3" s="1"/>
  <c r="H513" i="3"/>
  <c r="I513" i="3" s="1"/>
  <c r="H514" i="3"/>
  <c r="I514" i="3" s="1"/>
  <c r="H515" i="3"/>
  <c r="I515" i="3"/>
  <c r="H516" i="3"/>
  <c r="I516" i="3" s="1"/>
  <c r="H517" i="3"/>
  <c r="I517" i="3"/>
  <c r="H518" i="3"/>
  <c r="I518" i="3" s="1"/>
  <c r="H519" i="3"/>
  <c r="I519" i="3" s="1"/>
  <c r="H520" i="3"/>
  <c r="I520" i="3" s="1"/>
  <c r="H521" i="3"/>
  <c r="I521" i="3" s="1"/>
  <c r="H522" i="3"/>
  <c r="I522" i="3" s="1"/>
  <c r="H523" i="3"/>
  <c r="I523" i="3" s="1"/>
  <c r="H524" i="3"/>
  <c r="I524" i="3" s="1"/>
  <c r="H525" i="3"/>
  <c r="I525" i="3" s="1"/>
  <c r="H526" i="3"/>
  <c r="I526" i="3"/>
  <c r="H527" i="3"/>
  <c r="I527" i="3" s="1"/>
  <c r="H528" i="3"/>
  <c r="I528" i="3" s="1"/>
  <c r="H529" i="3"/>
  <c r="I529" i="3"/>
  <c r="H530" i="3"/>
  <c r="I530" i="3" s="1"/>
  <c r="H531" i="3"/>
  <c r="I531" i="3" s="1"/>
  <c r="H532" i="3"/>
  <c r="I532" i="3" s="1"/>
  <c r="H533" i="3"/>
  <c r="I533" i="3" s="1"/>
  <c r="H534" i="3"/>
  <c r="I534" i="3" s="1"/>
  <c r="H535" i="3"/>
  <c r="I535" i="3"/>
  <c r="H536" i="3"/>
  <c r="I536" i="3" s="1"/>
  <c r="H537" i="3"/>
  <c r="I537" i="3" s="1"/>
  <c r="H538" i="3"/>
  <c r="I538" i="3"/>
  <c r="H539" i="3"/>
  <c r="I539" i="3" s="1"/>
  <c r="H540" i="3"/>
  <c r="I540" i="3" s="1"/>
  <c r="H541" i="3"/>
  <c r="I541" i="3" s="1"/>
  <c r="H542" i="3"/>
  <c r="I542" i="3" s="1"/>
  <c r="H543" i="3"/>
  <c r="I543" i="3" s="1"/>
  <c r="H544" i="3"/>
  <c r="I544" i="3" s="1"/>
  <c r="H545" i="3"/>
  <c r="I545" i="3" s="1"/>
  <c r="H546" i="3"/>
  <c r="I546" i="3" s="1"/>
  <c r="H547" i="3"/>
  <c r="I547" i="3"/>
  <c r="H548" i="3"/>
  <c r="I548" i="3" s="1"/>
  <c r="H549" i="3"/>
  <c r="I549" i="3"/>
  <c r="H550" i="3"/>
  <c r="I550" i="3" s="1"/>
  <c r="H551" i="3"/>
  <c r="I551" i="3" s="1"/>
  <c r="H552" i="3"/>
  <c r="I552" i="3" s="1"/>
  <c r="H553" i="3"/>
  <c r="I553" i="3" s="1"/>
  <c r="H554" i="3"/>
  <c r="I554" i="3" s="1"/>
  <c r="H555" i="3"/>
  <c r="I555" i="3" s="1"/>
  <c r="H556" i="3"/>
  <c r="I556" i="3" s="1"/>
  <c r="H557" i="3"/>
  <c r="I557" i="3" s="1"/>
  <c r="H558" i="3"/>
  <c r="I558" i="3"/>
  <c r="H559" i="3"/>
  <c r="I559" i="3" s="1"/>
  <c r="H560" i="3"/>
  <c r="I560" i="3" s="1"/>
  <c r="H561" i="3"/>
  <c r="I561" i="3"/>
  <c r="H562" i="3"/>
  <c r="I562" i="3" s="1"/>
  <c r="H563" i="3"/>
  <c r="I563" i="3" s="1"/>
  <c r="H564" i="3"/>
  <c r="I564" i="3" s="1"/>
  <c r="H565" i="3"/>
  <c r="I565" i="3" s="1"/>
  <c r="H566" i="3"/>
  <c r="I566" i="3" s="1"/>
  <c r="H567" i="3"/>
  <c r="I567" i="3"/>
  <c r="H568" i="3"/>
  <c r="I568" i="3" s="1"/>
  <c r="H569" i="3"/>
  <c r="I569" i="3" s="1"/>
  <c r="H570" i="3"/>
  <c r="I570" i="3"/>
  <c r="H571" i="3"/>
  <c r="I571" i="3" s="1"/>
  <c r="H572" i="3"/>
  <c r="I572" i="3" s="1"/>
  <c r="H573" i="3"/>
  <c r="I573" i="3" s="1"/>
  <c r="H574" i="3"/>
  <c r="I574" i="3" s="1"/>
  <c r="H575" i="3"/>
  <c r="I575" i="3" s="1"/>
  <c r="H576" i="3"/>
  <c r="I576" i="3" s="1"/>
  <c r="H577" i="3"/>
  <c r="I577" i="3" s="1"/>
  <c r="H578" i="3"/>
  <c r="I578" i="3" s="1"/>
  <c r="H579" i="3"/>
  <c r="I579" i="3"/>
  <c r="H580" i="3"/>
  <c r="I580" i="3" s="1"/>
  <c r="H581" i="3"/>
  <c r="I581" i="3" s="1"/>
  <c r="H582" i="3"/>
  <c r="I582" i="3" s="1"/>
  <c r="H583" i="3"/>
  <c r="I583" i="3"/>
  <c r="H584" i="3"/>
  <c r="I584" i="3" s="1"/>
  <c r="H585" i="3"/>
  <c r="I585" i="3" s="1"/>
  <c r="H586" i="3"/>
  <c r="I586" i="3" s="1"/>
  <c r="H587" i="3"/>
  <c r="I587" i="3"/>
  <c r="H588" i="3"/>
  <c r="I588" i="3" s="1"/>
  <c r="H589" i="3"/>
  <c r="I589" i="3"/>
  <c r="H590" i="3"/>
  <c r="I590" i="3" s="1"/>
  <c r="H591" i="3"/>
  <c r="I591" i="3"/>
  <c r="H592" i="3"/>
  <c r="I592" i="3" s="1"/>
  <c r="H593" i="3"/>
  <c r="I593" i="3"/>
  <c r="H594" i="3"/>
  <c r="I594" i="3" s="1"/>
  <c r="H595" i="3"/>
  <c r="I595" i="3"/>
  <c r="H596" i="3"/>
  <c r="I596" i="3" s="1"/>
  <c r="H597" i="3"/>
  <c r="I597" i="3" s="1"/>
  <c r="H598" i="3"/>
  <c r="I598" i="3" s="1"/>
  <c r="H599" i="3"/>
  <c r="I599" i="3"/>
  <c r="H600" i="3"/>
  <c r="I600" i="3" s="1"/>
  <c r="H601" i="3"/>
  <c r="I601" i="3"/>
  <c r="H602" i="3"/>
  <c r="I602" i="3" s="1"/>
  <c r="H603" i="3"/>
  <c r="I603" i="3"/>
  <c r="H604" i="3"/>
  <c r="I604" i="3" s="1"/>
  <c r="H605" i="3"/>
  <c r="I605" i="3"/>
  <c r="H606" i="3"/>
  <c r="I606" i="3" s="1"/>
  <c r="H607" i="3"/>
  <c r="I607" i="3"/>
  <c r="H608" i="3"/>
  <c r="I608" i="3" s="1"/>
  <c r="H609" i="3"/>
  <c r="I609" i="3"/>
  <c r="H610" i="3"/>
  <c r="I610" i="3" s="1"/>
  <c r="H611" i="3"/>
  <c r="I611" i="3"/>
  <c r="H612" i="3"/>
  <c r="I612" i="3" s="1"/>
  <c r="H613" i="3"/>
  <c r="I613" i="3" s="1"/>
  <c r="H614" i="3"/>
  <c r="I614" i="3" s="1"/>
  <c r="H615" i="3"/>
  <c r="I615" i="3"/>
  <c r="H616" i="3"/>
  <c r="I616" i="3" s="1"/>
  <c r="H617" i="3"/>
  <c r="I617" i="3"/>
  <c r="H618" i="3"/>
  <c r="I618" i="3" s="1"/>
  <c r="H619" i="3"/>
  <c r="I619" i="3"/>
  <c r="H620" i="3"/>
  <c r="I620" i="3" s="1"/>
  <c r="H621" i="3"/>
  <c r="I621" i="3"/>
  <c r="H622" i="3"/>
  <c r="I622" i="3" s="1"/>
  <c r="H623" i="3"/>
  <c r="I623" i="3"/>
  <c r="H624" i="3"/>
  <c r="I624" i="3" s="1"/>
  <c r="H625" i="3"/>
  <c r="I625" i="3"/>
  <c r="H626" i="3"/>
  <c r="I626" i="3" s="1"/>
  <c r="H627" i="3"/>
  <c r="I627" i="3"/>
  <c r="H628" i="3"/>
  <c r="I628" i="3" s="1"/>
  <c r="H629" i="3"/>
  <c r="I629" i="3" s="1"/>
  <c r="H630" i="3"/>
  <c r="I630" i="3" s="1"/>
  <c r="H631" i="3"/>
  <c r="I631" i="3"/>
  <c r="H632" i="3"/>
  <c r="I632" i="3" s="1"/>
  <c r="H633" i="3"/>
  <c r="I633" i="3"/>
  <c r="H634" i="3"/>
  <c r="I634" i="3" s="1"/>
  <c r="H635" i="3"/>
  <c r="I635" i="3"/>
  <c r="H636" i="3"/>
  <c r="I636" i="3" s="1"/>
  <c r="H637" i="3"/>
  <c r="I637" i="3"/>
  <c r="H638" i="3"/>
  <c r="I638" i="3" s="1"/>
  <c r="H639" i="3"/>
  <c r="I639" i="3"/>
  <c r="H640" i="3"/>
  <c r="I640" i="3" s="1"/>
  <c r="H641" i="3"/>
  <c r="I641" i="3"/>
  <c r="H642" i="3"/>
  <c r="I642" i="3" s="1"/>
  <c r="H643" i="3"/>
  <c r="I643" i="3"/>
  <c r="H644" i="3"/>
  <c r="I644" i="3" s="1"/>
  <c r="H645" i="3"/>
  <c r="I645" i="3" s="1"/>
  <c r="H646" i="3"/>
  <c r="I646" i="3" s="1"/>
  <c r="H647" i="3"/>
  <c r="I647" i="3"/>
  <c r="H648" i="3"/>
  <c r="I648" i="3" s="1"/>
  <c r="H649" i="3"/>
  <c r="I649" i="3"/>
  <c r="H650" i="3"/>
  <c r="I650" i="3" s="1"/>
  <c r="H651" i="3"/>
  <c r="I651" i="3"/>
  <c r="H652" i="3"/>
  <c r="I652" i="3" s="1"/>
  <c r="H653" i="3"/>
  <c r="I653" i="3"/>
  <c r="H654" i="3"/>
  <c r="I654" i="3" s="1"/>
  <c r="H655" i="3"/>
  <c r="I655" i="3"/>
  <c r="H656" i="3"/>
  <c r="I656" i="3" s="1"/>
  <c r="H657" i="3"/>
  <c r="I657" i="3"/>
  <c r="H658" i="3"/>
  <c r="I658" i="3" s="1"/>
  <c r="H659" i="3"/>
  <c r="I659" i="3"/>
  <c r="H660" i="3"/>
  <c r="I660" i="3" s="1"/>
  <c r="H661" i="3"/>
  <c r="I661" i="3" s="1"/>
  <c r="H662" i="3"/>
  <c r="I662" i="3" s="1"/>
  <c r="H663" i="3"/>
  <c r="I663" i="3"/>
  <c r="H664" i="3"/>
  <c r="I664" i="3" s="1"/>
  <c r="H665" i="3"/>
  <c r="I665" i="3"/>
  <c r="H666" i="3"/>
  <c r="I666" i="3" s="1"/>
  <c r="H667" i="3"/>
  <c r="I667" i="3"/>
  <c r="H668" i="3"/>
  <c r="I668" i="3" s="1"/>
  <c r="H669" i="3"/>
  <c r="I669" i="3"/>
  <c r="H670" i="3"/>
  <c r="I670" i="3" s="1"/>
  <c r="H671" i="3"/>
  <c r="I671" i="3"/>
  <c r="H672" i="3"/>
  <c r="I672" i="3" s="1"/>
  <c r="H673" i="3"/>
  <c r="I673" i="3"/>
  <c r="H674" i="3"/>
  <c r="I674" i="3" s="1"/>
  <c r="H675" i="3"/>
  <c r="I675" i="3"/>
  <c r="H676" i="3"/>
  <c r="I676" i="3" s="1"/>
  <c r="H677" i="3"/>
  <c r="I677" i="3" s="1"/>
  <c r="H678" i="3"/>
  <c r="I678" i="3" s="1"/>
  <c r="H679" i="3"/>
  <c r="I679" i="3"/>
  <c r="H680" i="3"/>
  <c r="I680" i="3" s="1"/>
  <c r="H681" i="3"/>
  <c r="I681" i="3"/>
  <c r="H682" i="3"/>
  <c r="I682" i="3" s="1"/>
  <c r="H683" i="3"/>
  <c r="I683" i="3"/>
  <c r="H684" i="3"/>
  <c r="I684" i="3" s="1"/>
  <c r="H685" i="3"/>
  <c r="I685" i="3"/>
  <c r="H686" i="3"/>
  <c r="I686" i="3" s="1"/>
  <c r="H687" i="3"/>
  <c r="I687" i="3"/>
  <c r="H688" i="3"/>
  <c r="I688" i="3" s="1"/>
  <c r="H689" i="3"/>
  <c r="I689" i="3"/>
  <c r="H690" i="3"/>
  <c r="I690" i="3" s="1"/>
  <c r="H691" i="3"/>
  <c r="I691" i="3"/>
  <c r="H692" i="3"/>
  <c r="I692" i="3" s="1"/>
  <c r="H693" i="3"/>
  <c r="I693" i="3" s="1"/>
  <c r="H694" i="3"/>
  <c r="I694" i="3" s="1"/>
  <c r="H695" i="3"/>
  <c r="I695" i="3"/>
  <c r="H696" i="3"/>
  <c r="I696" i="3" s="1"/>
  <c r="H697" i="3"/>
  <c r="I697" i="3"/>
  <c r="H698" i="3"/>
  <c r="I698" i="3" s="1"/>
  <c r="H699" i="3"/>
  <c r="I699" i="3"/>
  <c r="H700" i="3"/>
  <c r="I700" i="3" s="1"/>
  <c r="H701" i="3"/>
  <c r="I701" i="3"/>
  <c r="H702" i="3"/>
  <c r="I702" i="3" s="1"/>
  <c r="H703" i="3"/>
  <c r="I703" i="3"/>
  <c r="H704" i="3"/>
  <c r="I704" i="3" s="1"/>
  <c r="H705" i="3"/>
  <c r="I705" i="3"/>
  <c r="H706" i="3"/>
  <c r="I706" i="3" s="1"/>
  <c r="H707" i="3"/>
  <c r="I707" i="3"/>
  <c r="H708" i="3"/>
  <c r="I708" i="3" s="1"/>
  <c r="H709" i="3"/>
  <c r="I709" i="3" s="1"/>
  <c r="H710" i="3"/>
  <c r="I710" i="3" s="1"/>
  <c r="H711" i="3"/>
  <c r="I711" i="3"/>
  <c r="H712" i="3"/>
  <c r="I712" i="3" s="1"/>
  <c r="H713" i="3"/>
  <c r="I713" i="3"/>
  <c r="H714" i="3"/>
  <c r="I714" i="3" s="1"/>
  <c r="H715" i="3"/>
  <c r="I715" i="3"/>
  <c r="H716" i="3"/>
  <c r="I716" i="3" s="1"/>
  <c r="H717" i="3"/>
  <c r="I717" i="3"/>
  <c r="H718" i="3"/>
  <c r="I718" i="3" s="1"/>
  <c r="H719" i="3"/>
  <c r="I719" i="3"/>
  <c r="H720" i="3"/>
  <c r="I720" i="3" s="1"/>
  <c r="H721" i="3"/>
  <c r="I721" i="3"/>
  <c r="H722" i="3"/>
  <c r="I722" i="3" s="1"/>
  <c r="H723" i="3"/>
  <c r="I723" i="3"/>
  <c r="H724" i="3"/>
  <c r="I724" i="3" s="1"/>
  <c r="H725" i="3"/>
  <c r="I725" i="3" s="1"/>
  <c r="H726" i="3"/>
  <c r="I726" i="3" s="1"/>
  <c r="H727" i="3"/>
  <c r="I727" i="3"/>
  <c r="H728" i="3"/>
  <c r="I728" i="3" s="1"/>
  <c r="H729" i="3"/>
  <c r="I729" i="3"/>
  <c r="H730" i="3"/>
  <c r="I730" i="3" s="1"/>
  <c r="H731" i="3"/>
  <c r="I731" i="3"/>
  <c r="H732" i="3"/>
  <c r="I732" i="3" s="1"/>
  <c r="H733" i="3"/>
  <c r="I733" i="3"/>
  <c r="H734" i="3"/>
  <c r="I734" i="3" s="1"/>
  <c r="H735" i="3"/>
  <c r="I735" i="3"/>
  <c r="H736" i="3"/>
  <c r="I736" i="3" s="1"/>
  <c r="H737" i="3"/>
  <c r="I737" i="3"/>
  <c r="H738" i="3"/>
  <c r="I738" i="3" s="1"/>
  <c r="H739" i="3"/>
  <c r="I739" i="3"/>
  <c r="H740" i="3"/>
  <c r="I740" i="3" s="1"/>
  <c r="H741" i="3"/>
  <c r="I741" i="3" s="1"/>
  <c r="H742" i="3"/>
  <c r="I742" i="3" s="1"/>
  <c r="H743" i="3"/>
  <c r="I743" i="3"/>
  <c r="H744" i="3"/>
  <c r="I744" i="3" s="1"/>
  <c r="H745" i="3"/>
  <c r="I745" i="3"/>
  <c r="H746" i="3"/>
  <c r="I746" i="3" s="1"/>
  <c r="H747" i="3"/>
  <c r="I747" i="3" s="1"/>
  <c r="H748" i="3"/>
  <c r="I748" i="3" s="1"/>
  <c r="H749" i="3"/>
  <c r="I749" i="3"/>
  <c r="H750" i="3"/>
  <c r="I750" i="3" s="1"/>
  <c r="H751" i="3"/>
  <c r="I751" i="3" s="1"/>
  <c r="H752" i="3"/>
  <c r="I752" i="3" s="1"/>
  <c r="H753" i="3"/>
  <c r="I753" i="3"/>
  <c r="H754" i="3"/>
  <c r="I754" i="3" s="1"/>
  <c r="H755" i="3"/>
  <c r="I755" i="3" s="1"/>
  <c r="H756" i="3"/>
  <c r="I756" i="3" s="1"/>
  <c r="H757" i="3"/>
  <c r="I757" i="3" s="1"/>
  <c r="H758" i="3"/>
  <c r="I758" i="3" s="1"/>
  <c r="H759" i="3"/>
  <c r="I759" i="3" s="1"/>
  <c r="H760" i="3"/>
  <c r="I760" i="3" s="1"/>
  <c r="H761" i="3"/>
  <c r="I761" i="3"/>
  <c r="H762" i="3"/>
  <c r="I762" i="3" s="1"/>
  <c r="H763" i="3"/>
  <c r="I763" i="3" s="1"/>
  <c r="H764" i="3"/>
  <c r="I764" i="3" s="1"/>
  <c r="H765" i="3"/>
  <c r="I765" i="3"/>
  <c r="H766" i="3"/>
  <c r="I766" i="3" s="1"/>
  <c r="H767" i="3"/>
  <c r="I767" i="3" s="1"/>
  <c r="H768" i="3"/>
  <c r="I768" i="3" s="1"/>
  <c r="H769" i="3"/>
  <c r="I769" i="3"/>
  <c r="H770" i="3"/>
  <c r="I770" i="3" s="1"/>
  <c r="H771" i="3"/>
  <c r="I771" i="3" s="1"/>
  <c r="H772" i="3"/>
  <c r="I772" i="3" s="1"/>
  <c r="H773" i="3"/>
  <c r="I773" i="3" s="1"/>
  <c r="H774" i="3"/>
  <c r="I774" i="3" s="1"/>
  <c r="H775" i="3"/>
  <c r="I775" i="3" s="1"/>
  <c r="H776" i="3"/>
  <c r="I776" i="3" s="1"/>
  <c r="H777" i="3"/>
  <c r="I777" i="3"/>
  <c r="H778" i="3"/>
  <c r="I778" i="3" s="1"/>
  <c r="H779" i="3"/>
  <c r="I779" i="3" s="1"/>
  <c r="H780" i="3"/>
  <c r="I780" i="3" s="1"/>
  <c r="H781" i="3"/>
  <c r="I781" i="3"/>
  <c r="H782" i="3"/>
  <c r="I782" i="3" s="1"/>
  <c r="H783" i="3"/>
  <c r="I783" i="3" s="1"/>
  <c r="H784" i="3"/>
  <c r="I784" i="3" s="1"/>
  <c r="H785" i="3"/>
  <c r="I785" i="3"/>
  <c r="H786" i="3"/>
  <c r="I786" i="3" s="1"/>
  <c r="H787" i="3"/>
  <c r="I787" i="3" s="1"/>
  <c r="H788" i="3"/>
  <c r="I788" i="3" s="1"/>
  <c r="H789" i="3"/>
  <c r="I789" i="3" s="1"/>
  <c r="H790" i="3"/>
  <c r="I790" i="3" s="1"/>
  <c r="H791" i="3"/>
  <c r="I791" i="3" s="1"/>
  <c r="H792" i="3"/>
  <c r="I792" i="3" s="1"/>
  <c r="H793" i="3"/>
  <c r="I793" i="3"/>
  <c r="H794" i="3"/>
  <c r="I794" i="3" s="1"/>
  <c r="H795" i="3"/>
  <c r="I795" i="3" s="1"/>
  <c r="H796" i="3"/>
  <c r="I796" i="3" s="1"/>
  <c r="H797" i="3"/>
  <c r="I797" i="3"/>
  <c r="H798" i="3"/>
  <c r="I798" i="3" s="1"/>
  <c r="H799" i="3"/>
  <c r="I799" i="3" s="1"/>
  <c r="H800" i="3"/>
  <c r="I800" i="3" s="1"/>
  <c r="H801" i="3"/>
  <c r="I801" i="3"/>
  <c r="H802" i="3"/>
  <c r="I802" i="3" s="1"/>
  <c r="H803" i="3"/>
  <c r="I803" i="3" s="1"/>
  <c r="H804" i="3"/>
  <c r="I804" i="3" s="1"/>
  <c r="H805" i="3"/>
  <c r="I805" i="3" s="1"/>
  <c r="H806" i="3"/>
  <c r="I806" i="3" s="1"/>
  <c r="H807" i="3"/>
  <c r="I807" i="3" s="1"/>
  <c r="H808" i="3"/>
  <c r="I808" i="3" s="1"/>
  <c r="H809" i="3"/>
  <c r="I809" i="3"/>
  <c r="H810" i="3"/>
  <c r="I810" i="3" s="1"/>
  <c r="H811" i="3"/>
  <c r="I811" i="3" s="1"/>
  <c r="H812" i="3"/>
  <c r="I812" i="3" s="1"/>
  <c r="H813" i="3"/>
  <c r="I813" i="3"/>
  <c r="H814" i="3"/>
  <c r="I814" i="3" s="1"/>
  <c r="H815" i="3"/>
  <c r="I815" i="3" s="1"/>
  <c r="H816" i="3"/>
  <c r="I816" i="3" s="1"/>
  <c r="H817" i="3"/>
  <c r="I817" i="3"/>
  <c r="H818" i="3"/>
  <c r="I818" i="3" s="1"/>
  <c r="H819" i="3"/>
  <c r="I819" i="3" s="1"/>
  <c r="H820" i="3"/>
  <c r="I820" i="3" s="1"/>
  <c r="H821" i="3"/>
  <c r="I821" i="3" s="1"/>
  <c r="H822" i="3"/>
  <c r="I822" i="3" s="1"/>
  <c r="H823" i="3"/>
  <c r="I823" i="3" s="1"/>
  <c r="H824" i="3"/>
  <c r="I824" i="3" s="1"/>
  <c r="H825" i="3"/>
  <c r="I825" i="3"/>
  <c r="H826" i="3"/>
  <c r="I826" i="3" s="1"/>
  <c r="H827" i="3"/>
  <c r="I827" i="3" s="1"/>
  <c r="H828" i="3"/>
  <c r="I828" i="3" s="1"/>
  <c r="H829" i="3"/>
  <c r="I829" i="3" s="1"/>
  <c r="H830" i="3"/>
  <c r="I830" i="3" s="1"/>
  <c r="H831" i="3"/>
  <c r="I831" i="3" s="1"/>
  <c r="H832" i="3"/>
  <c r="I832" i="3"/>
  <c r="H833" i="3"/>
  <c r="I833" i="3"/>
  <c r="H834" i="3"/>
  <c r="I834" i="3" s="1"/>
  <c r="H835" i="3"/>
  <c r="I835" i="3" s="1"/>
  <c r="H836" i="3"/>
  <c r="I836" i="3" s="1"/>
  <c r="H837" i="3"/>
  <c r="I837" i="3" s="1"/>
  <c r="H838" i="3"/>
  <c r="I838" i="3" s="1"/>
  <c r="H839" i="3"/>
  <c r="I839" i="3"/>
  <c r="H840" i="3"/>
  <c r="I840" i="3" s="1"/>
  <c r="H841" i="3"/>
  <c r="I841" i="3"/>
  <c r="H842" i="3"/>
  <c r="I842" i="3" s="1"/>
  <c r="H843" i="3"/>
  <c r="I843" i="3" s="1"/>
  <c r="H844" i="3"/>
  <c r="I844" i="3" s="1"/>
  <c r="H845" i="3"/>
  <c r="I845" i="3" s="1"/>
  <c r="H846" i="3"/>
  <c r="I846" i="3" s="1"/>
  <c r="H847" i="3"/>
  <c r="I847" i="3"/>
  <c r="H848" i="3"/>
  <c r="I848" i="3"/>
  <c r="H849" i="3"/>
  <c r="I849" i="3" s="1"/>
  <c r="H850" i="3"/>
  <c r="I850" i="3" s="1"/>
  <c r="H851" i="3"/>
  <c r="I851" i="3" s="1"/>
  <c r="H852" i="3"/>
  <c r="I852" i="3" s="1"/>
  <c r="H853" i="3"/>
  <c r="I853" i="3" s="1"/>
  <c r="H854" i="3"/>
  <c r="I854" i="3" s="1"/>
  <c r="H855" i="3"/>
  <c r="I855" i="3"/>
  <c r="H856" i="3"/>
  <c r="I856" i="3"/>
  <c r="H857" i="3"/>
  <c r="I857" i="3"/>
  <c r="H858" i="3"/>
  <c r="I858" i="3" s="1"/>
  <c r="H859" i="3"/>
  <c r="I859" i="3" s="1"/>
  <c r="H860" i="3"/>
  <c r="I860" i="3" s="1"/>
  <c r="H861" i="3"/>
  <c r="I861" i="3" s="1"/>
  <c r="H862" i="3"/>
  <c r="I862" i="3" s="1"/>
  <c r="H863" i="3"/>
  <c r="I863" i="3" s="1"/>
  <c r="H864" i="3"/>
  <c r="I864" i="3"/>
  <c r="H865" i="3"/>
  <c r="I865" i="3"/>
  <c r="H866" i="3"/>
  <c r="I866" i="3" s="1"/>
  <c r="H867" i="3"/>
  <c r="I867" i="3" s="1"/>
  <c r="H868" i="3"/>
  <c r="I868" i="3" s="1"/>
  <c r="H869" i="3"/>
  <c r="I869" i="3" s="1"/>
  <c r="H870" i="3"/>
  <c r="I870" i="3" s="1"/>
  <c r="H871" i="3"/>
  <c r="I871" i="3"/>
  <c r="H872" i="3"/>
  <c r="I872" i="3" s="1"/>
  <c r="H873" i="3"/>
  <c r="I873" i="3"/>
  <c r="H874" i="3"/>
  <c r="I874" i="3" s="1"/>
  <c r="H875" i="3"/>
  <c r="I875" i="3" s="1"/>
  <c r="H876" i="3"/>
  <c r="I876" i="3" s="1"/>
  <c r="H877" i="3"/>
  <c r="I877" i="3" s="1"/>
  <c r="H878" i="3"/>
  <c r="I878" i="3" s="1"/>
  <c r="H879" i="3"/>
  <c r="I879" i="3" s="1"/>
  <c r="H880" i="3"/>
  <c r="I880" i="3" s="1"/>
  <c r="H881" i="3"/>
  <c r="I881" i="3" s="1"/>
  <c r="H882" i="3"/>
  <c r="I882" i="3" s="1"/>
  <c r="H883" i="3"/>
  <c r="I883" i="3" s="1"/>
  <c r="H884" i="3"/>
  <c r="I884" i="3" s="1"/>
  <c r="H885" i="3"/>
  <c r="I885" i="3" s="1"/>
  <c r="H886" i="3"/>
  <c r="I886" i="3" s="1"/>
  <c r="H887" i="3"/>
  <c r="I887" i="3" s="1"/>
  <c r="H888" i="3"/>
  <c r="I888" i="3" s="1"/>
  <c r="H889" i="3"/>
  <c r="I889" i="3" s="1"/>
  <c r="H890" i="3"/>
  <c r="I890" i="3" s="1"/>
  <c r="H891" i="3"/>
  <c r="I891" i="3" s="1"/>
  <c r="H892" i="3"/>
  <c r="I892" i="3" s="1"/>
  <c r="H893" i="3"/>
  <c r="I893" i="3" s="1"/>
  <c r="H894" i="3"/>
  <c r="I894" i="3" s="1"/>
  <c r="H895" i="3"/>
  <c r="I895" i="3" s="1"/>
  <c r="H896" i="3"/>
  <c r="I896" i="3"/>
  <c r="H897" i="3"/>
  <c r="I897" i="3" s="1"/>
  <c r="H898" i="3"/>
  <c r="I898" i="3" s="1"/>
  <c r="H899" i="3"/>
  <c r="I899" i="3" s="1"/>
  <c r="H900" i="3"/>
  <c r="I900" i="3" s="1"/>
  <c r="H901" i="3"/>
  <c r="I901" i="3" s="1"/>
  <c r="H902" i="3"/>
  <c r="I902" i="3" s="1"/>
  <c r="H903" i="3"/>
  <c r="I903" i="3" s="1"/>
  <c r="H904" i="3"/>
  <c r="I904" i="3"/>
  <c r="H905" i="3"/>
  <c r="I905" i="3" s="1"/>
  <c r="H906" i="3"/>
  <c r="I906" i="3" s="1"/>
  <c r="H907" i="3"/>
  <c r="I907" i="3" s="1"/>
  <c r="H908" i="3"/>
  <c r="I908" i="3" s="1"/>
  <c r="H909" i="3"/>
  <c r="I909" i="3" s="1"/>
  <c r="H910" i="3"/>
  <c r="I910" i="3" s="1"/>
  <c r="H911" i="3"/>
  <c r="I911" i="3" s="1"/>
  <c r="H912" i="3"/>
  <c r="I912" i="3"/>
  <c r="H913" i="3"/>
  <c r="I913" i="3" s="1"/>
  <c r="H914" i="3"/>
  <c r="I914" i="3" s="1"/>
  <c r="H915" i="3"/>
  <c r="I915" i="3" s="1"/>
  <c r="H916" i="3"/>
  <c r="I916" i="3" s="1"/>
  <c r="H917" i="3"/>
  <c r="I917" i="3" s="1"/>
  <c r="H918" i="3"/>
  <c r="I918" i="3" s="1"/>
  <c r="H919" i="3"/>
  <c r="I919" i="3" s="1"/>
  <c r="H920" i="3"/>
  <c r="I920" i="3"/>
  <c r="H921" i="3"/>
  <c r="I921" i="3" s="1"/>
  <c r="H922" i="3"/>
  <c r="I922" i="3" s="1"/>
  <c r="H923" i="3"/>
  <c r="I923" i="3" s="1"/>
  <c r="H924" i="3"/>
  <c r="I924" i="3"/>
  <c r="H925" i="3"/>
  <c r="I925" i="3" s="1"/>
  <c r="H926" i="3"/>
  <c r="I926" i="3" s="1"/>
  <c r="H927" i="3"/>
  <c r="I927" i="3" s="1"/>
  <c r="H928" i="3"/>
  <c r="I928" i="3"/>
  <c r="H929" i="3"/>
  <c r="I929" i="3" s="1"/>
  <c r="H930" i="3"/>
  <c r="I930" i="3" s="1"/>
  <c r="H931" i="3"/>
  <c r="I931" i="3" s="1"/>
  <c r="H932" i="3"/>
  <c r="I932" i="3" s="1"/>
  <c r="H933" i="3"/>
  <c r="I933" i="3" s="1"/>
  <c r="H934" i="3"/>
  <c r="I934" i="3" s="1"/>
  <c r="H935" i="3"/>
  <c r="I935" i="3" s="1"/>
  <c r="H936" i="3"/>
  <c r="I936" i="3"/>
  <c r="H937" i="3"/>
  <c r="I937" i="3" s="1"/>
  <c r="H938" i="3"/>
  <c r="I938" i="3" s="1"/>
  <c r="H939" i="3"/>
  <c r="I939" i="3" s="1"/>
  <c r="H940" i="3"/>
  <c r="I940" i="3" s="1"/>
  <c r="H941" i="3"/>
  <c r="I941" i="3" s="1"/>
  <c r="H942" i="3"/>
  <c r="I942" i="3" s="1"/>
  <c r="H943" i="3"/>
  <c r="I943" i="3" s="1"/>
  <c r="H944" i="3"/>
  <c r="I944" i="3"/>
  <c r="H945" i="3"/>
  <c r="I945" i="3" s="1"/>
  <c r="H946" i="3"/>
  <c r="I946" i="3" s="1"/>
  <c r="H947" i="3"/>
  <c r="I947" i="3" s="1"/>
  <c r="H948" i="3"/>
  <c r="I948" i="3" s="1"/>
  <c r="H949" i="3"/>
  <c r="I949" i="3" s="1"/>
  <c r="H950" i="3"/>
  <c r="I950" i="3" s="1"/>
  <c r="H951" i="3"/>
  <c r="I951" i="3" s="1"/>
  <c r="H952" i="3"/>
  <c r="I952" i="3"/>
  <c r="H953" i="3"/>
  <c r="I953" i="3" s="1"/>
  <c r="H954" i="3"/>
  <c r="I954" i="3" s="1"/>
  <c r="H955" i="3"/>
  <c r="I955" i="3" s="1"/>
  <c r="H956" i="3"/>
  <c r="I956" i="3"/>
  <c r="H957" i="3"/>
  <c r="I957" i="3" s="1"/>
  <c r="H958" i="3"/>
  <c r="I958" i="3" s="1"/>
  <c r="H959" i="3"/>
  <c r="I959" i="3" s="1"/>
  <c r="H960" i="3"/>
  <c r="I960" i="3"/>
  <c r="H961" i="3"/>
  <c r="I961" i="3" s="1"/>
  <c r="H962" i="3"/>
  <c r="I962" i="3" s="1"/>
  <c r="H963" i="3"/>
  <c r="I963" i="3" s="1"/>
  <c r="H964" i="3"/>
  <c r="I964" i="3" s="1"/>
  <c r="H965" i="3"/>
  <c r="I965" i="3" s="1"/>
  <c r="H966" i="3"/>
  <c r="I966" i="3" s="1"/>
  <c r="H967" i="3"/>
  <c r="I967" i="3" s="1"/>
  <c r="H968" i="3"/>
  <c r="I968" i="3"/>
  <c r="H969" i="3"/>
  <c r="I969" i="3" s="1"/>
  <c r="H970" i="3"/>
  <c r="I970" i="3" s="1"/>
  <c r="H971" i="3"/>
  <c r="I971" i="3" s="1"/>
  <c r="H972" i="3"/>
  <c r="I972" i="3" s="1"/>
  <c r="H973" i="3"/>
  <c r="I973" i="3" s="1"/>
  <c r="H974" i="3"/>
  <c r="I974" i="3" s="1"/>
  <c r="H975" i="3"/>
  <c r="I975" i="3" s="1"/>
  <c r="H976" i="3"/>
  <c r="I976" i="3"/>
  <c r="H977" i="3"/>
  <c r="I977" i="3" s="1"/>
  <c r="H978" i="3"/>
  <c r="I978" i="3" s="1"/>
  <c r="H979" i="3"/>
  <c r="I979" i="3" s="1"/>
  <c r="H980" i="3"/>
  <c r="I980" i="3" s="1"/>
  <c r="H981" i="3"/>
  <c r="I981" i="3" s="1"/>
  <c r="H982" i="3"/>
  <c r="I982" i="3" s="1"/>
  <c r="H983" i="3"/>
  <c r="I983" i="3" s="1"/>
  <c r="H984" i="3"/>
  <c r="I984" i="3"/>
  <c r="H985" i="3"/>
  <c r="I985" i="3" s="1"/>
  <c r="H986" i="3"/>
  <c r="I986" i="3" s="1"/>
  <c r="H987" i="3"/>
  <c r="I987" i="3" s="1"/>
  <c r="H988" i="3"/>
  <c r="I988" i="3"/>
  <c r="H989" i="3"/>
  <c r="I989" i="3" s="1"/>
  <c r="H990" i="3"/>
  <c r="I990" i="3" s="1"/>
  <c r="H991" i="3"/>
  <c r="I991" i="3" s="1"/>
  <c r="H992" i="3"/>
  <c r="I992" i="3"/>
  <c r="H993" i="3"/>
  <c r="I993" i="3" s="1"/>
  <c r="H994" i="3"/>
  <c r="I994" i="3" s="1"/>
  <c r="H995" i="3"/>
  <c r="I995" i="3" s="1"/>
  <c r="H996" i="3"/>
  <c r="I996" i="3" s="1"/>
  <c r="H997" i="3"/>
  <c r="I997" i="3" s="1"/>
  <c r="H998" i="3"/>
  <c r="I998" i="3" s="1"/>
  <c r="H999" i="3"/>
  <c r="I999" i="3" s="1"/>
  <c r="H1000" i="3"/>
  <c r="I1000" i="3"/>
  <c r="H1001" i="3"/>
  <c r="I1001" i="3" s="1"/>
  <c r="H1002" i="3"/>
  <c r="I1002" i="3" s="1"/>
  <c r="H1003" i="3"/>
  <c r="I1003" i="3" s="1"/>
  <c r="H1004" i="3"/>
  <c r="I1004" i="3" s="1"/>
  <c r="H1005" i="3"/>
  <c r="I1005" i="3" s="1"/>
  <c r="H1006" i="3"/>
  <c r="I1006" i="3" s="1"/>
  <c r="H1007" i="3"/>
  <c r="I1007" i="3" s="1"/>
  <c r="H1008" i="3"/>
  <c r="I1008" i="3"/>
  <c r="H1009" i="3"/>
  <c r="I1009" i="3" s="1"/>
  <c r="H1010" i="3"/>
  <c r="I1010" i="3" s="1"/>
  <c r="H1011" i="3"/>
  <c r="I1011" i="3" s="1"/>
  <c r="H1012" i="3"/>
  <c r="I1012" i="3" s="1"/>
  <c r="H1013" i="3"/>
  <c r="I1013" i="3" s="1"/>
  <c r="H1014" i="3"/>
  <c r="I1014" i="3" s="1"/>
  <c r="H1015" i="3"/>
  <c r="I1015" i="3" s="1"/>
  <c r="H1016" i="3"/>
  <c r="I1016" i="3"/>
  <c r="H1017" i="3"/>
  <c r="I1017" i="3" s="1"/>
  <c r="H1018" i="3"/>
  <c r="I1018" i="3" s="1"/>
  <c r="H1019" i="3"/>
  <c r="I1019" i="3" s="1"/>
  <c r="H1020" i="3"/>
  <c r="I1020" i="3"/>
  <c r="H1021" i="3"/>
  <c r="I1021" i="3" s="1"/>
  <c r="H1022" i="3"/>
  <c r="I1022" i="3" s="1"/>
  <c r="H1023" i="3"/>
  <c r="I1023" i="3" s="1"/>
  <c r="H1024" i="3"/>
  <c r="I1024" i="3"/>
  <c r="H1025" i="3"/>
  <c r="I1025" i="3" s="1"/>
  <c r="H1026" i="3"/>
  <c r="I1026" i="3" s="1"/>
  <c r="H1027" i="3"/>
  <c r="I1027" i="3" s="1"/>
  <c r="H1028" i="3"/>
  <c r="I1028" i="3" s="1"/>
  <c r="H1029" i="3"/>
  <c r="I1029" i="3" s="1"/>
  <c r="H1030" i="3"/>
  <c r="I1030" i="3" s="1"/>
  <c r="H1031" i="3"/>
  <c r="I1031" i="3" s="1"/>
  <c r="H1032" i="3"/>
  <c r="I1032" i="3"/>
  <c r="H1033" i="3"/>
  <c r="I1033" i="3" s="1"/>
  <c r="H1034" i="3"/>
  <c r="I1034" i="3" s="1"/>
  <c r="H1035" i="3"/>
  <c r="I1035" i="3" s="1"/>
  <c r="H1036" i="3"/>
  <c r="I1036" i="3" s="1"/>
  <c r="H1037" i="3"/>
  <c r="I1037" i="3" s="1"/>
  <c r="H1038" i="3"/>
  <c r="I1038" i="3" s="1"/>
  <c r="H1039" i="3"/>
  <c r="I1039" i="3" s="1"/>
  <c r="H1040" i="3"/>
  <c r="I1040" i="3"/>
  <c r="H1041" i="3"/>
  <c r="I1041" i="3" s="1"/>
  <c r="H1042" i="3"/>
  <c r="I1042" i="3" s="1"/>
  <c r="H1043" i="3"/>
  <c r="I1043" i="3" s="1"/>
  <c r="H1044" i="3"/>
  <c r="I1044" i="3" s="1"/>
  <c r="H1045" i="3"/>
  <c r="I1045" i="3" s="1"/>
  <c r="H1046" i="3"/>
  <c r="I1046" i="3" s="1"/>
  <c r="H1047" i="3"/>
  <c r="I1047" i="3" s="1"/>
  <c r="H1048" i="3"/>
  <c r="I1048" i="3"/>
  <c r="H1049" i="3"/>
  <c r="I1049" i="3" s="1"/>
  <c r="H1050" i="3"/>
  <c r="I1050" i="3" s="1"/>
  <c r="H1051" i="3"/>
  <c r="I1051" i="3" s="1"/>
  <c r="H1052" i="3"/>
  <c r="I1052" i="3"/>
  <c r="H1053" i="3"/>
  <c r="I1053" i="3" s="1"/>
  <c r="H1054" i="3"/>
  <c r="I1054" i="3" s="1"/>
  <c r="H1055" i="3"/>
  <c r="I1055" i="3" s="1"/>
  <c r="H1056" i="3"/>
  <c r="I1056" i="3"/>
  <c r="H1057" i="3"/>
  <c r="I1057" i="3" s="1"/>
  <c r="H1058" i="3"/>
  <c r="I1058" i="3" s="1"/>
  <c r="H1059" i="3"/>
  <c r="I1059" i="3" s="1"/>
  <c r="H1060" i="3"/>
  <c r="I1060" i="3" s="1"/>
  <c r="H1061" i="3"/>
  <c r="I1061" i="3" s="1"/>
  <c r="H1062" i="3"/>
  <c r="I1062" i="3" s="1"/>
  <c r="H1063" i="3"/>
  <c r="I1063" i="3" s="1"/>
  <c r="H1064" i="3"/>
  <c r="I1064" i="3"/>
  <c r="H1065" i="3"/>
  <c r="I1065" i="3" s="1"/>
  <c r="H1066" i="3"/>
  <c r="I1066" i="3" s="1"/>
  <c r="H1067" i="3"/>
  <c r="I1067" i="3" s="1"/>
  <c r="H1068" i="3"/>
  <c r="I1068" i="3" s="1"/>
  <c r="H1069" i="3"/>
  <c r="I1069" i="3" s="1"/>
  <c r="H1070" i="3"/>
  <c r="I1070" i="3" s="1"/>
  <c r="H1071" i="3"/>
  <c r="I1071" i="3" s="1"/>
  <c r="H1072" i="3"/>
  <c r="I1072" i="3"/>
  <c r="H1073" i="3"/>
  <c r="I1073" i="3" s="1"/>
  <c r="H1074" i="3"/>
  <c r="I1074" i="3" s="1"/>
  <c r="H1075" i="3"/>
  <c r="I1075" i="3" s="1"/>
  <c r="H1076" i="3"/>
  <c r="I1076" i="3" s="1"/>
  <c r="H1077" i="3"/>
  <c r="I1077" i="3" s="1"/>
  <c r="H1078" i="3"/>
  <c r="I1078" i="3" s="1"/>
  <c r="H1079" i="3"/>
  <c r="I1079" i="3" s="1"/>
  <c r="H1080" i="3"/>
  <c r="I1080" i="3"/>
  <c r="H1081" i="3"/>
  <c r="I1081" i="3" s="1"/>
  <c r="H1082" i="3"/>
  <c r="I1082" i="3" s="1"/>
  <c r="H1083" i="3"/>
  <c r="I1083" i="3" s="1"/>
  <c r="H1084" i="3"/>
  <c r="I1084" i="3"/>
  <c r="H1085" i="3"/>
  <c r="I1085" i="3" s="1"/>
  <c r="H1086" i="3"/>
  <c r="I1086" i="3" s="1"/>
  <c r="H1087" i="3"/>
  <c r="I1087" i="3" s="1"/>
  <c r="H1088" i="3"/>
  <c r="I1088" i="3"/>
  <c r="H1089" i="3"/>
  <c r="I1089" i="3" s="1"/>
  <c r="H1090" i="3"/>
  <c r="I1090" i="3" s="1"/>
  <c r="H1091" i="3"/>
  <c r="I1091" i="3" s="1"/>
  <c r="H1092" i="3"/>
  <c r="I1092" i="3" s="1"/>
  <c r="H1093" i="3"/>
  <c r="I1093" i="3" s="1"/>
  <c r="H1094" i="3"/>
  <c r="I1094" i="3" s="1"/>
  <c r="H1095" i="3"/>
  <c r="I1095" i="3" s="1"/>
  <c r="H1096" i="3"/>
  <c r="I1096" i="3"/>
  <c r="H1097" i="3"/>
  <c r="I1097" i="3" s="1"/>
  <c r="H1098" i="3"/>
  <c r="I1098" i="3" s="1"/>
  <c r="H1099" i="3"/>
  <c r="I1099" i="3" s="1"/>
  <c r="H1100" i="3"/>
  <c r="I1100" i="3" s="1"/>
  <c r="H1101" i="3"/>
  <c r="I1101" i="3" s="1"/>
  <c r="H1102" i="3"/>
  <c r="I1102" i="3" s="1"/>
  <c r="H1103" i="3"/>
  <c r="I1103" i="3" s="1"/>
  <c r="H1104" i="3"/>
  <c r="I1104" i="3"/>
  <c r="H1105" i="3"/>
  <c r="I1105" i="3" s="1"/>
  <c r="H1106" i="3"/>
  <c r="I1106" i="3" s="1"/>
  <c r="H1107" i="3"/>
  <c r="I1107" i="3" s="1"/>
  <c r="H1108" i="3"/>
  <c r="I1108" i="3" s="1"/>
  <c r="H1109" i="3"/>
  <c r="I1109" i="3" s="1"/>
  <c r="H1110" i="3"/>
  <c r="I1110" i="3" s="1"/>
  <c r="H1111" i="3"/>
  <c r="I1111" i="3" s="1"/>
  <c r="H1112" i="3"/>
  <c r="I1112" i="3"/>
  <c r="H1113" i="3"/>
  <c r="I1113" i="3" s="1"/>
  <c r="H1114" i="3"/>
  <c r="I1114" i="3" s="1"/>
  <c r="H1115" i="3"/>
  <c r="I1115" i="3" s="1"/>
  <c r="H1116" i="3"/>
  <c r="I1116" i="3"/>
  <c r="H1117" i="3"/>
  <c r="I1117" i="3" s="1"/>
  <c r="H1118" i="3"/>
  <c r="I1118" i="3" s="1"/>
  <c r="H1119" i="3"/>
  <c r="I1119" i="3" s="1"/>
  <c r="H1120" i="3"/>
  <c r="I1120" i="3"/>
  <c r="H1121" i="3"/>
  <c r="I1121" i="3"/>
  <c r="H1122" i="3"/>
  <c r="I1122" i="3" s="1"/>
  <c r="H1123" i="3"/>
  <c r="I1123" i="3" s="1"/>
  <c r="H1124" i="3"/>
  <c r="I1124" i="3"/>
  <c r="H1125" i="3"/>
  <c r="I1125" i="3"/>
  <c r="H1126" i="3"/>
  <c r="I1126" i="3" s="1"/>
  <c r="H1127" i="3"/>
  <c r="I1127" i="3" s="1"/>
  <c r="H1128" i="3"/>
  <c r="I1128" i="3"/>
  <c r="H1129" i="3"/>
  <c r="I1129" i="3"/>
  <c r="H1130" i="3"/>
  <c r="I1130" i="3" s="1"/>
  <c r="H1131" i="3"/>
  <c r="I1131" i="3" s="1"/>
  <c r="H1132" i="3"/>
  <c r="I1132" i="3"/>
  <c r="H1133" i="3"/>
  <c r="I1133" i="3"/>
  <c r="H1134" i="3"/>
  <c r="I1134" i="3" s="1"/>
  <c r="H1135" i="3"/>
  <c r="I1135" i="3" s="1"/>
  <c r="H1136" i="3"/>
  <c r="I1136" i="3"/>
  <c r="H1137" i="3"/>
  <c r="I1137" i="3"/>
  <c r="H1138" i="3"/>
  <c r="I1138" i="3" s="1"/>
  <c r="H1139" i="3"/>
  <c r="I1139" i="3" s="1"/>
  <c r="H1140" i="3"/>
  <c r="I1140" i="3"/>
  <c r="H1141" i="3"/>
  <c r="I1141" i="3"/>
  <c r="H1142" i="3"/>
  <c r="I1142" i="3" s="1"/>
  <c r="H1143" i="3"/>
  <c r="I1143" i="3" s="1"/>
  <c r="H1144" i="3"/>
  <c r="I1144" i="3"/>
  <c r="H1145" i="3"/>
  <c r="I1145" i="3"/>
  <c r="H1146" i="3"/>
  <c r="I1146" i="3" s="1"/>
  <c r="H1147" i="3"/>
  <c r="I1147" i="3" s="1"/>
  <c r="H1148" i="3"/>
  <c r="I1148" i="3"/>
  <c r="H1149" i="3"/>
  <c r="I1149" i="3"/>
  <c r="H1150" i="3"/>
  <c r="I1150" i="3" s="1"/>
  <c r="H1151" i="3"/>
  <c r="I1151" i="3" s="1"/>
  <c r="H1152" i="3"/>
  <c r="I1152" i="3"/>
  <c r="H1153" i="3"/>
  <c r="I1153" i="3"/>
  <c r="H1154" i="3"/>
  <c r="I1154" i="3" s="1"/>
  <c r="H1155" i="3"/>
  <c r="I1155" i="3" s="1"/>
  <c r="H1156" i="3"/>
  <c r="I1156" i="3"/>
  <c r="H1157" i="3"/>
  <c r="I1157" i="3"/>
  <c r="H1158" i="3"/>
  <c r="I1158" i="3" s="1"/>
  <c r="H1159" i="3"/>
  <c r="I1159" i="3" s="1"/>
  <c r="H1160" i="3"/>
  <c r="I1160" i="3"/>
  <c r="H1161" i="3"/>
  <c r="I1161" i="3"/>
  <c r="H1162" i="3"/>
  <c r="I1162" i="3" s="1"/>
  <c r="H1163" i="3"/>
  <c r="I1163" i="3" s="1"/>
  <c r="H1164" i="3"/>
  <c r="I1164" i="3"/>
  <c r="H1165" i="3"/>
  <c r="I1165" i="3"/>
  <c r="H1166" i="3"/>
  <c r="I1166" i="3" s="1"/>
  <c r="H1167" i="3"/>
  <c r="I1167" i="3" s="1"/>
  <c r="H1168" i="3"/>
  <c r="I1168" i="3"/>
  <c r="H1169" i="3"/>
  <c r="I1169" i="3"/>
  <c r="H1170" i="3"/>
  <c r="I1170" i="3" s="1"/>
  <c r="H1171" i="3"/>
  <c r="I1171" i="3" s="1"/>
  <c r="H1172" i="3"/>
  <c r="I1172" i="3"/>
  <c r="H1173" i="3"/>
  <c r="I1173" i="3"/>
  <c r="H1174" i="3"/>
  <c r="I1174" i="3" s="1"/>
  <c r="H1175" i="3"/>
  <c r="I1175" i="3" s="1"/>
  <c r="H1176" i="3"/>
  <c r="I1176" i="3"/>
  <c r="H1177" i="3"/>
  <c r="I1177" i="3"/>
  <c r="H1178" i="3"/>
  <c r="I1178" i="3" s="1"/>
  <c r="H1179" i="3"/>
  <c r="I1179" i="3" s="1"/>
  <c r="H1180" i="3"/>
  <c r="I1180" i="3"/>
  <c r="H1181" i="3"/>
  <c r="I1181" i="3" s="1"/>
  <c r="H1182" i="3"/>
  <c r="I1182" i="3" s="1"/>
  <c r="H1183" i="3"/>
  <c r="I1183" i="3"/>
  <c r="H1184" i="3"/>
  <c r="I1184" i="3"/>
  <c r="H1185" i="3"/>
  <c r="I1185" i="3"/>
  <c r="H1186" i="3"/>
  <c r="I1186" i="3" s="1"/>
  <c r="H1187" i="3"/>
  <c r="I1187" i="3" s="1"/>
  <c r="H1188" i="3"/>
  <c r="I1188" i="3" s="1"/>
  <c r="H1189" i="3"/>
  <c r="I1189" i="3"/>
  <c r="H1190" i="3"/>
  <c r="I1190" i="3" s="1"/>
  <c r="H1191" i="3"/>
  <c r="I1191" i="3"/>
  <c r="H1192" i="3"/>
  <c r="I1192" i="3"/>
  <c r="H1193" i="3"/>
  <c r="I1193" i="3"/>
  <c r="H1194" i="3"/>
  <c r="I1194" i="3" s="1"/>
  <c r="H1195" i="3"/>
  <c r="I1195" i="3" s="1"/>
  <c r="H1196" i="3"/>
  <c r="I1196" i="3" s="1"/>
  <c r="H1197" i="3"/>
  <c r="I1197" i="3" s="1"/>
  <c r="H1198" i="3"/>
  <c r="I1198" i="3" s="1"/>
  <c r="H1199" i="3"/>
  <c r="I1199" i="3"/>
  <c r="H1200" i="3"/>
  <c r="I1200" i="3"/>
  <c r="H1201" i="3"/>
  <c r="I1201" i="3"/>
  <c r="H1202" i="3"/>
  <c r="I1202" i="3" s="1"/>
  <c r="H1203" i="3"/>
  <c r="I1203" i="3"/>
  <c r="H1204" i="3"/>
  <c r="I1204" i="3" s="1"/>
  <c r="H1205" i="3"/>
  <c r="I1205" i="3" s="1"/>
  <c r="H1206" i="3"/>
  <c r="I1206" i="3" s="1"/>
  <c r="H1207" i="3"/>
  <c r="I1207" i="3"/>
  <c r="H1208" i="3"/>
  <c r="I1208" i="3"/>
  <c r="H1209" i="3"/>
  <c r="I1209" i="3"/>
  <c r="H1210" i="3"/>
  <c r="I1210" i="3" s="1"/>
  <c r="H1211" i="3"/>
  <c r="I1211" i="3" s="1"/>
  <c r="H1212" i="3"/>
  <c r="I1212" i="3"/>
  <c r="H1213" i="3"/>
  <c r="I1213" i="3" s="1"/>
  <c r="H1214" i="3"/>
  <c r="I1214" i="3" s="1"/>
  <c r="H1215" i="3"/>
  <c r="I1215" i="3"/>
  <c r="H1216" i="3"/>
  <c r="I1216" i="3"/>
  <c r="H1217" i="3"/>
  <c r="I1217" i="3"/>
  <c r="H1218" i="3"/>
  <c r="I1218" i="3" s="1"/>
  <c r="H1219" i="3"/>
  <c r="I1219" i="3" s="1"/>
  <c r="H1220" i="3"/>
  <c r="I1220" i="3" s="1"/>
  <c r="H1221" i="3"/>
  <c r="I1221" i="3"/>
  <c r="H1222" i="3"/>
  <c r="I1222" i="3" s="1"/>
  <c r="H1223" i="3"/>
  <c r="I1223" i="3"/>
  <c r="H1224" i="3"/>
  <c r="I1224" i="3"/>
  <c r="H1225" i="3"/>
  <c r="I1225" i="3"/>
  <c r="H1226" i="3"/>
  <c r="I1226" i="3" s="1"/>
  <c r="H1227" i="3"/>
  <c r="I1227" i="3" s="1"/>
  <c r="H1228" i="3"/>
  <c r="I1228" i="3" s="1"/>
  <c r="H1229" i="3"/>
  <c r="I1229" i="3" s="1"/>
  <c r="H1230" i="3"/>
  <c r="I1230" i="3" s="1"/>
  <c r="H1231" i="3"/>
  <c r="I1231" i="3"/>
  <c r="H1232" i="3"/>
  <c r="I1232" i="3"/>
  <c r="H1233" i="3"/>
  <c r="I1233" i="3"/>
  <c r="H1234" i="3"/>
  <c r="I1234" i="3" s="1"/>
  <c r="H1235" i="3"/>
  <c r="I1235" i="3"/>
  <c r="H1236" i="3"/>
  <c r="I1236" i="3" s="1"/>
  <c r="H1237" i="3"/>
  <c r="I1237" i="3" s="1"/>
  <c r="H1238" i="3"/>
  <c r="I1238" i="3" s="1"/>
  <c r="H1239" i="3"/>
  <c r="I1239" i="3"/>
  <c r="H1240" i="3"/>
  <c r="I1240" i="3"/>
  <c r="H1241" i="3"/>
  <c r="I1241" i="3"/>
  <c r="H1242" i="3"/>
  <c r="I1242" i="3" s="1"/>
  <c r="H1243" i="3"/>
  <c r="I1243" i="3" s="1"/>
  <c r="H1244" i="3"/>
  <c r="I1244" i="3"/>
  <c r="H1245" i="3"/>
  <c r="I1245" i="3" s="1"/>
  <c r="H1246" i="3"/>
  <c r="I1246" i="3" s="1"/>
  <c r="H1247" i="3"/>
  <c r="I1247" i="3"/>
  <c r="H1248" i="3"/>
  <c r="I1248" i="3"/>
  <c r="H1249" i="3"/>
  <c r="I1249" i="3"/>
  <c r="H1250" i="3"/>
  <c r="I1250" i="3" s="1"/>
  <c r="H1251" i="3"/>
  <c r="I1251" i="3" s="1"/>
  <c r="H1252" i="3"/>
  <c r="I1252" i="3" s="1"/>
  <c r="H1253" i="3"/>
  <c r="I1253" i="3"/>
  <c r="H1254" i="3"/>
  <c r="I1254" i="3" s="1"/>
  <c r="H1255" i="3"/>
  <c r="I1255" i="3"/>
  <c r="H1256" i="3"/>
  <c r="I1256" i="3"/>
  <c r="H1257" i="3"/>
  <c r="I1257" i="3"/>
  <c r="H1258" i="3"/>
  <c r="I1258" i="3" s="1"/>
  <c r="H1259" i="3"/>
  <c r="I1259" i="3" s="1"/>
  <c r="H1260" i="3"/>
  <c r="I1260" i="3" s="1"/>
  <c r="H1261" i="3"/>
  <c r="I1261" i="3" s="1"/>
  <c r="H1262" i="3"/>
  <c r="I1262" i="3" s="1"/>
  <c r="H1263" i="3"/>
  <c r="I1263" i="3"/>
  <c r="H1264" i="3"/>
  <c r="I1264" i="3"/>
  <c r="H1265" i="3"/>
  <c r="I1265" i="3"/>
  <c r="H1266" i="3"/>
  <c r="I1266" i="3" s="1"/>
  <c r="H1267" i="3"/>
  <c r="I1267" i="3"/>
  <c r="H1268" i="3"/>
  <c r="I1268" i="3" s="1"/>
  <c r="H1269" i="3"/>
  <c r="I1269" i="3" s="1"/>
  <c r="H1270" i="3"/>
  <c r="I1270" i="3" s="1"/>
  <c r="H1271" i="3"/>
  <c r="I1271" i="3"/>
  <c r="H1272" i="3"/>
  <c r="I1272" i="3"/>
  <c r="H1273" i="3"/>
  <c r="I1273" i="3"/>
  <c r="H1274" i="3"/>
  <c r="I1274" i="3"/>
  <c r="H1275" i="3"/>
  <c r="I1275" i="3"/>
  <c r="H1276" i="3"/>
  <c r="I1276" i="3"/>
  <c r="H1277" i="3"/>
  <c r="I1277" i="3"/>
  <c r="H1278" i="3"/>
  <c r="I1278" i="3"/>
  <c r="H1279" i="3"/>
  <c r="I1279" i="3"/>
  <c r="H1280" i="3"/>
  <c r="I1280" i="3"/>
  <c r="H1281" i="3"/>
  <c r="I1281" i="3"/>
  <c r="H1282" i="3"/>
  <c r="I1282" i="3"/>
  <c r="H1283" i="3"/>
  <c r="I1283" i="3"/>
  <c r="H1284" i="3"/>
  <c r="I1284" i="3"/>
  <c r="H1285" i="3"/>
  <c r="I1285" i="3"/>
  <c r="H1286" i="3"/>
  <c r="I1286" i="3"/>
  <c r="H1287" i="3"/>
  <c r="I1287" i="3"/>
  <c r="H1288" i="3"/>
  <c r="I1288" i="3"/>
  <c r="H1289" i="3"/>
  <c r="I1289" i="3"/>
  <c r="H1290" i="3"/>
  <c r="I1290" i="3"/>
  <c r="H1291" i="3"/>
  <c r="I1291" i="3"/>
  <c r="H1292" i="3"/>
  <c r="I1292" i="3"/>
  <c r="H1293" i="3"/>
  <c r="I1293" i="3"/>
  <c r="H1294" i="3"/>
  <c r="I1294" i="3"/>
  <c r="H1295" i="3"/>
  <c r="I1295" i="3"/>
  <c r="H1296" i="3"/>
  <c r="I1296" i="3"/>
  <c r="H1297" i="3"/>
  <c r="I1297" i="3"/>
  <c r="H1298" i="3"/>
  <c r="I1298" i="3"/>
  <c r="H1299" i="3"/>
  <c r="I1299" i="3"/>
  <c r="H1300" i="3"/>
  <c r="I1300" i="3"/>
  <c r="H1301" i="3"/>
  <c r="I1301" i="3"/>
  <c r="H1302" i="3"/>
  <c r="I1302" i="3"/>
  <c r="H1303" i="3"/>
  <c r="I1303" i="3"/>
  <c r="H1304" i="3"/>
  <c r="I1304" i="3"/>
  <c r="H1305" i="3"/>
  <c r="I1305" i="3"/>
  <c r="H1306" i="3"/>
  <c r="I1306" i="3"/>
  <c r="H1307" i="3"/>
  <c r="I1307" i="3"/>
  <c r="H1308" i="3"/>
  <c r="I1308" i="3"/>
  <c r="H1309" i="3"/>
  <c r="I1309" i="3"/>
  <c r="H1310" i="3"/>
  <c r="I1310" i="3"/>
  <c r="H1311" i="3"/>
  <c r="I1311" i="3"/>
  <c r="H1312" i="3"/>
  <c r="I1312" i="3"/>
  <c r="H1313" i="3"/>
  <c r="I1313" i="3"/>
  <c r="H1314" i="3"/>
  <c r="I1314" i="3"/>
  <c r="H1315" i="3"/>
  <c r="I1315" i="3"/>
  <c r="H1316" i="3"/>
  <c r="I1316" i="3"/>
  <c r="H1317" i="3"/>
  <c r="I1317" i="3"/>
  <c r="H1318" i="3"/>
  <c r="I1318" i="3"/>
  <c r="H1319" i="3"/>
  <c r="I1319" i="3"/>
  <c r="H1320" i="3"/>
  <c r="I1320" i="3"/>
  <c r="H1321" i="3"/>
  <c r="I1321" i="3"/>
  <c r="H1322" i="3"/>
  <c r="I1322" i="3"/>
  <c r="H1323" i="3"/>
  <c r="I1323" i="3"/>
  <c r="H1324" i="3"/>
  <c r="I1324" i="3"/>
  <c r="H1325" i="3"/>
  <c r="I1325" i="3"/>
  <c r="H1326" i="3"/>
  <c r="I1326" i="3"/>
  <c r="H1327" i="3"/>
  <c r="I1327" i="3"/>
  <c r="H1328" i="3"/>
  <c r="I1328" i="3"/>
  <c r="H1329" i="3"/>
  <c r="I1329" i="3"/>
  <c r="H1330" i="3"/>
  <c r="I1330" i="3"/>
  <c r="H1331" i="3"/>
  <c r="I1331" i="3"/>
  <c r="H1332" i="3"/>
  <c r="I1332" i="3"/>
  <c r="H1333" i="3"/>
  <c r="I1333" i="3"/>
  <c r="H1334" i="3"/>
  <c r="I1334" i="3"/>
  <c r="H1335" i="3"/>
  <c r="I1335" i="3"/>
  <c r="H1336" i="3"/>
  <c r="I1336" i="3"/>
  <c r="H1337" i="3"/>
  <c r="I1337" i="3"/>
  <c r="H1338" i="3"/>
  <c r="I1338" i="3"/>
  <c r="H1339" i="3"/>
  <c r="I1339" i="3" s="1"/>
  <c r="H1340" i="3"/>
  <c r="I1340" i="3"/>
  <c r="H1341" i="3"/>
  <c r="I1341" i="3"/>
  <c r="H1342" i="3"/>
  <c r="I1342" i="3"/>
  <c r="H1343" i="3"/>
  <c r="I1343" i="3" s="1"/>
  <c r="H1344" i="3"/>
  <c r="I1344" i="3"/>
  <c r="H1345" i="3"/>
  <c r="I1345" i="3"/>
  <c r="H1346" i="3"/>
  <c r="I1346" i="3"/>
  <c r="H1347" i="3"/>
  <c r="I1347" i="3" s="1"/>
  <c r="H1348" i="3"/>
  <c r="I1348" i="3"/>
  <c r="H1349" i="3"/>
  <c r="I1349" i="3"/>
  <c r="H1350" i="3"/>
  <c r="I1350" i="3"/>
  <c r="H1351" i="3"/>
  <c r="I1351" i="3" s="1"/>
  <c r="H1352" i="3"/>
  <c r="I1352" i="3"/>
  <c r="H1353" i="3"/>
  <c r="I1353" i="3"/>
  <c r="H1354" i="3"/>
  <c r="I1354" i="3"/>
  <c r="H1355" i="3"/>
  <c r="I1355" i="3" s="1"/>
  <c r="H1356" i="3"/>
  <c r="I1356" i="3"/>
  <c r="H1357" i="3"/>
  <c r="I1357" i="3"/>
  <c r="H1358" i="3"/>
  <c r="I1358" i="3"/>
  <c r="H1359" i="3"/>
  <c r="I1359" i="3" s="1"/>
  <c r="H1360" i="3"/>
  <c r="I1360" i="3"/>
  <c r="H1361" i="3"/>
  <c r="I1361" i="3"/>
  <c r="H1362" i="3"/>
  <c r="I1362" i="3"/>
  <c r="H1363" i="3"/>
  <c r="I1363" i="3" s="1"/>
  <c r="H1364" i="3"/>
  <c r="I1364" i="3"/>
  <c r="H1365" i="3"/>
  <c r="I1365" i="3"/>
  <c r="H1366" i="3"/>
  <c r="I1366" i="3"/>
  <c r="H1367" i="3"/>
  <c r="I1367" i="3" s="1"/>
  <c r="H1368" i="3"/>
  <c r="I1368" i="3"/>
  <c r="H1369" i="3"/>
  <c r="I1369" i="3"/>
  <c r="H1370" i="3"/>
  <c r="I1370" i="3"/>
  <c r="H1371" i="3"/>
  <c r="I1371" i="3" s="1"/>
  <c r="H1372" i="3"/>
  <c r="I1372" i="3"/>
  <c r="H1373" i="3"/>
  <c r="I1373" i="3"/>
  <c r="H1374" i="3"/>
  <c r="I1374" i="3"/>
  <c r="H1375" i="3"/>
  <c r="I1375" i="3" s="1"/>
  <c r="H1376" i="3"/>
  <c r="I1376" i="3"/>
  <c r="H1377" i="3"/>
  <c r="I1377" i="3"/>
  <c r="H1378" i="3"/>
  <c r="I1378" i="3"/>
  <c r="H1379" i="3"/>
  <c r="I1379" i="3" s="1"/>
  <c r="H1380" i="3"/>
  <c r="I1380" i="3"/>
  <c r="H1381" i="3"/>
  <c r="I1381" i="3"/>
  <c r="H1382" i="3"/>
  <c r="I1382" i="3"/>
  <c r="H1383" i="3"/>
  <c r="I1383" i="3" s="1"/>
  <c r="H1384" i="3"/>
  <c r="I1384" i="3"/>
  <c r="H1385" i="3"/>
  <c r="I1385" i="3"/>
  <c r="H1386" i="3"/>
  <c r="I1386" i="3"/>
  <c r="H1387" i="3"/>
  <c r="I1387" i="3" s="1"/>
  <c r="H1388" i="3"/>
  <c r="I1388" i="3"/>
  <c r="H1389" i="3"/>
  <c r="I1389" i="3"/>
  <c r="H1390" i="3"/>
  <c r="I1390" i="3"/>
  <c r="H1391" i="3"/>
  <c r="I1391" i="3" s="1"/>
  <c r="H1392" i="3"/>
  <c r="I1392" i="3"/>
  <c r="H1393" i="3"/>
  <c r="I1393" i="3"/>
  <c r="H1394" i="3"/>
  <c r="I1394" i="3"/>
  <c r="H1395" i="3"/>
  <c r="I1395" i="3" s="1"/>
  <c r="H1396" i="3"/>
  <c r="I1396" i="3"/>
  <c r="H1397" i="3"/>
  <c r="I1397" i="3"/>
  <c r="H1398" i="3"/>
  <c r="I1398" i="3"/>
  <c r="H1399" i="3"/>
  <c r="I1399" i="3" s="1"/>
  <c r="H1400" i="3"/>
  <c r="I1400" i="3"/>
  <c r="H1401" i="3"/>
  <c r="I1401" i="3"/>
  <c r="H1402" i="3"/>
  <c r="I1402" i="3"/>
  <c r="H1403" i="3"/>
  <c r="I1403" i="3" s="1"/>
  <c r="H1404" i="3"/>
  <c r="I1404" i="3"/>
  <c r="H1405" i="3"/>
  <c r="I1405" i="3"/>
  <c r="H1406" i="3"/>
  <c r="I1406" i="3"/>
  <c r="H1407" i="3"/>
  <c r="I1407" i="3" s="1"/>
  <c r="H1408" i="3"/>
  <c r="I1408" i="3"/>
  <c r="H1409" i="3"/>
  <c r="I1409" i="3"/>
  <c r="H1410" i="3"/>
  <c r="I1410" i="3"/>
  <c r="H1411" i="3"/>
  <c r="I1411" i="3" s="1"/>
  <c r="H1412" i="3"/>
  <c r="I1412" i="3"/>
  <c r="H1413" i="3"/>
  <c r="I1413" i="3"/>
  <c r="H1414" i="3"/>
  <c r="I1414" i="3"/>
  <c r="H1415" i="3"/>
  <c r="I1415" i="3" s="1"/>
  <c r="H1416" i="3"/>
  <c r="I1416" i="3"/>
  <c r="H1417" i="3"/>
  <c r="I1417" i="3"/>
  <c r="H1418" i="3"/>
  <c r="I1418" i="3"/>
  <c r="H1419" i="3"/>
  <c r="I1419" i="3" s="1"/>
  <c r="H1420" i="3"/>
  <c r="I1420" i="3"/>
  <c r="H1421" i="3"/>
  <c r="I1421" i="3"/>
  <c r="H1422" i="3"/>
  <c r="I1422" i="3"/>
  <c r="H1423" i="3"/>
  <c r="I1423" i="3" s="1"/>
  <c r="H1424" i="3"/>
  <c r="I1424" i="3"/>
  <c r="H1425" i="3"/>
  <c r="I1425" i="3"/>
  <c r="H1426" i="3"/>
  <c r="I1426" i="3"/>
  <c r="H1427" i="3"/>
  <c r="I1427" i="3" s="1"/>
  <c r="H1428" i="3"/>
  <c r="I1428" i="3"/>
  <c r="H1429" i="3"/>
  <c r="I1429" i="3"/>
  <c r="H1430" i="3"/>
  <c r="I1430" i="3"/>
  <c r="H1431" i="3"/>
  <c r="I1431" i="3" s="1"/>
  <c r="H1432" i="3"/>
  <c r="I1432" i="3"/>
  <c r="H1433" i="3"/>
  <c r="I1433" i="3"/>
  <c r="H1434" i="3"/>
  <c r="I1434" i="3"/>
  <c r="H1435" i="3"/>
  <c r="I1435" i="3" s="1"/>
  <c r="H1436" i="3"/>
  <c r="I1436" i="3"/>
  <c r="H1437" i="3"/>
  <c r="I1437" i="3"/>
  <c r="H1438" i="3"/>
  <c r="I1438" i="3"/>
  <c r="H1439" i="3"/>
  <c r="I1439" i="3" s="1"/>
  <c r="H1440" i="3"/>
  <c r="I1440" i="3"/>
  <c r="H1441" i="3"/>
  <c r="I1441" i="3"/>
  <c r="H1442" i="3"/>
  <c r="I1442" i="3"/>
  <c r="H1443" i="3"/>
  <c r="I1443" i="3" s="1"/>
  <c r="H1444" i="3"/>
  <c r="I1444" i="3"/>
  <c r="H1445" i="3"/>
  <c r="I1445" i="3"/>
  <c r="H1446" i="3"/>
  <c r="I1446" i="3"/>
  <c r="H1447" i="3"/>
  <c r="I1447" i="3" s="1"/>
  <c r="H1448" i="3"/>
  <c r="I1448" i="3"/>
  <c r="H1449" i="3"/>
  <c r="I1449" i="3"/>
  <c r="H1450" i="3"/>
  <c r="I1450" i="3"/>
  <c r="H1451" i="3"/>
  <c r="I1451" i="3" s="1"/>
  <c r="H1452" i="3"/>
  <c r="I1452" i="3"/>
  <c r="H1453" i="3"/>
  <c r="I1453" i="3"/>
  <c r="H1454" i="3"/>
  <c r="I1454" i="3"/>
  <c r="H1455" i="3"/>
  <c r="I1455" i="3" s="1"/>
  <c r="H1456" i="3"/>
  <c r="I1456" i="3"/>
  <c r="H1457" i="3"/>
  <c r="I1457" i="3"/>
  <c r="H1458" i="3"/>
  <c r="I1458" i="3"/>
  <c r="H1459" i="3"/>
  <c r="I1459" i="3" s="1"/>
  <c r="H1460" i="3"/>
  <c r="I1460" i="3"/>
  <c r="H1461" i="3"/>
  <c r="I1461" i="3"/>
  <c r="H1462" i="3"/>
  <c r="I1462" i="3"/>
  <c r="H1463" i="3"/>
  <c r="I1463" i="3" s="1"/>
  <c r="H1464" i="3"/>
  <c r="I1464" i="3"/>
  <c r="H1465" i="3"/>
  <c r="I1465" i="3"/>
  <c r="H1466" i="3"/>
  <c r="I1466" i="3"/>
  <c r="H1467" i="3"/>
  <c r="I1467" i="3" s="1"/>
  <c r="H1468" i="3"/>
  <c r="I1468" i="3"/>
  <c r="H1469" i="3"/>
  <c r="I1469" i="3"/>
  <c r="H1470" i="3"/>
  <c r="I1470" i="3"/>
  <c r="H1471" i="3"/>
  <c r="I1471" i="3" s="1"/>
  <c r="H1472" i="3"/>
  <c r="I1472" i="3"/>
  <c r="H1473" i="3"/>
  <c r="I1473" i="3"/>
  <c r="H1474" i="3"/>
  <c r="I1474" i="3"/>
  <c r="H1475" i="3"/>
  <c r="I1475" i="3" s="1"/>
  <c r="H1476" i="3"/>
  <c r="I1476" i="3"/>
  <c r="H1477" i="3"/>
  <c r="I1477" i="3"/>
  <c r="H1478" i="3"/>
  <c r="I1478" i="3"/>
  <c r="H1479" i="3"/>
  <c r="I1479" i="3" s="1"/>
  <c r="H1480" i="3"/>
  <c r="I1480" i="3"/>
  <c r="H1481" i="3"/>
  <c r="I1481" i="3"/>
  <c r="H1482" i="3"/>
  <c r="I1482" i="3"/>
  <c r="H1483" i="3"/>
  <c r="I1483" i="3" s="1"/>
  <c r="H1484" i="3"/>
  <c r="I1484" i="3"/>
  <c r="H1485" i="3"/>
  <c r="I1485" i="3"/>
  <c r="H1486" i="3"/>
  <c r="I1486" i="3"/>
  <c r="H1487" i="3"/>
  <c r="I1487" i="3" s="1"/>
  <c r="H1488" i="3"/>
  <c r="I1488" i="3"/>
  <c r="H1489" i="3"/>
  <c r="I1489" i="3"/>
  <c r="H1490" i="3"/>
  <c r="I1490" i="3"/>
  <c r="H1491" i="3"/>
  <c r="I1491" i="3" s="1"/>
  <c r="H1492" i="3"/>
  <c r="I1492" i="3"/>
  <c r="H1493" i="3"/>
  <c r="I1493" i="3"/>
  <c r="H1494" i="3"/>
  <c r="I1494" i="3"/>
  <c r="H1495" i="3"/>
  <c r="I1495" i="3" s="1"/>
  <c r="H1496" i="3"/>
  <c r="I1496" i="3"/>
  <c r="H1497" i="3"/>
  <c r="I1497" i="3"/>
  <c r="H1498" i="3"/>
  <c r="I1498" i="3"/>
  <c r="H1499" i="3"/>
  <c r="I1499" i="3" s="1"/>
  <c r="H1500" i="3"/>
  <c r="I1500" i="3"/>
  <c r="H1501" i="3"/>
  <c r="I1501" i="3"/>
  <c r="H1502" i="3"/>
  <c r="I1502" i="3"/>
  <c r="H1503" i="3"/>
  <c r="I1503" i="3" s="1"/>
  <c r="H1504" i="3"/>
  <c r="I1504" i="3"/>
  <c r="H1505" i="3"/>
  <c r="I1505" i="3"/>
  <c r="H1506" i="3"/>
  <c r="I1506" i="3"/>
  <c r="H1507" i="3"/>
  <c r="I1507" i="3" s="1"/>
  <c r="H1508" i="3"/>
  <c r="I1508" i="3"/>
  <c r="H1509" i="3"/>
  <c r="I1509" i="3"/>
  <c r="H1510" i="3"/>
  <c r="I1510" i="3"/>
  <c r="H1511" i="3"/>
  <c r="I1511" i="3" s="1"/>
  <c r="H1512" i="3"/>
  <c r="I1512" i="3"/>
  <c r="H1513" i="3"/>
  <c r="I1513" i="3"/>
  <c r="H1514" i="3"/>
  <c r="I1514" i="3"/>
  <c r="H1515" i="3"/>
  <c r="I1515" i="3" s="1"/>
  <c r="H1516" i="3"/>
  <c r="I1516" i="3"/>
  <c r="H1517" i="3"/>
  <c r="I1517" i="3"/>
  <c r="H1518" i="3"/>
  <c r="I1518" i="3"/>
  <c r="H1519" i="3"/>
  <c r="I1519" i="3" s="1"/>
  <c r="H1520" i="3"/>
  <c r="I1520" i="3"/>
  <c r="H1521" i="3"/>
  <c r="I1521" i="3"/>
  <c r="H1522" i="3"/>
  <c r="I1522" i="3"/>
  <c r="H1523" i="3"/>
  <c r="I1523" i="3" s="1"/>
  <c r="H1524" i="3"/>
  <c r="I1524" i="3"/>
  <c r="H1525" i="3"/>
  <c r="I1525" i="3"/>
  <c r="H1526" i="3"/>
  <c r="I1526" i="3"/>
  <c r="H1527" i="3"/>
  <c r="I1527" i="3" s="1"/>
  <c r="H1528" i="3"/>
  <c r="I1528" i="3"/>
  <c r="H1529" i="3"/>
  <c r="I1529" i="3"/>
  <c r="H1530" i="3"/>
  <c r="I1530" i="3"/>
  <c r="H1531" i="3"/>
  <c r="I1531" i="3" s="1"/>
  <c r="H1532" i="3"/>
  <c r="I1532" i="3"/>
  <c r="H1533" i="3"/>
  <c r="I1533" i="3"/>
  <c r="H1534" i="3"/>
  <c r="I1534" i="3"/>
  <c r="H1535" i="3"/>
  <c r="I1535" i="3" s="1"/>
  <c r="H1536" i="3"/>
  <c r="I1536" i="3"/>
  <c r="H1537" i="3"/>
  <c r="I1537" i="3"/>
  <c r="H1538" i="3"/>
  <c r="I1538" i="3"/>
  <c r="H1539" i="3"/>
  <c r="I1539" i="3" s="1"/>
  <c r="H1540" i="3"/>
  <c r="I1540" i="3"/>
  <c r="H1541" i="3"/>
  <c r="I1541" i="3"/>
  <c r="H1542" i="3"/>
  <c r="I1542" i="3"/>
  <c r="H1543" i="3"/>
  <c r="I1543" i="3" s="1"/>
  <c r="H1544" i="3"/>
  <c r="I1544" i="3"/>
  <c r="H1545" i="3"/>
  <c r="I1545" i="3"/>
  <c r="H1546" i="3"/>
  <c r="I1546" i="3"/>
  <c r="H1547" i="3"/>
  <c r="I1547" i="3" s="1"/>
  <c r="H1548" i="3"/>
  <c r="I1548" i="3"/>
  <c r="H1549" i="3"/>
  <c r="I1549" i="3"/>
  <c r="H1550" i="3"/>
  <c r="I1550" i="3"/>
  <c r="H1551" i="3"/>
  <c r="I1551" i="3" s="1"/>
  <c r="H1552" i="3"/>
  <c r="I1552" i="3"/>
  <c r="H1553" i="3"/>
  <c r="I1553" i="3"/>
  <c r="H1554" i="3"/>
  <c r="I1554" i="3"/>
  <c r="H1555" i="3"/>
  <c r="I1555" i="3" s="1"/>
  <c r="H1556" i="3"/>
  <c r="I1556" i="3"/>
  <c r="H1557" i="3"/>
  <c r="I1557" i="3"/>
  <c r="H1558" i="3"/>
  <c r="I1558" i="3"/>
  <c r="H1559" i="3"/>
  <c r="I1559" i="3" s="1"/>
  <c r="H1560" i="3"/>
  <c r="I1560" i="3"/>
  <c r="H1561" i="3"/>
  <c r="I1561" i="3"/>
  <c r="H1562" i="3"/>
  <c r="I1562" i="3"/>
  <c r="H1563" i="3"/>
  <c r="I1563" i="3" s="1"/>
  <c r="H1564" i="3"/>
  <c r="I1564" i="3"/>
  <c r="H1565" i="3"/>
  <c r="I1565" i="3"/>
  <c r="H1566" i="3"/>
  <c r="I1566" i="3"/>
  <c r="H1567" i="3"/>
  <c r="I1567" i="3" s="1"/>
  <c r="H1568" i="3"/>
  <c r="I1568" i="3"/>
  <c r="H1569" i="3"/>
  <c r="I1569" i="3"/>
  <c r="H1570" i="3"/>
  <c r="I1570" i="3"/>
  <c r="H1571" i="3"/>
  <c r="I1571" i="3" s="1"/>
  <c r="H1572" i="3"/>
  <c r="I1572" i="3"/>
  <c r="H1573" i="3"/>
  <c r="I1573" i="3"/>
  <c r="H1574" i="3"/>
  <c r="I1574" i="3"/>
  <c r="H1575" i="3"/>
  <c r="I1575" i="3" s="1"/>
  <c r="H1576" i="3"/>
  <c r="I1576" i="3"/>
  <c r="H1577" i="3"/>
  <c r="I1577" i="3"/>
  <c r="H1578" i="3"/>
  <c r="I1578" i="3"/>
  <c r="H1579" i="3"/>
  <c r="I1579" i="3" s="1"/>
  <c r="H1580" i="3"/>
  <c r="I1580" i="3"/>
  <c r="H1581" i="3"/>
  <c r="I1581" i="3"/>
  <c r="H1582" i="3"/>
  <c r="I1582" i="3"/>
  <c r="H1583" i="3"/>
  <c r="I1583" i="3" s="1"/>
  <c r="H1584" i="3"/>
  <c r="I1584" i="3"/>
  <c r="H1585" i="3"/>
  <c r="I1585" i="3"/>
  <c r="H1586" i="3"/>
  <c r="I1586" i="3"/>
  <c r="H1587" i="3"/>
  <c r="I1587" i="3" s="1"/>
  <c r="H1588" i="3"/>
  <c r="I1588" i="3"/>
  <c r="H1589" i="3"/>
  <c r="I1589" i="3"/>
  <c r="H1590" i="3"/>
  <c r="I1590" i="3"/>
  <c r="H1591" i="3"/>
  <c r="I1591" i="3" s="1"/>
  <c r="H1592" i="3"/>
  <c r="I1592" i="3"/>
  <c r="H1593" i="3"/>
  <c r="I1593" i="3"/>
  <c r="H1594" i="3"/>
  <c r="I1594" i="3"/>
  <c r="H1595" i="3"/>
  <c r="I1595" i="3" s="1"/>
  <c r="H1596" i="3"/>
  <c r="I1596" i="3"/>
  <c r="H1597" i="3"/>
  <c r="I1597" i="3"/>
  <c r="H1598" i="3"/>
  <c r="I1598" i="3"/>
  <c r="H1599" i="3"/>
  <c r="I1599" i="3" s="1"/>
  <c r="H1600" i="3"/>
  <c r="I1600" i="3"/>
  <c r="H1601" i="3"/>
  <c r="I1601" i="3"/>
  <c r="H1602" i="3"/>
  <c r="I1602" i="3"/>
  <c r="H1603" i="3"/>
  <c r="I1603" i="3" s="1"/>
  <c r="H1604" i="3"/>
  <c r="I1604" i="3"/>
  <c r="H1605" i="3"/>
  <c r="I1605" i="3"/>
  <c r="H1606" i="3"/>
  <c r="I1606" i="3"/>
  <c r="H1607" i="3"/>
  <c r="I1607" i="3" s="1"/>
  <c r="H1608" i="3"/>
  <c r="I1608" i="3"/>
  <c r="H1609" i="3"/>
  <c r="I1609" i="3"/>
  <c r="H1610" i="3"/>
  <c r="I1610" i="3"/>
  <c r="H1611" i="3"/>
  <c r="I1611" i="3" s="1"/>
  <c r="H1612" i="3"/>
  <c r="I1612" i="3"/>
  <c r="H1613" i="3"/>
  <c r="I1613" i="3"/>
  <c r="H1614" i="3"/>
  <c r="I1614" i="3"/>
  <c r="H1615" i="3"/>
  <c r="I1615" i="3" s="1"/>
  <c r="H1616" i="3"/>
  <c r="I1616" i="3"/>
  <c r="H1617" i="3"/>
  <c r="I1617" i="3"/>
  <c r="H1618" i="3"/>
  <c r="I1618" i="3"/>
  <c r="H1619" i="3"/>
  <c r="I1619" i="3" s="1"/>
  <c r="H1620" i="3"/>
  <c r="I1620" i="3"/>
  <c r="H1621" i="3"/>
  <c r="I1621" i="3"/>
  <c r="H1622" i="3"/>
  <c r="I1622" i="3"/>
  <c r="H1623" i="3"/>
  <c r="I1623" i="3" s="1"/>
  <c r="H1624" i="3"/>
  <c r="I1624" i="3"/>
  <c r="H1625" i="3"/>
  <c r="I1625" i="3"/>
  <c r="H1626" i="3"/>
  <c r="I1626" i="3"/>
  <c r="H1627" i="3"/>
  <c r="I1627" i="3" s="1"/>
  <c r="H1628" i="3"/>
  <c r="I1628" i="3"/>
  <c r="H1629" i="3"/>
  <c r="I1629" i="3"/>
  <c r="H1630" i="3"/>
  <c r="I1630" i="3"/>
  <c r="H1631" i="3"/>
  <c r="I1631" i="3" s="1"/>
  <c r="H1632" i="3"/>
  <c r="I1632" i="3"/>
  <c r="H1633" i="3"/>
  <c r="I1633" i="3"/>
  <c r="H1634" i="3"/>
  <c r="I1634" i="3"/>
  <c r="H1635" i="3"/>
  <c r="I1635" i="3" s="1"/>
  <c r="H1636" i="3"/>
  <c r="I1636" i="3"/>
  <c r="H1637" i="3"/>
  <c r="I1637" i="3"/>
  <c r="H1638" i="3"/>
  <c r="I1638" i="3"/>
  <c r="H1639" i="3"/>
  <c r="I1639" i="3" s="1"/>
  <c r="H1640" i="3"/>
  <c r="I1640" i="3"/>
  <c r="H1641" i="3"/>
  <c r="I1641" i="3"/>
  <c r="H1642" i="3"/>
  <c r="I1642" i="3"/>
  <c r="H1643" i="3"/>
  <c r="I1643" i="3" s="1"/>
  <c r="H1644" i="3"/>
  <c r="I1644" i="3"/>
  <c r="H1645" i="3"/>
  <c r="I1645" i="3"/>
  <c r="H1646" i="3"/>
  <c r="I1646" i="3"/>
  <c r="H1647" i="3"/>
  <c r="I1647" i="3" s="1"/>
  <c r="H1648" i="3"/>
  <c r="I1648" i="3"/>
  <c r="H1649" i="3"/>
  <c r="I1649" i="3"/>
  <c r="H1650" i="3"/>
  <c r="I1650" i="3"/>
  <c r="H1651" i="3"/>
  <c r="I1651" i="3" s="1"/>
  <c r="H1652" i="3"/>
  <c r="I1652" i="3"/>
  <c r="H1653" i="3"/>
  <c r="I1653" i="3"/>
  <c r="H1654" i="3"/>
  <c r="I1654" i="3"/>
  <c r="H1655" i="3"/>
  <c r="I1655" i="3" s="1"/>
  <c r="H1656" i="3"/>
  <c r="I1656" i="3"/>
  <c r="H1657" i="3"/>
  <c r="I1657" i="3"/>
  <c r="H1658" i="3"/>
  <c r="I1658" i="3"/>
  <c r="H1659" i="3"/>
  <c r="I1659" i="3" s="1"/>
  <c r="H1660" i="3"/>
  <c r="I1660" i="3"/>
  <c r="H1661" i="3"/>
  <c r="I1661" i="3"/>
  <c r="H1662" i="3"/>
  <c r="I1662" i="3"/>
  <c r="H1663" i="3"/>
  <c r="I1663" i="3" s="1"/>
  <c r="H1664" i="3"/>
  <c r="I1664" i="3"/>
  <c r="H1665" i="3"/>
  <c r="I1665" i="3"/>
  <c r="H1666" i="3"/>
  <c r="I1666" i="3"/>
  <c r="H1667" i="3"/>
  <c r="I1667" i="3" s="1"/>
  <c r="H1668" i="3"/>
  <c r="I1668" i="3"/>
  <c r="H1669" i="3"/>
  <c r="I1669" i="3"/>
  <c r="H1670" i="3"/>
  <c r="I1670" i="3"/>
  <c r="H1671" i="3"/>
  <c r="I1671" i="3" s="1"/>
  <c r="H1672" i="3"/>
  <c r="I1672" i="3"/>
  <c r="H1673" i="3"/>
  <c r="I1673" i="3"/>
  <c r="H1674" i="3"/>
  <c r="I1674" i="3"/>
  <c r="H1675" i="3"/>
  <c r="I1675" i="3" s="1"/>
  <c r="H1676" i="3"/>
  <c r="I1676" i="3"/>
  <c r="H1677" i="3"/>
  <c r="I1677" i="3"/>
  <c r="H1678" i="3"/>
  <c r="I1678" i="3"/>
  <c r="H1679" i="3"/>
  <c r="I1679" i="3" s="1"/>
  <c r="H1680" i="3"/>
  <c r="I1680" i="3"/>
  <c r="H1681" i="3"/>
  <c r="I1681" i="3"/>
  <c r="H1682" i="3"/>
  <c r="I1682" i="3"/>
  <c r="H1683" i="3"/>
  <c r="I1683" i="3" s="1"/>
  <c r="H1684" i="3"/>
  <c r="I1684" i="3"/>
  <c r="H1685" i="3"/>
  <c r="I1685" i="3"/>
  <c r="H1686" i="3"/>
  <c r="I1686" i="3"/>
  <c r="H1687" i="3"/>
  <c r="I1687" i="3" s="1"/>
  <c r="H1688" i="3"/>
  <c r="I1688" i="3"/>
  <c r="H1689" i="3"/>
  <c r="I1689" i="3"/>
  <c r="H1690" i="3"/>
  <c r="I1690" i="3"/>
  <c r="H1691" i="3"/>
  <c r="I1691" i="3" s="1"/>
  <c r="H1692" i="3"/>
  <c r="I1692" i="3"/>
  <c r="H1693" i="3"/>
  <c r="I1693" i="3"/>
  <c r="H1694" i="3"/>
  <c r="I1694" i="3"/>
  <c r="H1695" i="3"/>
  <c r="I1695" i="3" s="1"/>
  <c r="H1696" i="3"/>
  <c r="I1696" i="3"/>
  <c r="H1697" i="3"/>
  <c r="I1697" i="3"/>
  <c r="H1698" i="3"/>
  <c r="I1698" i="3"/>
  <c r="H1699" i="3"/>
  <c r="I1699" i="3" s="1"/>
  <c r="H1700" i="3"/>
  <c r="I1700" i="3"/>
  <c r="H1701" i="3"/>
  <c r="I1701" i="3"/>
  <c r="H1702" i="3"/>
  <c r="I1702" i="3"/>
  <c r="H1703" i="3"/>
  <c r="I1703" i="3" s="1"/>
  <c r="H1704" i="3"/>
  <c r="I1704" i="3"/>
  <c r="H1705" i="3"/>
  <c r="I1705" i="3"/>
  <c r="H1706" i="3"/>
  <c r="I1706" i="3"/>
  <c r="H1707" i="3"/>
  <c r="I1707" i="3" s="1"/>
  <c r="H1708" i="3"/>
  <c r="I1708" i="3"/>
  <c r="H1709" i="3"/>
  <c r="I1709" i="3"/>
  <c r="H1710" i="3"/>
  <c r="I1710" i="3"/>
  <c r="H1711" i="3"/>
  <c r="I1711" i="3" s="1"/>
  <c r="H1712" i="3"/>
  <c r="I1712" i="3"/>
  <c r="H1713" i="3"/>
  <c r="I1713" i="3"/>
  <c r="H1714" i="3"/>
  <c r="I1714" i="3"/>
  <c r="H1715" i="3"/>
  <c r="I1715" i="3" s="1"/>
  <c r="H1716" i="3"/>
  <c r="I1716" i="3"/>
  <c r="H1717" i="3"/>
  <c r="I1717" i="3"/>
  <c r="H1718" i="3"/>
  <c r="I1718" i="3"/>
  <c r="H1719" i="3"/>
  <c r="I1719" i="3" s="1"/>
  <c r="H1720" i="3"/>
  <c r="I1720" i="3"/>
  <c r="H1721" i="3"/>
  <c r="I1721" i="3"/>
  <c r="H1722" i="3"/>
  <c r="I1722" i="3"/>
  <c r="H1723" i="3"/>
  <c r="I1723" i="3" s="1"/>
  <c r="H1724" i="3"/>
  <c r="I1724" i="3"/>
  <c r="H1725" i="3"/>
  <c r="I1725" i="3"/>
  <c r="H1726" i="3"/>
  <c r="I1726" i="3" s="1"/>
  <c r="H1727" i="3"/>
  <c r="I1727" i="3" s="1"/>
  <c r="H1728" i="3"/>
  <c r="I1728" i="3"/>
  <c r="H1729" i="3"/>
  <c r="I1729" i="3"/>
  <c r="H1730" i="3"/>
  <c r="I1730" i="3" s="1"/>
  <c r="H1731" i="3"/>
  <c r="I1731" i="3" s="1"/>
  <c r="H1732" i="3"/>
  <c r="I1732" i="3"/>
  <c r="H1733" i="3"/>
  <c r="I1733" i="3"/>
  <c r="H1734" i="3"/>
  <c r="I1734" i="3" s="1"/>
  <c r="H1735" i="3"/>
  <c r="I1735" i="3" s="1"/>
  <c r="H1736" i="3"/>
  <c r="I1736" i="3"/>
  <c r="H1737" i="3"/>
  <c r="I1737" i="3"/>
  <c r="H1738" i="3"/>
  <c r="I1738" i="3" s="1"/>
  <c r="H1739" i="3"/>
  <c r="I1739" i="3" s="1"/>
  <c r="H1740" i="3"/>
  <c r="I1740" i="3"/>
  <c r="H1741" i="3"/>
  <c r="I1741" i="3"/>
  <c r="H1742" i="3"/>
  <c r="I1742" i="3" s="1"/>
  <c r="H1743" i="3"/>
  <c r="I1743" i="3" s="1"/>
  <c r="H1744" i="3"/>
  <c r="I1744" i="3"/>
  <c r="H1745" i="3"/>
  <c r="I1745" i="3"/>
  <c r="H1746" i="3"/>
  <c r="I1746" i="3" s="1"/>
  <c r="H1747" i="3"/>
  <c r="I1747" i="3" s="1"/>
  <c r="H1748" i="3"/>
  <c r="I1748" i="3"/>
  <c r="H1749" i="3"/>
  <c r="I1749" i="3"/>
  <c r="H1750" i="3"/>
  <c r="I1750" i="3" s="1"/>
  <c r="H1751" i="3"/>
  <c r="I1751" i="3" s="1"/>
  <c r="H1752" i="3"/>
  <c r="I1752" i="3"/>
  <c r="H1753" i="3"/>
  <c r="I1753" i="3"/>
  <c r="H2" i="3"/>
  <c r="I2" i="3" s="1"/>
  <c r="I3" i="3"/>
  <c r="H3" i="3"/>
  <c r="C3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297" i="3"/>
  <c r="C298" i="3"/>
  <c r="C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C316" i="3"/>
  <c r="C317" i="3"/>
  <c r="C318" i="3"/>
  <c r="C319" i="3"/>
  <c r="C320" i="3"/>
  <c r="C321" i="3"/>
  <c r="C322" i="3"/>
  <c r="C323" i="3"/>
  <c r="C324" i="3"/>
  <c r="C325" i="3"/>
  <c r="C326" i="3"/>
  <c r="C327" i="3"/>
  <c r="C328" i="3"/>
  <c r="C329" i="3"/>
  <c r="C330" i="3"/>
  <c r="C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C345" i="3"/>
  <c r="C346" i="3"/>
  <c r="C347" i="3"/>
  <c r="C348" i="3"/>
  <c r="C349" i="3"/>
  <c r="C350" i="3"/>
  <c r="C351" i="3"/>
  <c r="C352" i="3"/>
  <c r="C353" i="3"/>
  <c r="C354" i="3"/>
  <c r="C355" i="3"/>
  <c r="C356" i="3"/>
  <c r="C357" i="3"/>
  <c r="C358" i="3"/>
  <c r="C359" i="3"/>
  <c r="C360" i="3"/>
  <c r="C361" i="3"/>
  <c r="C362" i="3"/>
  <c r="C363" i="3"/>
  <c r="C364" i="3"/>
  <c r="C365" i="3"/>
  <c r="C366" i="3"/>
  <c r="C367" i="3"/>
  <c r="C368" i="3"/>
  <c r="C369" i="3"/>
  <c r="C370" i="3"/>
  <c r="C371" i="3"/>
  <c r="C372" i="3"/>
  <c r="C373" i="3"/>
  <c r="C374" i="3"/>
  <c r="C375" i="3"/>
  <c r="C376" i="3"/>
  <c r="C377" i="3"/>
  <c r="C378" i="3"/>
  <c r="C379" i="3"/>
  <c r="C380" i="3"/>
  <c r="C381" i="3"/>
  <c r="C382" i="3"/>
  <c r="C383" i="3"/>
  <c r="C384" i="3"/>
  <c r="C385" i="3"/>
  <c r="C386" i="3"/>
  <c r="C387" i="3"/>
  <c r="C388" i="3"/>
  <c r="C389" i="3"/>
  <c r="C390" i="3"/>
  <c r="C391" i="3"/>
  <c r="C392" i="3"/>
  <c r="C393" i="3"/>
  <c r="C394" i="3"/>
  <c r="C395" i="3"/>
  <c r="C396" i="3"/>
  <c r="C397" i="3"/>
  <c r="C398" i="3"/>
  <c r="C399" i="3"/>
  <c r="C400" i="3"/>
  <c r="C401" i="3"/>
  <c r="C402" i="3"/>
  <c r="C403" i="3"/>
  <c r="C404" i="3"/>
  <c r="C405" i="3"/>
  <c r="C406" i="3"/>
  <c r="C407" i="3"/>
  <c r="C408" i="3"/>
  <c r="C409" i="3"/>
  <c r="C410" i="3"/>
  <c r="C411" i="3"/>
  <c r="C412" i="3"/>
  <c r="C413" i="3"/>
  <c r="C414" i="3"/>
  <c r="C415" i="3"/>
  <c r="C416" i="3"/>
  <c r="C417" i="3"/>
  <c r="C418" i="3"/>
  <c r="C419" i="3"/>
  <c r="C420" i="3"/>
  <c r="C421" i="3"/>
  <c r="C422" i="3"/>
  <c r="C423" i="3"/>
  <c r="C424" i="3"/>
  <c r="C425" i="3"/>
  <c r="C426" i="3"/>
  <c r="C427" i="3"/>
  <c r="C428" i="3"/>
  <c r="C429" i="3"/>
  <c r="C430" i="3"/>
  <c r="C431" i="3"/>
  <c r="C432" i="3"/>
  <c r="C433" i="3"/>
  <c r="C434" i="3"/>
  <c r="C435" i="3"/>
  <c r="C436" i="3"/>
  <c r="C437" i="3"/>
  <c r="C438" i="3"/>
  <c r="C439" i="3"/>
  <c r="C440" i="3"/>
  <c r="C441" i="3"/>
  <c r="C442" i="3"/>
  <c r="C443" i="3"/>
  <c r="C444" i="3"/>
  <c r="C445" i="3"/>
  <c r="C446" i="3"/>
  <c r="C447" i="3"/>
  <c r="C448" i="3"/>
  <c r="C449" i="3"/>
  <c r="C450" i="3"/>
  <c r="C451" i="3"/>
  <c r="C452" i="3"/>
  <c r="C453" i="3"/>
  <c r="C454" i="3"/>
  <c r="C455" i="3"/>
  <c r="C456" i="3"/>
  <c r="C457" i="3"/>
  <c r="C458" i="3"/>
  <c r="C459" i="3"/>
  <c r="C460" i="3"/>
  <c r="C461" i="3"/>
  <c r="C462" i="3"/>
  <c r="C463" i="3"/>
  <c r="C464" i="3"/>
  <c r="C465" i="3"/>
  <c r="C466" i="3"/>
  <c r="C467" i="3"/>
  <c r="C468" i="3"/>
  <c r="C469" i="3"/>
  <c r="C470" i="3"/>
  <c r="C471" i="3"/>
  <c r="C472" i="3"/>
  <c r="C473" i="3"/>
  <c r="C474" i="3"/>
  <c r="C475" i="3"/>
  <c r="C476" i="3"/>
  <c r="C477" i="3"/>
  <c r="C478" i="3"/>
  <c r="C479" i="3"/>
  <c r="C480" i="3"/>
  <c r="C481" i="3"/>
  <c r="C482" i="3"/>
  <c r="C483" i="3"/>
  <c r="C484" i="3"/>
  <c r="C485" i="3"/>
  <c r="C486" i="3"/>
  <c r="C487" i="3"/>
  <c r="C488" i="3"/>
  <c r="C489" i="3"/>
  <c r="C490" i="3"/>
  <c r="C491" i="3"/>
  <c r="C492" i="3"/>
  <c r="C493" i="3"/>
  <c r="C494" i="3"/>
  <c r="C495" i="3"/>
  <c r="C496" i="3"/>
  <c r="C497" i="3"/>
  <c r="C498" i="3"/>
  <c r="C499" i="3"/>
  <c r="C500" i="3"/>
  <c r="C501" i="3"/>
  <c r="C502" i="3"/>
  <c r="C503" i="3"/>
  <c r="C504" i="3"/>
  <c r="C505" i="3"/>
  <c r="C506" i="3"/>
  <c r="C507" i="3"/>
  <c r="C508" i="3"/>
  <c r="C509" i="3"/>
  <c r="C510" i="3"/>
  <c r="C511" i="3"/>
  <c r="C512" i="3"/>
  <c r="C513" i="3"/>
  <c r="C514" i="3"/>
  <c r="C515" i="3"/>
  <c r="C516" i="3"/>
  <c r="C517" i="3"/>
  <c r="C518" i="3"/>
  <c r="C519" i="3"/>
  <c r="C520" i="3"/>
  <c r="C521" i="3"/>
  <c r="C522" i="3"/>
  <c r="C523" i="3"/>
  <c r="C524" i="3"/>
  <c r="C525" i="3"/>
  <c r="C526" i="3"/>
  <c r="C527" i="3"/>
  <c r="C528" i="3"/>
  <c r="C529" i="3"/>
  <c r="C530" i="3"/>
  <c r="C531" i="3"/>
  <c r="C532" i="3"/>
  <c r="C533" i="3"/>
  <c r="C534" i="3"/>
  <c r="C535" i="3"/>
  <c r="C536" i="3"/>
  <c r="C537" i="3"/>
  <c r="C538" i="3"/>
  <c r="C539" i="3"/>
  <c r="C540" i="3"/>
  <c r="C541" i="3"/>
  <c r="C542" i="3"/>
  <c r="C543" i="3"/>
  <c r="C544" i="3"/>
  <c r="C545" i="3"/>
  <c r="C546" i="3"/>
  <c r="C547" i="3"/>
  <c r="C548" i="3"/>
  <c r="C549" i="3"/>
  <c r="C550" i="3"/>
  <c r="C551" i="3"/>
  <c r="C552" i="3"/>
  <c r="C553" i="3"/>
  <c r="C554" i="3"/>
  <c r="C555" i="3"/>
  <c r="C556" i="3"/>
  <c r="C557" i="3"/>
  <c r="C558" i="3"/>
  <c r="C559" i="3"/>
  <c r="C560" i="3"/>
  <c r="C561" i="3"/>
  <c r="C562" i="3"/>
  <c r="C563" i="3"/>
  <c r="C564" i="3"/>
  <c r="C565" i="3"/>
  <c r="C566" i="3"/>
  <c r="C567" i="3"/>
  <c r="C568" i="3"/>
  <c r="C569" i="3"/>
  <c r="C570" i="3"/>
  <c r="C571" i="3"/>
  <c r="C572" i="3"/>
  <c r="C573" i="3"/>
  <c r="C574" i="3"/>
  <c r="C575" i="3"/>
  <c r="C576" i="3"/>
  <c r="C577" i="3"/>
  <c r="C578" i="3"/>
  <c r="C579" i="3"/>
  <c r="C580" i="3"/>
  <c r="C581" i="3"/>
  <c r="C582" i="3"/>
  <c r="C583" i="3"/>
  <c r="C584" i="3"/>
  <c r="C585" i="3"/>
  <c r="C586" i="3"/>
  <c r="C587" i="3"/>
  <c r="C588" i="3"/>
  <c r="C589" i="3"/>
  <c r="C590" i="3"/>
  <c r="C591" i="3"/>
  <c r="C592" i="3"/>
  <c r="C593" i="3"/>
  <c r="C594" i="3"/>
  <c r="C595" i="3"/>
  <c r="C596" i="3"/>
  <c r="C597" i="3"/>
  <c r="C598" i="3"/>
  <c r="C599" i="3"/>
  <c r="C600" i="3"/>
  <c r="C601" i="3"/>
  <c r="C602" i="3"/>
  <c r="C603" i="3"/>
  <c r="C604" i="3"/>
  <c r="C605" i="3"/>
  <c r="C606" i="3"/>
  <c r="C607" i="3"/>
  <c r="C608" i="3"/>
  <c r="C609" i="3"/>
  <c r="C610" i="3"/>
  <c r="C611" i="3"/>
  <c r="C612" i="3"/>
  <c r="C613" i="3"/>
  <c r="C614" i="3"/>
  <c r="C615" i="3"/>
  <c r="C616" i="3"/>
  <c r="C617" i="3"/>
  <c r="C618" i="3"/>
  <c r="C619" i="3"/>
  <c r="C620" i="3"/>
  <c r="C621" i="3"/>
  <c r="C622" i="3"/>
  <c r="C623" i="3"/>
  <c r="C624" i="3"/>
  <c r="C625" i="3"/>
  <c r="C626" i="3"/>
  <c r="C627" i="3"/>
  <c r="C628" i="3"/>
  <c r="C629" i="3"/>
  <c r="C630" i="3"/>
  <c r="C631" i="3"/>
  <c r="C632" i="3"/>
  <c r="C633" i="3"/>
  <c r="C634" i="3"/>
  <c r="C635" i="3"/>
  <c r="C636" i="3"/>
  <c r="C637" i="3"/>
  <c r="C638" i="3"/>
  <c r="C639" i="3"/>
  <c r="C640" i="3"/>
  <c r="C641" i="3"/>
  <c r="C642" i="3"/>
  <c r="C643" i="3"/>
  <c r="C644" i="3"/>
  <c r="C645" i="3"/>
  <c r="C646" i="3"/>
  <c r="C647" i="3"/>
  <c r="C648" i="3"/>
  <c r="C649" i="3"/>
  <c r="C650" i="3"/>
  <c r="C651" i="3"/>
  <c r="C652" i="3"/>
  <c r="C653" i="3"/>
  <c r="C654" i="3"/>
  <c r="C655" i="3"/>
  <c r="C656" i="3"/>
  <c r="C657" i="3"/>
  <c r="C658" i="3"/>
  <c r="C659" i="3"/>
  <c r="C660" i="3"/>
  <c r="C661" i="3"/>
  <c r="C662" i="3"/>
  <c r="C663" i="3"/>
  <c r="C664" i="3"/>
  <c r="C665" i="3"/>
  <c r="C666" i="3"/>
  <c r="C667" i="3"/>
  <c r="C668" i="3"/>
  <c r="C669" i="3"/>
  <c r="C670" i="3"/>
  <c r="C671" i="3"/>
  <c r="C672" i="3"/>
  <c r="C673" i="3"/>
  <c r="C674" i="3"/>
  <c r="C675" i="3"/>
  <c r="C676" i="3"/>
  <c r="C677" i="3"/>
  <c r="C678" i="3"/>
  <c r="C679" i="3"/>
  <c r="C680" i="3"/>
  <c r="C681" i="3"/>
  <c r="C682" i="3"/>
  <c r="C683" i="3"/>
  <c r="C684" i="3"/>
  <c r="C685" i="3"/>
  <c r="C686" i="3"/>
  <c r="C687" i="3"/>
  <c r="C688" i="3"/>
  <c r="C689" i="3"/>
  <c r="C690" i="3"/>
  <c r="C691" i="3"/>
  <c r="C692" i="3"/>
  <c r="C693" i="3"/>
  <c r="C694" i="3"/>
  <c r="C695" i="3"/>
  <c r="C696" i="3"/>
  <c r="C697" i="3"/>
  <c r="C698" i="3"/>
  <c r="C699" i="3"/>
  <c r="C700" i="3"/>
  <c r="C701" i="3"/>
  <c r="C702" i="3"/>
  <c r="C703" i="3"/>
  <c r="C704" i="3"/>
  <c r="C705" i="3"/>
  <c r="C706" i="3"/>
  <c r="C707" i="3"/>
  <c r="C708" i="3"/>
  <c r="C709" i="3"/>
  <c r="C710" i="3"/>
  <c r="C711" i="3"/>
  <c r="C712" i="3"/>
  <c r="C713" i="3"/>
  <c r="C714" i="3"/>
  <c r="C715" i="3"/>
  <c r="C716" i="3"/>
  <c r="C717" i="3"/>
  <c r="C718" i="3"/>
  <c r="C719" i="3"/>
  <c r="C720" i="3"/>
  <c r="C721" i="3"/>
  <c r="C722" i="3"/>
  <c r="C723" i="3"/>
  <c r="C724" i="3"/>
  <c r="C725" i="3"/>
  <c r="C726" i="3"/>
  <c r="C727" i="3"/>
  <c r="C728" i="3"/>
  <c r="C729" i="3"/>
  <c r="C730" i="3"/>
  <c r="C731" i="3"/>
  <c r="C732" i="3"/>
  <c r="C733" i="3"/>
  <c r="C734" i="3"/>
  <c r="C735" i="3"/>
  <c r="C736" i="3"/>
  <c r="C737" i="3"/>
  <c r="C738" i="3"/>
  <c r="C739" i="3"/>
  <c r="C740" i="3"/>
  <c r="C741" i="3"/>
  <c r="C742" i="3"/>
  <c r="C743" i="3"/>
  <c r="C744" i="3"/>
  <c r="C745" i="3"/>
  <c r="C746" i="3"/>
  <c r="C747" i="3"/>
  <c r="C748" i="3"/>
  <c r="C749" i="3"/>
  <c r="C750" i="3"/>
  <c r="C751" i="3"/>
  <c r="C752" i="3"/>
  <c r="C753" i="3"/>
  <c r="C754" i="3"/>
  <c r="C755" i="3"/>
  <c r="C756" i="3"/>
  <c r="C757" i="3"/>
  <c r="C758" i="3"/>
  <c r="C759" i="3"/>
  <c r="C760" i="3"/>
  <c r="C761" i="3"/>
  <c r="C762" i="3"/>
  <c r="C763" i="3"/>
  <c r="C764" i="3"/>
  <c r="C765" i="3"/>
  <c r="C766" i="3"/>
  <c r="C767" i="3"/>
  <c r="C768" i="3"/>
  <c r="C769" i="3"/>
  <c r="C770" i="3"/>
  <c r="C771" i="3"/>
  <c r="C772" i="3"/>
  <c r="C773" i="3"/>
  <c r="C774" i="3"/>
  <c r="C775" i="3"/>
  <c r="C776" i="3"/>
  <c r="C777" i="3"/>
  <c r="C778" i="3"/>
  <c r="C779" i="3"/>
  <c r="C780" i="3"/>
  <c r="C781" i="3"/>
  <c r="C782" i="3"/>
  <c r="C783" i="3"/>
  <c r="C784" i="3"/>
  <c r="C785" i="3"/>
  <c r="C786" i="3"/>
  <c r="C787" i="3"/>
  <c r="C788" i="3"/>
  <c r="C789" i="3"/>
  <c r="C790" i="3"/>
  <c r="C791" i="3"/>
  <c r="C792" i="3"/>
  <c r="C793" i="3"/>
  <c r="C794" i="3"/>
  <c r="C795" i="3"/>
  <c r="C796" i="3"/>
  <c r="C797" i="3"/>
  <c r="C798" i="3"/>
  <c r="C799" i="3"/>
  <c r="C800" i="3"/>
  <c r="C801" i="3"/>
  <c r="C802" i="3"/>
  <c r="C803" i="3"/>
  <c r="C804" i="3"/>
  <c r="C805" i="3"/>
  <c r="C806" i="3"/>
  <c r="C807" i="3"/>
  <c r="C808" i="3"/>
  <c r="C809" i="3"/>
  <c r="C810" i="3"/>
  <c r="C811" i="3"/>
  <c r="C812" i="3"/>
  <c r="C813" i="3"/>
  <c r="C814" i="3"/>
  <c r="C815" i="3"/>
  <c r="C816" i="3"/>
  <c r="C817" i="3"/>
  <c r="C818" i="3"/>
  <c r="C819" i="3"/>
  <c r="C820" i="3"/>
  <c r="C821" i="3"/>
  <c r="C822" i="3"/>
  <c r="C823" i="3"/>
  <c r="C824" i="3"/>
  <c r="C825" i="3"/>
  <c r="C826" i="3"/>
  <c r="C827" i="3"/>
  <c r="C828" i="3"/>
  <c r="C829" i="3"/>
  <c r="C830" i="3"/>
  <c r="C831" i="3"/>
  <c r="C832" i="3"/>
  <c r="C833" i="3"/>
  <c r="C834" i="3"/>
  <c r="C835" i="3"/>
  <c r="C836" i="3"/>
  <c r="C837" i="3"/>
  <c r="C838" i="3"/>
  <c r="C839" i="3"/>
  <c r="C840" i="3"/>
  <c r="C841" i="3"/>
  <c r="C842" i="3"/>
  <c r="C843" i="3"/>
  <c r="C844" i="3"/>
  <c r="C845" i="3"/>
  <c r="C846" i="3"/>
  <c r="C847" i="3"/>
  <c r="C848" i="3"/>
  <c r="C849" i="3"/>
  <c r="C850" i="3"/>
  <c r="C851" i="3"/>
  <c r="C852" i="3"/>
  <c r="C853" i="3"/>
  <c r="C854" i="3"/>
  <c r="C855" i="3"/>
  <c r="C856" i="3"/>
  <c r="C857" i="3"/>
  <c r="C858" i="3"/>
  <c r="C859" i="3"/>
  <c r="C860" i="3"/>
  <c r="C861" i="3"/>
  <c r="C862" i="3"/>
  <c r="C863" i="3"/>
  <c r="C864" i="3"/>
  <c r="C865" i="3"/>
  <c r="C866" i="3"/>
  <c r="C867" i="3"/>
  <c r="C868" i="3"/>
  <c r="C869" i="3"/>
  <c r="C870" i="3"/>
  <c r="C871" i="3"/>
  <c r="C872" i="3"/>
  <c r="C873" i="3"/>
  <c r="C874" i="3"/>
  <c r="C875" i="3"/>
  <c r="C876" i="3"/>
  <c r="C877" i="3"/>
  <c r="C878" i="3"/>
  <c r="C879" i="3"/>
  <c r="C880" i="3"/>
  <c r="C881" i="3"/>
  <c r="C882" i="3"/>
  <c r="C883" i="3"/>
  <c r="C884" i="3"/>
  <c r="C885" i="3"/>
  <c r="C886" i="3"/>
  <c r="C887" i="3"/>
  <c r="C888" i="3"/>
  <c r="C889" i="3"/>
  <c r="C890" i="3"/>
  <c r="C891" i="3"/>
  <c r="C892" i="3"/>
  <c r="C893" i="3"/>
  <c r="C894" i="3"/>
  <c r="C895" i="3"/>
  <c r="C896" i="3"/>
  <c r="C897" i="3"/>
  <c r="C898" i="3"/>
  <c r="C899" i="3"/>
  <c r="C900" i="3"/>
  <c r="C901" i="3"/>
  <c r="C902" i="3"/>
  <c r="C903" i="3"/>
  <c r="C904" i="3"/>
  <c r="C905" i="3"/>
  <c r="C906" i="3"/>
  <c r="C907" i="3"/>
  <c r="C908" i="3"/>
  <c r="C909" i="3"/>
  <c r="C910" i="3"/>
  <c r="C911" i="3"/>
  <c r="C912" i="3"/>
  <c r="C913" i="3"/>
  <c r="C914" i="3"/>
  <c r="C915" i="3"/>
  <c r="C916" i="3"/>
  <c r="C917" i="3"/>
  <c r="C918" i="3"/>
  <c r="C919" i="3"/>
  <c r="C920" i="3"/>
  <c r="C921" i="3"/>
  <c r="C922" i="3"/>
  <c r="C923" i="3"/>
  <c r="C924" i="3"/>
  <c r="C925" i="3"/>
  <c r="C926" i="3"/>
  <c r="C927" i="3"/>
  <c r="C928" i="3"/>
  <c r="C929" i="3"/>
  <c r="C930" i="3"/>
  <c r="C931" i="3"/>
  <c r="C932" i="3"/>
  <c r="C933" i="3"/>
  <c r="C934" i="3"/>
  <c r="C935" i="3"/>
  <c r="C936" i="3"/>
  <c r="C937" i="3"/>
  <c r="C938" i="3"/>
  <c r="C939" i="3"/>
  <c r="C940" i="3"/>
  <c r="C941" i="3"/>
  <c r="C942" i="3"/>
  <c r="C943" i="3"/>
  <c r="C944" i="3"/>
  <c r="C945" i="3"/>
  <c r="C946" i="3"/>
  <c r="C947" i="3"/>
  <c r="C948" i="3"/>
  <c r="C949" i="3"/>
  <c r="C950" i="3"/>
  <c r="C951" i="3"/>
  <c r="C952" i="3"/>
  <c r="C953" i="3"/>
  <c r="C954" i="3"/>
  <c r="C955" i="3"/>
  <c r="C956" i="3"/>
  <c r="C957" i="3"/>
  <c r="C958" i="3"/>
  <c r="C959" i="3"/>
  <c r="C960" i="3"/>
  <c r="C961" i="3"/>
  <c r="C962" i="3"/>
  <c r="C963" i="3"/>
  <c r="C964" i="3"/>
  <c r="C965" i="3"/>
  <c r="C966" i="3"/>
  <c r="C967" i="3"/>
  <c r="C968" i="3"/>
  <c r="C969" i="3"/>
  <c r="C970" i="3"/>
  <c r="C971" i="3"/>
  <c r="C972" i="3"/>
  <c r="C973" i="3"/>
  <c r="C974" i="3"/>
  <c r="C975" i="3"/>
  <c r="C976" i="3"/>
  <c r="C977" i="3"/>
  <c r="C978" i="3"/>
  <c r="C979" i="3"/>
  <c r="C980" i="3"/>
  <c r="C981" i="3"/>
  <c r="C982" i="3"/>
  <c r="C983" i="3"/>
  <c r="C984" i="3"/>
  <c r="C985" i="3"/>
  <c r="C986" i="3"/>
  <c r="C987" i="3"/>
  <c r="C988" i="3"/>
  <c r="C989" i="3"/>
  <c r="C990" i="3"/>
  <c r="C991" i="3"/>
  <c r="C992" i="3"/>
  <c r="C993" i="3"/>
  <c r="C994" i="3"/>
  <c r="C995" i="3"/>
  <c r="C996" i="3"/>
  <c r="C997" i="3"/>
  <c r="C998" i="3"/>
  <c r="C999" i="3"/>
  <c r="C1000" i="3"/>
  <c r="C1001" i="3"/>
  <c r="C1002" i="3"/>
  <c r="C1003" i="3"/>
  <c r="C1004" i="3"/>
  <c r="C1005" i="3"/>
  <c r="C1006" i="3"/>
  <c r="C1007" i="3"/>
  <c r="C1008" i="3"/>
  <c r="C1009" i="3"/>
  <c r="C1010" i="3"/>
  <c r="C1011" i="3"/>
  <c r="C1012" i="3"/>
  <c r="C1013" i="3"/>
  <c r="C1014" i="3"/>
  <c r="C1015" i="3"/>
  <c r="C1016" i="3"/>
  <c r="C1017" i="3"/>
  <c r="C1018" i="3"/>
  <c r="C1019" i="3"/>
  <c r="C1020" i="3"/>
  <c r="C1021" i="3"/>
  <c r="C1022" i="3"/>
  <c r="C1023" i="3"/>
  <c r="C1024" i="3"/>
  <c r="C1025" i="3"/>
  <c r="C1026" i="3"/>
  <c r="C1027" i="3"/>
  <c r="C1028" i="3"/>
  <c r="C1029" i="3"/>
  <c r="C1030" i="3"/>
  <c r="C1031" i="3"/>
  <c r="C1032" i="3"/>
  <c r="C1033" i="3"/>
  <c r="C1034" i="3"/>
  <c r="C1035" i="3"/>
  <c r="C1036" i="3"/>
  <c r="C1037" i="3"/>
  <c r="C1038" i="3"/>
  <c r="C1039" i="3"/>
  <c r="C1040" i="3"/>
  <c r="C1041" i="3"/>
  <c r="C1042" i="3"/>
  <c r="C1043" i="3"/>
  <c r="C1044" i="3"/>
  <c r="C1045" i="3"/>
  <c r="C1046" i="3"/>
  <c r="C1047" i="3"/>
  <c r="C1048" i="3"/>
  <c r="C1049" i="3"/>
  <c r="C1050" i="3"/>
  <c r="C1051" i="3"/>
  <c r="C1052" i="3"/>
  <c r="C1053" i="3"/>
  <c r="C1054" i="3"/>
  <c r="C1055" i="3"/>
  <c r="C1056" i="3"/>
  <c r="C1057" i="3"/>
  <c r="C1058" i="3"/>
  <c r="C1059" i="3"/>
  <c r="C1060" i="3"/>
  <c r="C1061" i="3"/>
  <c r="C1062" i="3"/>
  <c r="C1063" i="3"/>
  <c r="C1064" i="3"/>
  <c r="C1065" i="3"/>
  <c r="C1066" i="3"/>
  <c r="C1067" i="3"/>
  <c r="C1068" i="3"/>
  <c r="C1069" i="3"/>
  <c r="C1070" i="3"/>
  <c r="C1071" i="3"/>
  <c r="C1072" i="3"/>
  <c r="C1073" i="3"/>
  <c r="C1074" i="3"/>
  <c r="C1075" i="3"/>
  <c r="C1076" i="3"/>
  <c r="C1077" i="3"/>
  <c r="C1078" i="3"/>
  <c r="C1079" i="3"/>
  <c r="C1080" i="3"/>
  <c r="C1081" i="3"/>
  <c r="C1082" i="3"/>
  <c r="C1083" i="3"/>
  <c r="C1084" i="3"/>
  <c r="C1085" i="3"/>
  <c r="C1086" i="3"/>
  <c r="C1087" i="3"/>
  <c r="C1088" i="3"/>
  <c r="C1089" i="3"/>
  <c r="C1090" i="3"/>
  <c r="C1091" i="3"/>
  <c r="C1092" i="3"/>
  <c r="C1093" i="3"/>
  <c r="C1094" i="3"/>
  <c r="C1095" i="3"/>
  <c r="C1096" i="3"/>
  <c r="C1097" i="3"/>
  <c r="C1098" i="3"/>
  <c r="C1099" i="3"/>
  <c r="C1100" i="3"/>
  <c r="C1101" i="3"/>
  <c r="C1102" i="3"/>
  <c r="C1103" i="3"/>
  <c r="C1104" i="3"/>
  <c r="C1105" i="3"/>
  <c r="C1106" i="3"/>
  <c r="C1107" i="3"/>
  <c r="C1108" i="3"/>
  <c r="C1109" i="3"/>
  <c r="C1110" i="3"/>
  <c r="C1111" i="3"/>
  <c r="C1112" i="3"/>
  <c r="C1113" i="3"/>
  <c r="C1114" i="3"/>
  <c r="C1115" i="3"/>
  <c r="C1116" i="3"/>
  <c r="C1117" i="3"/>
  <c r="C1118" i="3"/>
  <c r="C1119" i="3"/>
  <c r="C1120" i="3"/>
  <c r="C1121" i="3"/>
  <c r="C1122" i="3"/>
  <c r="C1123" i="3"/>
  <c r="C1124" i="3"/>
  <c r="C1125" i="3"/>
  <c r="C1126" i="3"/>
  <c r="C1127" i="3"/>
  <c r="C1128" i="3"/>
  <c r="C1129" i="3"/>
  <c r="C1130" i="3"/>
  <c r="C1131" i="3"/>
  <c r="C1132" i="3"/>
  <c r="C1133" i="3"/>
  <c r="C1134" i="3"/>
  <c r="C1135" i="3"/>
  <c r="C1136" i="3"/>
  <c r="C1137" i="3"/>
  <c r="C1138" i="3"/>
  <c r="C1139" i="3"/>
  <c r="C1140" i="3"/>
  <c r="C1141" i="3"/>
  <c r="C1142" i="3"/>
  <c r="C1143" i="3"/>
  <c r="C1144" i="3"/>
  <c r="C1145" i="3"/>
  <c r="C1146" i="3"/>
  <c r="C1147" i="3"/>
  <c r="C1148" i="3"/>
  <c r="C1149" i="3"/>
  <c r="C1150" i="3"/>
  <c r="C1151" i="3"/>
  <c r="C1152" i="3"/>
  <c r="C1153" i="3"/>
  <c r="C1154" i="3"/>
  <c r="C1155" i="3"/>
  <c r="C1156" i="3"/>
  <c r="C1157" i="3"/>
  <c r="C1158" i="3"/>
  <c r="C1159" i="3"/>
  <c r="C1160" i="3"/>
  <c r="C1161" i="3"/>
  <c r="C1162" i="3"/>
  <c r="C1163" i="3"/>
  <c r="C1164" i="3"/>
  <c r="C1165" i="3"/>
  <c r="C1166" i="3"/>
  <c r="C1167" i="3"/>
  <c r="C1168" i="3"/>
  <c r="C1169" i="3"/>
  <c r="C1170" i="3"/>
  <c r="C1171" i="3"/>
  <c r="C1172" i="3"/>
  <c r="C1173" i="3"/>
  <c r="C1174" i="3"/>
  <c r="C1175" i="3"/>
  <c r="C1176" i="3"/>
  <c r="C1177" i="3"/>
  <c r="C1178" i="3"/>
  <c r="C1179" i="3"/>
  <c r="C1180" i="3"/>
  <c r="C1181" i="3"/>
  <c r="C1182" i="3"/>
  <c r="C1183" i="3"/>
  <c r="C1184" i="3"/>
  <c r="C1185" i="3"/>
  <c r="C1186" i="3"/>
  <c r="C1187" i="3"/>
  <c r="C1188" i="3"/>
  <c r="C1189" i="3"/>
  <c r="C1190" i="3"/>
  <c r="C1191" i="3"/>
  <c r="C1192" i="3"/>
  <c r="C1193" i="3"/>
  <c r="C1194" i="3"/>
  <c r="C1195" i="3"/>
  <c r="C1196" i="3"/>
  <c r="C1197" i="3"/>
  <c r="C1198" i="3"/>
  <c r="C1199" i="3"/>
  <c r="C1200" i="3"/>
  <c r="C1201" i="3"/>
  <c r="C1202" i="3"/>
  <c r="C1203" i="3"/>
  <c r="C1204" i="3"/>
  <c r="C1205" i="3"/>
  <c r="C1206" i="3"/>
  <c r="C1207" i="3"/>
  <c r="C1208" i="3"/>
  <c r="C1209" i="3"/>
  <c r="C1210" i="3"/>
  <c r="C1211" i="3"/>
  <c r="C1212" i="3"/>
  <c r="C1213" i="3"/>
  <c r="C1214" i="3"/>
  <c r="C1215" i="3"/>
  <c r="C1216" i="3"/>
  <c r="C1217" i="3"/>
  <c r="C1218" i="3"/>
  <c r="C1219" i="3"/>
  <c r="C1220" i="3"/>
  <c r="C1221" i="3"/>
  <c r="C1222" i="3"/>
  <c r="C1223" i="3"/>
  <c r="C1224" i="3"/>
  <c r="C1225" i="3"/>
  <c r="C1226" i="3"/>
  <c r="C1227" i="3"/>
  <c r="C1228" i="3"/>
  <c r="C1229" i="3"/>
  <c r="C1230" i="3"/>
  <c r="C1231" i="3"/>
  <c r="C1232" i="3"/>
  <c r="C1233" i="3"/>
  <c r="C1234" i="3"/>
  <c r="C1235" i="3"/>
  <c r="C1236" i="3"/>
  <c r="C1237" i="3"/>
  <c r="C1238" i="3"/>
  <c r="C1239" i="3"/>
  <c r="C1240" i="3"/>
  <c r="C1241" i="3"/>
  <c r="C1242" i="3"/>
  <c r="C1243" i="3"/>
  <c r="C1244" i="3"/>
  <c r="C1245" i="3"/>
  <c r="C1246" i="3"/>
  <c r="C1247" i="3"/>
  <c r="C1248" i="3"/>
  <c r="C1249" i="3"/>
  <c r="C1250" i="3"/>
  <c r="C1251" i="3"/>
  <c r="C1252" i="3"/>
  <c r="C1253" i="3"/>
  <c r="C1254" i="3"/>
  <c r="C1255" i="3"/>
  <c r="C1256" i="3"/>
  <c r="C1257" i="3"/>
  <c r="C1258" i="3"/>
  <c r="C1259" i="3"/>
  <c r="C1260" i="3"/>
  <c r="C1261" i="3"/>
  <c r="C1262" i="3"/>
  <c r="C1263" i="3"/>
  <c r="C1264" i="3"/>
  <c r="C1265" i="3"/>
  <c r="C1266" i="3"/>
  <c r="C1267" i="3"/>
  <c r="C1268" i="3"/>
  <c r="C1269" i="3"/>
  <c r="C1270" i="3"/>
  <c r="C1271" i="3"/>
  <c r="C1272" i="3"/>
  <c r="C1273" i="3"/>
  <c r="C1274" i="3"/>
  <c r="C1275" i="3"/>
  <c r="C1276" i="3"/>
  <c r="C1277" i="3"/>
  <c r="C1278" i="3"/>
  <c r="C1279" i="3"/>
  <c r="C1280" i="3"/>
  <c r="C1281" i="3"/>
  <c r="C1282" i="3"/>
  <c r="C1283" i="3"/>
  <c r="C1284" i="3"/>
  <c r="C1285" i="3"/>
  <c r="C1286" i="3"/>
  <c r="C1287" i="3"/>
  <c r="C1288" i="3"/>
  <c r="C1289" i="3"/>
  <c r="C1290" i="3"/>
  <c r="C1291" i="3"/>
  <c r="C1292" i="3"/>
  <c r="C1293" i="3"/>
  <c r="C1294" i="3"/>
  <c r="C1295" i="3"/>
  <c r="C1296" i="3"/>
  <c r="C1297" i="3"/>
  <c r="C1298" i="3"/>
  <c r="C1299" i="3"/>
  <c r="C1300" i="3"/>
  <c r="C1301" i="3"/>
  <c r="C1302" i="3"/>
  <c r="C1303" i="3"/>
  <c r="C1304" i="3"/>
  <c r="C1305" i="3"/>
  <c r="C1306" i="3"/>
  <c r="C1307" i="3"/>
  <c r="C1308" i="3"/>
  <c r="C1309" i="3"/>
  <c r="C1310" i="3"/>
  <c r="C1311" i="3"/>
  <c r="C1312" i="3"/>
  <c r="C1313" i="3"/>
  <c r="C1314" i="3"/>
  <c r="C1315" i="3"/>
  <c r="C1316" i="3"/>
  <c r="C1317" i="3"/>
  <c r="C1318" i="3"/>
  <c r="C1319" i="3"/>
  <c r="C1320" i="3"/>
  <c r="C1321" i="3"/>
  <c r="C1322" i="3"/>
  <c r="C1323" i="3"/>
  <c r="C1324" i="3"/>
  <c r="C1325" i="3"/>
  <c r="C1326" i="3"/>
  <c r="C1327" i="3"/>
  <c r="C1328" i="3"/>
  <c r="C1329" i="3"/>
  <c r="C1330" i="3"/>
  <c r="C1331" i="3"/>
  <c r="C1332" i="3"/>
  <c r="C1333" i="3"/>
  <c r="C1334" i="3"/>
  <c r="C1335" i="3"/>
  <c r="C1336" i="3"/>
  <c r="C1337" i="3"/>
  <c r="C1338" i="3"/>
  <c r="C1339" i="3"/>
  <c r="C1340" i="3"/>
  <c r="C1341" i="3"/>
  <c r="C1342" i="3"/>
  <c r="C1343" i="3"/>
  <c r="C1344" i="3"/>
  <c r="C1345" i="3"/>
  <c r="C1346" i="3"/>
  <c r="C1347" i="3"/>
  <c r="C1348" i="3"/>
  <c r="C1349" i="3"/>
  <c r="C1350" i="3"/>
  <c r="C1351" i="3"/>
  <c r="C1352" i="3"/>
  <c r="C1353" i="3"/>
  <c r="C1354" i="3"/>
  <c r="C1355" i="3"/>
  <c r="C1356" i="3"/>
  <c r="C1357" i="3"/>
  <c r="C1358" i="3"/>
  <c r="C1359" i="3"/>
  <c r="C1360" i="3"/>
  <c r="C1361" i="3"/>
  <c r="C1362" i="3"/>
  <c r="C1363" i="3"/>
  <c r="C1364" i="3"/>
  <c r="C1365" i="3"/>
  <c r="C1366" i="3"/>
  <c r="C1367" i="3"/>
  <c r="C1368" i="3"/>
  <c r="C1369" i="3"/>
  <c r="C1370" i="3"/>
  <c r="C1371" i="3"/>
  <c r="C1372" i="3"/>
  <c r="C1373" i="3"/>
  <c r="C1374" i="3"/>
  <c r="C1375" i="3"/>
  <c r="C1376" i="3"/>
  <c r="C1377" i="3"/>
  <c r="C1378" i="3"/>
  <c r="C1379" i="3"/>
  <c r="C1380" i="3"/>
  <c r="C1381" i="3"/>
  <c r="C1382" i="3"/>
  <c r="C1383" i="3"/>
  <c r="C1384" i="3"/>
  <c r="C1385" i="3"/>
  <c r="C1386" i="3"/>
  <c r="C1387" i="3"/>
  <c r="C1388" i="3"/>
  <c r="C1389" i="3"/>
  <c r="C1390" i="3"/>
  <c r="C1391" i="3"/>
  <c r="C1392" i="3"/>
  <c r="C1393" i="3"/>
  <c r="C1394" i="3"/>
  <c r="C1395" i="3"/>
  <c r="C1396" i="3"/>
  <c r="C1397" i="3"/>
  <c r="C1398" i="3"/>
  <c r="C1399" i="3"/>
  <c r="C1400" i="3"/>
  <c r="C1401" i="3"/>
  <c r="C1402" i="3"/>
  <c r="C1403" i="3"/>
  <c r="C1404" i="3"/>
  <c r="C1405" i="3"/>
  <c r="C1406" i="3"/>
  <c r="C1407" i="3"/>
  <c r="C1408" i="3"/>
  <c r="C1409" i="3"/>
  <c r="C1410" i="3"/>
  <c r="C1411" i="3"/>
  <c r="C1412" i="3"/>
  <c r="C1413" i="3"/>
  <c r="C1414" i="3"/>
  <c r="C1415" i="3"/>
  <c r="C1416" i="3"/>
  <c r="C1417" i="3"/>
  <c r="C1418" i="3"/>
  <c r="C1419" i="3"/>
  <c r="C1420" i="3"/>
  <c r="C1421" i="3"/>
  <c r="C1422" i="3"/>
  <c r="C1423" i="3"/>
  <c r="C1424" i="3"/>
  <c r="C1425" i="3"/>
  <c r="C1426" i="3"/>
  <c r="C1427" i="3"/>
  <c r="C1428" i="3"/>
  <c r="C1429" i="3"/>
  <c r="C1430" i="3"/>
  <c r="C1431" i="3"/>
  <c r="C1432" i="3"/>
  <c r="C1433" i="3"/>
  <c r="C1434" i="3"/>
  <c r="C1435" i="3"/>
  <c r="C1436" i="3"/>
  <c r="C1437" i="3"/>
  <c r="C1438" i="3"/>
  <c r="C1439" i="3"/>
  <c r="C1440" i="3"/>
  <c r="C1441" i="3"/>
  <c r="C1442" i="3"/>
  <c r="C1443" i="3"/>
  <c r="C1444" i="3"/>
  <c r="C1445" i="3"/>
  <c r="C1446" i="3"/>
  <c r="C1447" i="3"/>
  <c r="C1448" i="3"/>
  <c r="C1449" i="3"/>
  <c r="C1450" i="3"/>
  <c r="C1451" i="3"/>
  <c r="C1452" i="3"/>
  <c r="C1453" i="3"/>
  <c r="C1454" i="3"/>
  <c r="C1455" i="3"/>
  <c r="C1456" i="3"/>
  <c r="C1457" i="3"/>
  <c r="C1458" i="3"/>
  <c r="C1459" i="3"/>
  <c r="C1460" i="3"/>
  <c r="C1461" i="3"/>
  <c r="C1462" i="3"/>
  <c r="C1463" i="3"/>
  <c r="C1464" i="3"/>
  <c r="C1465" i="3"/>
  <c r="C1466" i="3"/>
  <c r="C1467" i="3"/>
  <c r="C1468" i="3"/>
  <c r="C1469" i="3"/>
  <c r="C1470" i="3"/>
  <c r="C1471" i="3"/>
  <c r="C1472" i="3"/>
  <c r="C1473" i="3"/>
  <c r="C1474" i="3"/>
  <c r="C1475" i="3"/>
  <c r="C1476" i="3"/>
  <c r="C1477" i="3"/>
  <c r="C1478" i="3"/>
  <c r="C1479" i="3"/>
  <c r="C1480" i="3"/>
  <c r="C1481" i="3"/>
  <c r="C1482" i="3"/>
  <c r="C1483" i="3"/>
  <c r="C1484" i="3"/>
  <c r="C1485" i="3"/>
  <c r="C1486" i="3"/>
  <c r="C1487" i="3"/>
  <c r="C1488" i="3"/>
  <c r="C1489" i="3"/>
  <c r="C1490" i="3"/>
  <c r="C1491" i="3"/>
  <c r="C1492" i="3"/>
  <c r="C1493" i="3"/>
  <c r="C1494" i="3"/>
  <c r="C1495" i="3"/>
  <c r="C1496" i="3"/>
  <c r="C1497" i="3"/>
  <c r="C1498" i="3"/>
  <c r="C1499" i="3"/>
  <c r="C1500" i="3"/>
  <c r="C1501" i="3"/>
  <c r="C1502" i="3"/>
  <c r="C1503" i="3"/>
  <c r="C1504" i="3"/>
  <c r="C1505" i="3"/>
  <c r="C1506" i="3"/>
  <c r="C1507" i="3"/>
  <c r="C1508" i="3"/>
  <c r="C1509" i="3"/>
  <c r="C1510" i="3"/>
  <c r="C1511" i="3"/>
  <c r="C1512" i="3"/>
  <c r="C1513" i="3"/>
  <c r="C1514" i="3"/>
  <c r="C1515" i="3"/>
  <c r="C1516" i="3"/>
  <c r="C1517" i="3"/>
  <c r="C1518" i="3"/>
  <c r="C1519" i="3"/>
  <c r="C1520" i="3"/>
  <c r="C1521" i="3"/>
  <c r="C1522" i="3"/>
  <c r="C1523" i="3"/>
  <c r="C1524" i="3"/>
  <c r="C1525" i="3"/>
  <c r="C1526" i="3"/>
  <c r="C1527" i="3"/>
  <c r="C1528" i="3"/>
  <c r="C1529" i="3"/>
  <c r="C1530" i="3"/>
  <c r="C1531" i="3"/>
  <c r="C1532" i="3"/>
  <c r="C1533" i="3"/>
  <c r="C1534" i="3"/>
  <c r="C1535" i="3"/>
  <c r="C1536" i="3"/>
  <c r="C1537" i="3"/>
  <c r="C1538" i="3"/>
  <c r="C1539" i="3"/>
  <c r="C1540" i="3"/>
  <c r="C1541" i="3"/>
  <c r="C1542" i="3"/>
  <c r="C1543" i="3"/>
  <c r="C1544" i="3"/>
  <c r="C1545" i="3"/>
  <c r="C1546" i="3"/>
  <c r="C1547" i="3"/>
  <c r="C1548" i="3"/>
  <c r="C1549" i="3"/>
  <c r="C1550" i="3"/>
  <c r="C1551" i="3"/>
  <c r="C1552" i="3"/>
  <c r="C1553" i="3"/>
  <c r="C1554" i="3"/>
  <c r="C1555" i="3"/>
  <c r="C1556" i="3"/>
  <c r="C1557" i="3"/>
  <c r="C1558" i="3"/>
  <c r="C1559" i="3"/>
  <c r="C1560" i="3"/>
  <c r="C1561" i="3"/>
  <c r="C1562" i="3"/>
  <c r="C1563" i="3"/>
  <c r="C1564" i="3"/>
  <c r="C1565" i="3"/>
  <c r="C1566" i="3"/>
  <c r="C1567" i="3"/>
  <c r="C1568" i="3"/>
  <c r="C1569" i="3"/>
  <c r="C1570" i="3"/>
  <c r="C1571" i="3"/>
  <c r="C1572" i="3"/>
  <c r="C1573" i="3"/>
  <c r="C1574" i="3"/>
  <c r="C1575" i="3"/>
  <c r="C1576" i="3"/>
  <c r="C1577" i="3"/>
  <c r="C1578" i="3"/>
  <c r="C1579" i="3"/>
  <c r="C1580" i="3"/>
  <c r="C1581" i="3"/>
  <c r="C1582" i="3"/>
  <c r="C1583" i="3"/>
  <c r="C1584" i="3"/>
  <c r="C1585" i="3"/>
  <c r="C1586" i="3"/>
  <c r="C1587" i="3"/>
  <c r="C1588" i="3"/>
  <c r="C1589" i="3"/>
  <c r="C1590" i="3"/>
  <c r="C1591" i="3"/>
  <c r="C1592" i="3"/>
  <c r="C1593" i="3"/>
  <c r="C1594" i="3"/>
  <c r="C1595" i="3"/>
  <c r="C1596" i="3"/>
  <c r="C1597" i="3"/>
  <c r="C1598" i="3"/>
  <c r="C1599" i="3"/>
  <c r="C1600" i="3"/>
  <c r="C1601" i="3"/>
  <c r="C1602" i="3"/>
  <c r="C1603" i="3"/>
  <c r="C1604" i="3"/>
  <c r="C1605" i="3"/>
  <c r="C1606" i="3"/>
  <c r="C1607" i="3"/>
  <c r="C1608" i="3"/>
  <c r="C1609" i="3"/>
  <c r="C1610" i="3"/>
  <c r="C1611" i="3"/>
  <c r="C1612" i="3"/>
  <c r="C1613" i="3"/>
  <c r="C1614" i="3"/>
  <c r="C1615" i="3"/>
  <c r="C1616" i="3"/>
  <c r="C1617" i="3"/>
  <c r="C1618" i="3"/>
  <c r="C1619" i="3"/>
  <c r="C1620" i="3"/>
  <c r="C1621" i="3"/>
  <c r="C1622" i="3"/>
  <c r="C1623" i="3"/>
  <c r="C1624" i="3"/>
  <c r="C1625" i="3"/>
  <c r="C1626" i="3"/>
  <c r="C1627" i="3"/>
  <c r="C1628" i="3"/>
  <c r="C1629" i="3"/>
  <c r="C1630" i="3"/>
  <c r="C1631" i="3"/>
  <c r="C1632" i="3"/>
  <c r="C1633" i="3"/>
  <c r="C1634" i="3"/>
  <c r="C1635" i="3"/>
  <c r="C1636" i="3"/>
  <c r="C1637" i="3"/>
  <c r="C1638" i="3"/>
  <c r="C1639" i="3"/>
  <c r="C1640" i="3"/>
  <c r="C1641" i="3"/>
  <c r="C1642" i="3"/>
  <c r="C1643" i="3"/>
  <c r="C1644" i="3"/>
  <c r="C1645" i="3"/>
  <c r="C1646" i="3"/>
  <c r="C1647" i="3"/>
  <c r="C1648" i="3"/>
  <c r="C1649" i="3"/>
  <c r="C1650" i="3"/>
  <c r="C1651" i="3"/>
  <c r="C1652" i="3"/>
  <c r="C1653" i="3"/>
  <c r="C1654" i="3"/>
  <c r="C1655" i="3"/>
  <c r="C1656" i="3"/>
  <c r="C1657" i="3"/>
  <c r="C1658" i="3"/>
  <c r="C1659" i="3"/>
  <c r="C1660" i="3"/>
  <c r="C1661" i="3"/>
  <c r="C1662" i="3"/>
  <c r="C1663" i="3"/>
  <c r="C1664" i="3"/>
  <c r="C1665" i="3"/>
  <c r="C1666" i="3"/>
  <c r="C1667" i="3"/>
  <c r="C1668" i="3"/>
  <c r="C1669" i="3"/>
  <c r="C1670" i="3"/>
  <c r="C1671" i="3"/>
  <c r="C1672" i="3"/>
  <c r="C1673" i="3"/>
  <c r="C1674" i="3"/>
  <c r="C1675" i="3"/>
  <c r="C1676" i="3"/>
  <c r="C1677" i="3"/>
  <c r="C1678" i="3"/>
  <c r="C1679" i="3"/>
  <c r="C1680" i="3"/>
  <c r="C1681" i="3"/>
  <c r="C1682" i="3"/>
  <c r="C1683" i="3"/>
  <c r="C1684" i="3"/>
  <c r="C1685" i="3"/>
  <c r="C1686" i="3"/>
  <c r="C1687" i="3"/>
  <c r="C1688" i="3"/>
  <c r="C1689" i="3"/>
  <c r="C1690" i="3"/>
  <c r="C1691" i="3"/>
  <c r="C1692" i="3"/>
  <c r="C1693" i="3"/>
  <c r="C1694" i="3"/>
  <c r="C1695" i="3"/>
  <c r="C1696" i="3"/>
  <c r="C1697" i="3"/>
  <c r="C1698" i="3"/>
  <c r="C1699" i="3"/>
  <c r="C1700" i="3"/>
  <c r="C1701" i="3"/>
  <c r="C1702" i="3"/>
  <c r="C1703" i="3"/>
  <c r="C1704" i="3"/>
  <c r="C1705" i="3"/>
  <c r="C1706" i="3"/>
  <c r="C1707" i="3"/>
  <c r="C1708" i="3"/>
  <c r="C1709" i="3"/>
  <c r="C1710" i="3"/>
  <c r="C1711" i="3"/>
  <c r="C1712" i="3"/>
  <c r="C1713" i="3"/>
  <c r="C1714" i="3"/>
  <c r="C1715" i="3"/>
  <c r="C1716" i="3"/>
  <c r="C1717" i="3"/>
  <c r="C1718" i="3"/>
  <c r="C1719" i="3"/>
  <c r="C1720" i="3"/>
  <c r="C1721" i="3"/>
  <c r="C1722" i="3"/>
  <c r="C1723" i="3"/>
  <c r="C1724" i="3"/>
  <c r="C1725" i="3"/>
  <c r="C1726" i="3"/>
  <c r="C1727" i="3"/>
  <c r="C1728" i="3"/>
  <c r="C1729" i="3"/>
  <c r="C1730" i="3"/>
  <c r="C1731" i="3"/>
  <c r="C1732" i="3"/>
  <c r="C1733" i="3"/>
  <c r="C1734" i="3"/>
  <c r="C1735" i="3"/>
  <c r="C1736" i="3"/>
  <c r="C1737" i="3"/>
  <c r="C1738" i="3"/>
  <c r="C1739" i="3"/>
  <c r="C1740" i="3"/>
  <c r="C1741" i="3"/>
  <c r="C1742" i="3"/>
  <c r="C1743" i="3"/>
  <c r="C1744" i="3"/>
  <c r="C1745" i="3"/>
  <c r="C1746" i="3"/>
  <c r="C1747" i="3"/>
  <c r="C1748" i="3"/>
  <c r="C1749" i="3"/>
  <c r="C1750" i="3"/>
  <c r="C1751" i="3"/>
  <c r="C1752" i="3"/>
  <c r="C1753" i="3"/>
  <c r="C1754" i="3"/>
  <c r="C1755" i="3"/>
  <c r="C1756" i="3"/>
  <c r="C1757" i="3"/>
  <c r="C1758" i="3"/>
  <c r="C1759" i="3"/>
  <c r="C1760" i="3"/>
  <c r="C1761" i="3"/>
  <c r="C1762" i="3"/>
  <c r="C1763" i="3"/>
  <c r="C1764" i="3"/>
  <c r="C1765" i="3"/>
  <c r="C1766" i="3"/>
  <c r="C1767" i="3"/>
  <c r="C1768" i="3"/>
  <c r="C1769" i="3"/>
  <c r="C1770" i="3"/>
  <c r="C1771" i="3"/>
  <c r="C1772" i="3"/>
  <c r="C1773" i="3"/>
  <c r="C1774" i="3"/>
  <c r="C1775" i="3"/>
  <c r="C1776" i="3"/>
  <c r="C1777" i="3"/>
  <c r="C1778" i="3"/>
  <c r="C1779" i="3"/>
  <c r="C1780" i="3"/>
  <c r="C1781" i="3"/>
  <c r="C1782" i="3"/>
  <c r="C1783" i="3"/>
  <c r="C1784" i="3"/>
  <c r="C1785" i="3"/>
  <c r="C1786" i="3"/>
  <c r="C1787" i="3"/>
  <c r="C1788" i="3"/>
  <c r="C1789" i="3"/>
  <c r="C1790" i="3"/>
  <c r="C1791" i="3"/>
  <c r="C1792" i="3"/>
  <c r="C1793" i="3"/>
  <c r="C1794" i="3"/>
  <c r="C1795" i="3"/>
  <c r="C1796" i="3"/>
  <c r="C1797" i="3"/>
  <c r="C1798" i="3"/>
  <c r="C1799" i="3"/>
  <c r="C1800" i="3"/>
  <c r="C1801" i="3"/>
  <c r="C1802" i="3"/>
  <c r="C1803" i="3"/>
  <c r="C1804" i="3"/>
  <c r="C1805" i="3"/>
  <c r="C1806" i="3"/>
  <c r="C1807" i="3"/>
  <c r="C1808" i="3"/>
  <c r="C1809" i="3"/>
  <c r="C1810" i="3"/>
  <c r="C1811" i="3"/>
  <c r="C1812" i="3"/>
  <c r="C1813" i="3"/>
  <c r="C1814" i="3"/>
  <c r="C1815" i="3"/>
  <c r="C1816" i="3"/>
  <c r="C1817" i="3"/>
  <c r="C1818" i="3"/>
  <c r="C1819" i="3"/>
  <c r="C1820" i="3"/>
  <c r="C1821" i="3"/>
  <c r="C1822" i="3"/>
  <c r="C1823" i="3"/>
  <c r="C1824" i="3"/>
  <c r="C1825" i="3"/>
  <c r="C1826" i="3"/>
  <c r="C1827" i="3"/>
  <c r="C1828" i="3"/>
  <c r="C1829" i="3"/>
  <c r="C1830" i="3"/>
  <c r="C1831" i="3"/>
  <c r="C1832" i="3"/>
  <c r="C1833" i="3"/>
  <c r="C1834" i="3"/>
  <c r="C1835" i="3"/>
  <c r="C1836" i="3"/>
  <c r="C1837" i="3"/>
  <c r="C1838" i="3"/>
  <c r="C1839" i="3"/>
  <c r="C1840" i="3"/>
  <c r="C1841" i="3"/>
  <c r="C1842" i="3"/>
  <c r="C1843" i="3"/>
  <c r="C1844" i="3"/>
  <c r="C1845" i="3"/>
  <c r="C1846" i="3"/>
  <c r="C1847" i="3"/>
  <c r="C1848" i="3"/>
  <c r="C1849" i="3"/>
  <c r="C1850" i="3"/>
  <c r="C1851" i="3"/>
  <c r="C1852" i="3"/>
  <c r="C1853" i="3"/>
  <c r="C1854" i="3"/>
  <c r="C1855" i="3"/>
  <c r="C1856" i="3"/>
  <c r="C1857" i="3"/>
  <c r="C1858" i="3"/>
  <c r="C1859" i="3"/>
  <c r="C1860" i="3"/>
  <c r="C1861" i="3"/>
  <c r="C1862" i="3"/>
  <c r="C1863" i="3"/>
  <c r="C1864" i="3"/>
  <c r="C1865" i="3"/>
  <c r="C1866" i="3"/>
  <c r="C1867" i="3"/>
  <c r="C1868" i="3"/>
  <c r="C1869" i="3"/>
  <c r="C1870" i="3"/>
  <c r="C1871" i="3"/>
  <c r="C1872" i="3"/>
  <c r="C1873" i="3"/>
  <c r="C1874" i="3"/>
  <c r="C1875" i="3"/>
  <c r="C1876" i="3"/>
  <c r="C1877" i="3"/>
  <c r="C1878" i="3"/>
  <c r="C1879" i="3"/>
  <c r="C1880" i="3"/>
  <c r="C1881" i="3"/>
  <c r="C1882" i="3"/>
  <c r="C1883" i="3"/>
  <c r="C1884" i="3"/>
  <c r="C1885" i="3"/>
  <c r="C1886" i="3"/>
  <c r="C1887" i="3"/>
  <c r="C1888" i="3"/>
  <c r="C1889" i="3"/>
  <c r="C1890" i="3"/>
  <c r="C1891" i="3"/>
  <c r="C1892" i="3"/>
  <c r="C1893" i="3"/>
  <c r="C1894" i="3"/>
  <c r="C1895" i="3"/>
  <c r="C1896" i="3"/>
  <c r="C1897" i="3"/>
  <c r="C1898" i="3"/>
  <c r="C1899" i="3"/>
  <c r="C1900" i="3"/>
  <c r="C1901" i="3"/>
  <c r="C1902" i="3"/>
  <c r="C1903" i="3"/>
  <c r="C1904" i="3"/>
  <c r="C1905" i="3"/>
  <c r="C1906" i="3"/>
  <c r="C1907" i="3"/>
  <c r="C1908" i="3"/>
  <c r="C1909" i="3"/>
  <c r="C1910" i="3"/>
  <c r="C1911" i="3"/>
  <c r="C1912" i="3"/>
  <c r="C1913" i="3"/>
  <c r="C1914" i="3"/>
  <c r="C1915" i="3"/>
  <c r="C1916" i="3"/>
  <c r="C1917" i="3"/>
  <c r="C1918" i="3"/>
  <c r="C1919" i="3"/>
  <c r="C1920" i="3"/>
  <c r="C1921" i="3"/>
  <c r="C1922" i="3"/>
  <c r="C1923" i="3"/>
  <c r="C1924" i="3"/>
  <c r="C1925" i="3"/>
  <c r="C1926" i="3"/>
  <c r="C1927" i="3"/>
  <c r="C1928" i="3"/>
  <c r="C1929" i="3"/>
  <c r="C1930" i="3"/>
  <c r="C1931" i="3"/>
  <c r="C1932" i="3"/>
  <c r="C1933" i="3"/>
  <c r="C1934" i="3"/>
  <c r="C1935" i="3"/>
  <c r="C1936" i="3"/>
  <c r="C1937" i="3"/>
  <c r="C1938" i="3"/>
  <c r="C1939" i="3"/>
  <c r="C1940" i="3"/>
  <c r="C1941" i="3"/>
  <c r="C1942" i="3"/>
  <c r="C1943" i="3"/>
  <c r="C1944" i="3"/>
  <c r="C1945" i="3"/>
  <c r="C1946" i="3"/>
  <c r="C1947" i="3"/>
  <c r="C1948" i="3"/>
  <c r="C1949" i="3"/>
  <c r="C1950" i="3"/>
  <c r="C1951" i="3"/>
  <c r="C1952" i="3"/>
  <c r="C1953" i="3"/>
  <c r="C1954" i="3"/>
  <c r="C1955" i="3"/>
  <c r="C1956" i="3"/>
  <c r="C1957" i="3"/>
  <c r="C1958" i="3"/>
  <c r="C1959" i="3"/>
  <c r="C1960" i="3"/>
  <c r="C1961" i="3"/>
  <c r="C1962" i="3"/>
  <c r="C1963" i="3"/>
  <c r="C1964" i="3"/>
  <c r="C1965" i="3"/>
  <c r="C1966" i="3"/>
  <c r="C1967" i="3"/>
  <c r="C1968" i="3"/>
  <c r="C1969" i="3"/>
  <c r="C1970" i="3"/>
  <c r="C1971" i="3"/>
  <c r="C1972" i="3"/>
  <c r="C1973" i="3"/>
  <c r="C1974" i="3"/>
  <c r="C1975" i="3"/>
  <c r="C1976" i="3"/>
  <c r="C1977" i="3"/>
  <c r="C1978" i="3"/>
  <c r="C1979" i="3"/>
  <c r="C1980" i="3"/>
  <c r="C1981" i="3"/>
  <c r="C1982" i="3"/>
  <c r="C1983" i="3"/>
  <c r="C1984" i="3"/>
  <c r="C1985" i="3"/>
  <c r="C1986" i="3"/>
  <c r="C1987" i="3"/>
  <c r="C1988" i="3"/>
  <c r="C1989" i="3"/>
  <c r="C1990" i="3"/>
  <c r="C1991" i="3"/>
  <c r="C1992" i="3"/>
  <c r="C1993" i="3"/>
  <c r="C1994" i="3"/>
  <c r="C1995" i="3"/>
  <c r="C1996" i="3"/>
  <c r="C1997" i="3"/>
  <c r="C1998" i="3"/>
  <c r="C1999" i="3"/>
  <c r="C2000" i="3"/>
  <c r="C2001" i="3"/>
  <c r="C2002" i="3"/>
  <c r="C2003" i="3"/>
  <c r="C2004" i="3"/>
  <c r="C2005" i="3"/>
  <c r="C2006" i="3"/>
  <c r="C2007" i="3"/>
  <c r="C2008" i="3"/>
  <c r="C2009" i="3"/>
  <c r="C2010" i="3"/>
  <c r="C2011" i="3"/>
  <c r="C2012" i="3"/>
  <c r="C2013" i="3"/>
  <c r="C2014" i="3"/>
  <c r="C2015" i="3"/>
  <c r="C2016" i="3"/>
  <c r="C2017" i="3"/>
  <c r="C2018" i="3"/>
  <c r="C2019" i="3"/>
  <c r="C2020" i="3"/>
  <c r="C2021" i="3"/>
  <c r="C2022" i="3"/>
  <c r="C2023" i="3"/>
  <c r="C2024" i="3"/>
  <c r="C2025" i="3"/>
  <c r="C2026" i="3"/>
  <c r="C2027" i="3"/>
  <c r="C2028" i="3"/>
  <c r="C2029" i="3"/>
  <c r="C2030" i="3"/>
  <c r="C2031" i="3"/>
  <c r="C2032" i="3"/>
  <c r="C2033" i="3"/>
  <c r="C2034" i="3"/>
  <c r="C2035" i="3"/>
  <c r="C2036" i="3"/>
  <c r="C2037" i="3"/>
  <c r="C2038" i="3"/>
  <c r="C2039" i="3"/>
  <c r="C2040" i="3"/>
  <c r="C2041" i="3"/>
  <c r="C2042" i="3"/>
  <c r="C2043" i="3"/>
  <c r="C2044" i="3"/>
  <c r="C2045" i="3"/>
  <c r="C2046" i="3"/>
  <c r="C2047" i="3"/>
  <c r="C2048" i="3"/>
  <c r="C2049" i="3"/>
  <c r="C2050" i="3"/>
  <c r="C2051" i="3"/>
  <c r="C2052" i="3"/>
  <c r="C2053" i="3"/>
  <c r="C2054" i="3"/>
  <c r="C2055" i="3"/>
  <c r="C2056" i="3"/>
  <c r="C2057" i="3"/>
  <c r="C2058" i="3"/>
  <c r="C2059" i="3"/>
  <c r="C2060" i="3"/>
  <c r="C2061" i="3"/>
  <c r="C2062" i="3"/>
  <c r="C2063" i="3"/>
  <c r="C2064" i="3"/>
  <c r="C2065" i="3"/>
  <c r="C2066" i="3"/>
  <c r="C2067" i="3"/>
  <c r="C2068" i="3"/>
  <c r="C2069" i="3"/>
  <c r="C2070" i="3"/>
  <c r="C2071" i="3"/>
  <c r="C2072" i="3"/>
  <c r="C2073" i="3"/>
  <c r="C2074" i="3"/>
  <c r="C2075" i="3"/>
  <c r="C2076" i="3"/>
  <c r="C2077" i="3"/>
  <c r="C2078" i="3"/>
  <c r="C2079" i="3"/>
  <c r="C2080" i="3"/>
  <c r="C2081" i="3"/>
  <c r="C2082" i="3"/>
  <c r="C2083" i="3"/>
  <c r="C2084" i="3"/>
  <c r="C2085" i="3"/>
  <c r="C2086" i="3"/>
  <c r="C2087" i="3"/>
  <c r="C2088" i="3"/>
  <c r="C2089" i="3"/>
  <c r="C2090" i="3"/>
  <c r="C2091" i="3"/>
  <c r="C2092" i="3"/>
  <c r="C2093" i="3"/>
  <c r="C2094" i="3"/>
  <c r="C2095" i="3"/>
  <c r="C2096" i="3"/>
  <c r="C2097" i="3"/>
  <c r="C2098" i="3"/>
  <c r="C2099" i="3"/>
  <c r="C2100" i="3"/>
  <c r="C2101" i="3"/>
  <c r="C2102" i="3"/>
  <c r="C2103" i="3"/>
  <c r="C2104" i="3"/>
  <c r="C2105" i="3"/>
  <c r="C2106" i="3"/>
  <c r="C2107" i="3"/>
  <c r="C2108" i="3"/>
  <c r="C2109" i="3"/>
  <c r="C2110" i="3"/>
  <c r="C2111" i="3"/>
  <c r="C2112" i="3"/>
  <c r="C2113" i="3"/>
  <c r="C2114" i="3"/>
  <c r="C2115" i="3"/>
  <c r="C2116" i="3"/>
  <c r="C2117" i="3"/>
  <c r="C2118" i="3"/>
  <c r="C2119" i="3"/>
  <c r="C2120" i="3"/>
  <c r="C2121" i="3"/>
  <c r="C2122" i="3"/>
  <c r="C2123" i="3"/>
  <c r="C2124" i="3"/>
  <c r="C2125" i="3"/>
  <c r="C2126" i="3"/>
  <c r="C2127" i="3"/>
  <c r="C2128" i="3"/>
  <c r="C2129" i="3"/>
  <c r="C2130" i="3"/>
  <c r="C2131" i="3"/>
  <c r="C2132" i="3"/>
  <c r="C2133" i="3"/>
  <c r="C2134" i="3"/>
  <c r="C2135" i="3"/>
  <c r="C2136" i="3"/>
  <c r="C2137" i="3"/>
  <c r="C2138" i="3"/>
  <c r="C2139" i="3"/>
  <c r="C2140" i="3"/>
  <c r="C2141" i="3"/>
  <c r="C2142" i="3"/>
  <c r="C2143" i="3"/>
  <c r="C2144" i="3"/>
  <c r="C2145" i="3"/>
  <c r="C2146" i="3"/>
  <c r="C2147" i="3"/>
  <c r="C2148" i="3"/>
  <c r="C2149" i="3"/>
  <c r="C2150" i="3"/>
  <c r="C2151" i="3"/>
  <c r="C2152" i="3"/>
  <c r="C2153" i="3"/>
  <c r="C2154" i="3"/>
  <c r="C2155" i="3"/>
  <c r="C2156" i="3"/>
  <c r="C2157" i="3"/>
  <c r="C2158" i="3"/>
  <c r="C2159" i="3"/>
  <c r="C2160" i="3"/>
  <c r="C2161" i="3"/>
  <c r="C2162" i="3"/>
  <c r="C2163" i="3"/>
  <c r="C2164" i="3"/>
  <c r="C2165" i="3"/>
  <c r="C2166" i="3"/>
  <c r="C2167" i="3"/>
  <c r="C2168" i="3"/>
  <c r="C2169" i="3"/>
  <c r="C2170" i="3"/>
  <c r="C2171" i="3"/>
  <c r="C2172" i="3"/>
  <c r="C2173" i="3"/>
  <c r="C2174" i="3"/>
  <c r="C2175" i="3"/>
  <c r="C2176" i="3"/>
  <c r="C2177" i="3"/>
  <c r="C2178" i="3"/>
  <c r="C2179" i="3"/>
  <c r="C2180" i="3"/>
  <c r="C2181" i="3"/>
  <c r="C2182" i="3"/>
  <c r="C2183" i="3"/>
  <c r="C2184" i="3"/>
  <c r="C2185" i="3"/>
  <c r="C2186" i="3"/>
  <c r="C2187" i="3"/>
  <c r="C2188" i="3"/>
  <c r="C2189" i="3"/>
  <c r="C2190" i="3"/>
  <c r="C2191" i="3"/>
  <c r="C2192" i="3"/>
  <c r="C2193" i="3"/>
  <c r="C2194" i="3"/>
  <c r="C2195" i="3"/>
  <c r="C2196" i="3"/>
  <c r="C2197" i="3"/>
  <c r="C2198" i="3"/>
  <c r="C2199" i="3"/>
  <c r="C2200" i="3"/>
  <c r="C2201" i="3"/>
  <c r="C2202" i="3"/>
  <c r="C2203" i="3"/>
  <c r="C2204" i="3"/>
  <c r="C2205" i="3"/>
  <c r="C2206" i="3"/>
  <c r="C2207" i="3"/>
  <c r="C2208" i="3"/>
  <c r="C2209" i="3"/>
  <c r="C2210" i="3"/>
  <c r="C2211" i="3"/>
  <c r="C2212" i="3"/>
  <c r="C2213" i="3"/>
  <c r="C2214" i="3"/>
  <c r="C2215" i="3"/>
  <c r="C2216" i="3"/>
  <c r="C2217" i="3"/>
  <c r="C2218" i="3"/>
  <c r="C2219" i="3"/>
  <c r="C2220" i="3"/>
  <c r="C2221" i="3"/>
  <c r="C2222" i="3"/>
  <c r="C2223" i="3"/>
  <c r="C2224" i="3"/>
  <c r="C2225" i="3"/>
  <c r="C2226" i="3"/>
  <c r="C2227" i="3"/>
  <c r="C2228" i="3"/>
  <c r="C2229" i="3"/>
  <c r="C2230" i="3"/>
  <c r="C2231" i="3"/>
  <c r="C2232" i="3"/>
  <c r="C2233" i="3"/>
  <c r="C2234" i="3"/>
  <c r="C2235" i="3"/>
  <c r="C2236" i="3"/>
  <c r="C2237" i="3"/>
  <c r="C2238" i="3"/>
  <c r="C2239" i="3"/>
  <c r="C2240" i="3"/>
  <c r="C2241" i="3"/>
  <c r="C2242" i="3"/>
  <c r="C2243" i="3"/>
  <c r="C2244" i="3"/>
  <c r="C2245" i="3"/>
  <c r="C2246" i="3"/>
  <c r="C2247" i="3"/>
  <c r="C2248" i="3"/>
  <c r="C2249" i="3"/>
  <c r="C2250" i="3"/>
  <c r="C2251" i="3"/>
  <c r="C2252" i="3"/>
  <c r="C2253" i="3"/>
  <c r="C2254" i="3"/>
  <c r="C2255" i="3"/>
  <c r="C2256" i="3"/>
  <c r="C2257" i="3"/>
  <c r="C2258" i="3"/>
  <c r="C2259" i="3"/>
  <c r="C2260" i="3"/>
  <c r="C2261" i="3"/>
  <c r="C2262" i="3"/>
  <c r="C2263" i="3"/>
  <c r="C2264" i="3"/>
  <c r="C2265" i="3"/>
  <c r="C2266" i="3"/>
  <c r="C2267" i="3"/>
  <c r="C2268" i="3"/>
  <c r="C2269" i="3"/>
  <c r="C2270" i="3"/>
  <c r="C2271" i="3"/>
  <c r="C2272" i="3"/>
  <c r="C2273" i="3"/>
  <c r="C2274" i="3"/>
  <c r="C2275" i="3"/>
  <c r="C2276" i="3"/>
  <c r="C2277" i="3"/>
  <c r="C2278" i="3"/>
  <c r="C2279" i="3"/>
  <c r="C2280" i="3"/>
  <c r="C2281" i="3"/>
  <c r="C2282" i="3"/>
  <c r="C2283" i="3"/>
  <c r="C2284" i="3"/>
  <c r="C2285" i="3"/>
  <c r="C2286" i="3"/>
  <c r="C2287" i="3"/>
  <c r="C2288" i="3"/>
  <c r="C2289" i="3"/>
  <c r="C2290" i="3"/>
  <c r="C2291" i="3"/>
  <c r="C2292" i="3"/>
  <c r="C2293" i="3"/>
  <c r="C2294" i="3"/>
  <c r="C2295" i="3"/>
  <c r="C2296" i="3"/>
  <c r="C2297" i="3"/>
  <c r="C2298" i="3"/>
  <c r="C2299" i="3"/>
  <c r="C2300" i="3"/>
  <c r="C2301" i="3"/>
  <c r="C2302" i="3"/>
  <c r="C2303" i="3"/>
  <c r="C2304" i="3"/>
  <c r="C2305" i="3"/>
  <c r="C2306" i="3"/>
  <c r="C2307" i="3"/>
  <c r="C2308" i="3"/>
  <c r="C2309" i="3"/>
  <c r="C2310" i="3"/>
  <c r="C2311" i="3"/>
  <c r="C2312" i="3"/>
  <c r="C2313" i="3"/>
  <c r="C2314" i="3"/>
  <c r="C2315" i="3"/>
  <c r="C2316" i="3"/>
  <c r="C2317" i="3"/>
  <c r="C2318" i="3"/>
  <c r="C2319" i="3"/>
  <c r="C2320" i="3"/>
  <c r="C2321" i="3"/>
  <c r="C2322" i="3"/>
  <c r="C2323" i="3"/>
  <c r="C2324" i="3"/>
  <c r="C2325" i="3"/>
  <c r="C2326" i="3"/>
  <c r="C2327" i="3"/>
  <c r="C2328" i="3"/>
  <c r="C2329" i="3"/>
  <c r="C2330" i="3"/>
  <c r="C2331" i="3"/>
  <c r="C2332" i="3"/>
  <c r="C2333" i="3"/>
  <c r="C2334" i="3"/>
  <c r="C2335" i="3"/>
  <c r="C2336" i="3"/>
  <c r="C2337" i="3"/>
  <c r="C2338" i="3"/>
  <c r="C2339" i="3"/>
  <c r="C2340" i="3"/>
  <c r="C2341" i="3"/>
  <c r="C2342" i="3"/>
  <c r="C2343" i="3"/>
  <c r="C2344" i="3"/>
  <c r="C2345" i="3"/>
  <c r="C2346" i="3"/>
  <c r="C2347" i="3"/>
  <c r="C2348" i="3"/>
  <c r="C2349" i="3"/>
  <c r="C2350" i="3"/>
  <c r="C2351" i="3"/>
  <c r="C2352" i="3"/>
  <c r="C2353" i="3"/>
  <c r="C2354" i="3"/>
  <c r="C2355" i="3"/>
  <c r="C2356" i="3"/>
  <c r="C2357" i="3"/>
  <c r="C2358" i="3"/>
  <c r="C2359" i="3"/>
  <c r="C2360" i="3"/>
  <c r="C2361" i="3"/>
  <c r="C2362" i="3"/>
  <c r="C2363" i="3"/>
  <c r="C2364" i="3"/>
  <c r="C2365" i="3"/>
  <c r="C2366" i="3"/>
  <c r="C2367" i="3"/>
  <c r="C2368" i="3"/>
  <c r="C2369" i="3"/>
  <c r="C2370" i="3"/>
  <c r="C2371" i="3"/>
  <c r="C2372" i="3"/>
  <c r="C2373" i="3"/>
  <c r="C2374" i="3"/>
  <c r="C2375" i="3"/>
  <c r="C2376" i="3"/>
  <c r="C2377" i="3"/>
  <c r="C2378" i="3"/>
  <c r="C2379" i="3"/>
  <c r="C2380" i="3"/>
  <c r="C2381" i="3"/>
  <c r="C2382" i="3"/>
  <c r="C2383" i="3"/>
  <c r="C2384" i="3"/>
  <c r="C2385" i="3"/>
  <c r="C2386" i="3"/>
  <c r="C2387" i="3"/>
  <c r="C2388" i="3"/>
  <c r="C2389" i="3"/>
  <c r="C2390" i="3"/>
  <c r="C2391" i="3"/>
  <c r="C2392" i="3"/>
  <c r="C2393" i="3"/>
  <c r="C2394" i="3"/>
  <c r="C2395" i="3"/>
  <c r="C2396" i="3"/>
  <c r="C2397" i="3"/>
  <c r="C2398" i="3"/>
  <c r="C2399" i="3"/>
  <c r="C2400" i="3"/>
  <c r="C2401" i="3"/>
  <c r="C2402" i="3"/>
  <c r="C2403" i="3"/>
  <c r="C2404" i="3"/>
  <c r="C2405" i="3"/>
  <c r="C2406" i="3"/>
  <c r="C2407" i="3"/>
  <c r="C2408" i="3"/>
  <c r="C2409" i="3"/>
  <c r="C2410" i="3"/>
  <c r="C2411" i="3"/>
  <c r="C2412" i="3"/>
  <c r="C2413" i="3"/>
  <c r="C2414" i="3"/>
  <c r="C2415" i="3"/>
  <c r="C2416" i="3"/>
  <c r="C2417" i="3"/>
  <c r="C2418" i="3"/>
  <c r="C2419" i="3"/>
  <c r="C2420" i="3"/>
  <c r="C2421" i="3"/>
  <c r="C2422" i="3"/>
  <c r="C2423" i="3"/>
  <c r="C2424" i="3"/>
  <c r="C2425" i="3"/>
  <c r="C2426" i="3"/>
  <c r="C2427" i="3"/>
  <c r="C2428" i="3"/>
  <c r="C2429" i="3"/>
  <c r="C2430" i="3"/>
  <c r="C2431" i="3"/>
  <c r="C2432" i="3"/>
  <c r="C2433" i="3"/>
  <c r="C2434" i="3"/>
  <c r="C2435" i="3"/>
  <c r="C2436" i="3"/>
  <c r="C2437" i="3"/>
  <c r="C2438" i="3"/>
  <c r="C2439" i="3"/>
  <c r="C2440" i="3"/>
  <c r="C2441" i="3"/>
  <c r="C2442" i="3"/>
  <c r="C2443" i="3"/>
  <c r="C2444" i="3"/>
  <c r="C2445" i="3"/>
  <c r="C2446" i="3"/>
  <c r="C2447" i="3"/>
  <c r="C2448" i="3"/>
  <c r="C2449" i="3"/>
  <c r="C2450" i="3"/>
  <c r="C2451" i="3"/>
  <c r="C2452" i="3"/>
  <c r="C2453" i="3"/>
  <c r="C2454" i="3"/>
  <c r="C2455" i="3"/>
  <c r="C2456" i="3"/>
  <c r="C2457" i="3"/>
  <c r="C2458" i="3"/>
  <c r="C2459" i="3"/>
  <c r="C2460" i="3"/>
  <c r="C2461" i="3"/>
  <c r="C2462" i="3"/>
  <c r="C2463" i="3"/>
  <c r="C2464" i="3"/>
  <c r="C2465" i="3"/>
  <c r="C2466" i="3"/>
  <c r="C2467" i="3"/>
  <c r="C2468" i="3"/>
  <c r="C2469" i="3"/>
  <c r="C2470" i="3"/>
  <c r="C2471" i="3"/>
  <c r="C2472" i="3"/>
  <c r="C2473" i="3"/>
  <c r="C2474" i="3"/>
  <c r="C2475" i="3"/>
  <c r="C2476" i="3"/>
  <c r="C2477" i="3"/>
  <c r="C2478" i="3"/>
  <c r="C2479" i="3"/>
  <c r="C2480" i="3"/>
  <c r="C2481" i="3"/>
  <c r="C2482" i="3"/>
  <c r="C2483" i="3"/>
  <c r="C2484" i="3"/>
  <c r="C2485" i="3"/>
  <c r="C2486" i="3"/>
  <c r="C2487" i="3"/>
  <c r="C2488" i="3"/>
  <c r="C2489" i="3"/>
  <c r="C2490" i="3"/>
  <c r="C2491" i="3"/>
  <c r="C2492" i="3"/>
  <c r="C2493" i="3"/>
  <c r="C2494" i="3"/>
  <c r="C2495" i="3"/>
  <c r="C2496" i="3"/>
  <c r="C2497" i="3"/>
  <c r="C2498" i="3"/>
  <c r="C2499" i="3"/>
  <c r="C2500" i="3"/>
  <c r="C2501" i="3"/>
  <c r="C2502" i="3"/>
  <c r="C2503" i="3"/>
  <c r="C2504" i="3"/>
  <c r="C2505" i="3"/>
  <c r="C2506" i="3"/>
  <c r="C2507" i="3"/>
  <c r="C2508" i="3"/>
  <c r="C2509" i="3"/>
  <c r="C2510" i="3"/>
  <c r="C2511" i="3"/>
  <c r="C2512" i="3"/>
  <c r="C2513" i="3"/>
  <c r="C2514" i="3"/>
  <c r="C2515" i="3"/>
  <c r="C2516" i="3"/>
  <c r="C2517" i="3"/>
  <c r="C2518" i="3"/>
  <c r="C2519" i="3"/>
  <c r="C2520" i="3"/>
  <c r="C2521" i="3"/>
  <c r="C2522" i="3"/>
  <c r="C2523" i="3"/>
  <c r="C2524" i="3"/>
  <c r="C2525" i="3"/>
  <c r="C2526" i="3"/>
  <c r="C2527" i="3"/>
  <c r="C2528" i="3"/>
  <c r="C2529" i="3"/>
  <c r="C2530" i="3"/>
  <c r="C2531" i="3"/>
  <c r="C2532" i="3"/>
  <c r="C2533" i="3"/>
  <c r="C2534" i="3"/>
  <c r="C2535" i="3"/>
  <c r="C2536" i="3"/>
  <c r="C2537" i="3"/>
  <c r="C2538" i="3"/>
  <c r="C2539" i="3"/>
  <c r="C2540" i="3"/>
  <c r="C2541" i="3"/>
  <c r="C2542" i="3"/>
  <c r="C2543" i="3"/>
  <c r="C2544" i="3"/>
  <c r="C2545" i="3"/>
  <c r="C2546" i="3"/>
  <c r="C2547" i="3"/>
  <c r="C2548" i="3"/>
  <c r="C2549" i="3"/>
  <c r="C2550" i="3"/>
  <c r="C2551" i="3"/>
  <c r="C2552" i="3"/>
  <c r="C2553" i="3"/>
  <c r="C2554" i="3"/>
  <c r="C2555" i="3"/>
  <c r="C2556" i="3"/>
  <c r="C2557" i="3"/>
  <c r="C2558" i="3"/>
  <c r="C2559" i="3"/>
  <c r="C2560" i="3"/>
  <c r="C2561" i="3"/>
  <c r="C2562" i="3"/>
  <c r="C2563" i="3"/>
  <c r="C2564" i="3"/>
  <c r="C2565" i="3"/>
  <c r="C2566" i="3"/>
  <c r="C2567" i="3"/>
  <c r="C2568" i="3"/>
  <c r="C2569" i="3"/>
  <c r="C2570" i="3"/>
  <c r="C2571" i="3"/>
  <c r="C2572" i="3"/>
  <c r="C2573" i="3"/>
  <c r="C2574" i="3"/>
  <c r="C2575" i="3"/>
  <c r="C2576" i="3"/>
  <c r="C2577" i="3"/>
  <c r="C2578" i="3"/>
  <c r="C2579" i="3"/>
  <c r="C2580" i="3"/>
  <c r="C2581" i="3"/>
  <c r="C2582" i="3"/>
  <c r="C2583" i="3"/>
  <c r="C2584" i="3"/>
  <c r="C2585" i="3"/>
  <c r="C2586" i="3"/>
  <c r="C2587" i="3"/>
  <c r="C2588" i="3"/>
  <c r="C2589" i="3"/>
  <c r="C2590" i="3"/>
  <c r="C2591" i="3"/>
  <c r="C2592" i="3"/>
  <c r="C2593" i="3"/>
  <c r="C2594" i="3"/>
  <c r="C2595" i="3"/>
  <c r="C2596" i="3"/>
  <c r="C2597" i="3"/>
  <c r="C2598" i="3"/>
  <c r="C2599" i="3"/>
  <c r="C2600" i="3"/>
  <c r="C2601" i="3"/>
  <c r="C2602" i="3"/>
  <c r="C2603" i="3"/>
  <c r="C2604" i="3"/>
  <c r="C2605" i="3"/>
  <c r="C2606" i="3"/>
  <c r="C2607" i="3"/>
  <c r="C2608" i="3"/>
  <c r="C2609" i="3"/>
  <c r="C2610" i="3"/>
  <c r="C2611" i="3"/>
  <c r="C2612" i="3"/>
  <c r="C2613" i="3"/>
  <c r="C2614" i="3"/>
  <c r="C2615" i="3"/>
  <c r="C2616" i="3"/>
  <c r="C2617" i="3"/>
  <c r="C2618" i="3"/>
  <c r="C2619" i="3"/>
  <c r="C2620" i="3"/>
  <c r="C2621" i="3"/>
  <c r="C2622" i="3"/>
  <c r="C2623" i="3"/>
  <c r="C2624" i="3"/>
  <c r="C2625" i="3"/>
  <c r="C2626" i="3"/>
  <c r="C2627" i="3"/>
  <c r="C2628" i="3"/>
  <c r="C2629" i="3"/>
  <c r="C2630" i="3"/>
  <c r="C2631" i="3"/>
  <c r="C2632" i="3"/>
  <c r="C2633" i="3"/>
  <c r="C2634" i="3"/>
  <c r="C2635" i="3"/>
  <c r="C2636" i="3"/>
  <c r="C2637" i="3"/>
  <c r="C2638" i="3"/>
  <c r="C2639" i="3"/>
  <c r="C2640" i="3"/>
  <c r="C2641" i="3"/>
  <c r="C2642" i="3"/>
  <c r="C2643" i="3"/>
  <c r="C2644" i="3"/>
  <c r="C2645" i="3"/>
  <c r="C2646" i="3"/>
  <c r="C2647" i="3"/>
  <c r="C2648" i="3"/>
  <c r="C2649" i="3"/>
  <c r="C2650" i="3"/>
  <c r="C2651" i="3"/>
  <c r="C2652" i="3"/>
  <c r="C2653" i="3"/>
  <c r="C2654" i="3"/>
  <c r="C2655" i="3"/>
  <c r="C2656" i="3"/>
  <c r="C2657" i="3"/>
  <c r="C2658" i="3"/>
  <c r="C2659" i="3"/>
  <c r="C2660" i="3"/>
  <c r="C2661" i="3"/>
  <c r="C2662" i="3"/>
  <c r="C2663" i="3"/>
  <c r="C2664" i="3"/>
  <c r="C2665" i="3"/>
  <c r="C2666" i="3"/>
  <c r="C2667" i="3"/>
  <c r="C2668" i="3"/>
  <c r="C2669" i="3"/>
  <c r="C2670" i="3"/>
  <c r="C2671" i="3"/>
  <c r="C2672" i="3"/>
  <c r="C2673" i="3"/>
  <c r="C2674" i="3"/>
  <c r="C2675" i="3"/>
  <c r="C2676" i="3"/>
  <c r="C2677" i="3"/>
  <c r="C2678" i="3"/>
  <c r="C2679" i="3"/>
  <c r="C2680" i="3"/>
  <c r="C2681" i="3"/>
  <c r="C2682" i="3"/>
  <c r="C2683" i="3"/>
  <c r="C2684" i="3"/>
  <c r="C2685" i="3"/>
  <c r="C2686" i="3"/>
  <c r="C2687" i="3"/>
  <c r="C2688" i="3"/>
  <c r="C2689" i="3"/>
  <c r="C2690" i="3"/>
  <c r="C2691" i="3"/>
  <c r="C2692" i="3"/>
  <c r="C2693" i="3"/>
  <c r="C2694" i="3"/>
  <c r="C2695" i="3"/>
  <c r="C2696" i="3"/>
  <c r="C2697" i="3"/>
  <c r="C2698" i="3"/>
  <c r="C2699" i="3"/>
  <c r="C2700" i="3"/>
  <c r="C2701" i="3"/>
  <c r="C2702" i="3"/>
  <c r="C2703" i="3"/>
  <c r="C2704" i="3"/>
  <c r="C2705" i="3"/>
  <c r="C2706" i="3"/>
  <c r="C2707" i="3"/>
  <c r="C2708" i="3"/>
  <c r="C2709" i="3"/>
  <c r="C2710" i="3"/>
  <c r="C2711" i="3"/>
  <c r="C2712" i="3"/>
  <c r="C2713" i="3"/>
  <c r="C2714" i="3"/>
  <c r="C2715" i="3"/>
  <c r="C2716" i="3"/>
  <c r="C2717" i="3"/>
  <c r="C2718" i="3"/>
  <c r="C2719" i="3"/>
  <c r="C2720" i="3"/>
  <c r="C2721" i="3"/>
  <c r="C2722" i="3"/>
  <c r="C2723" i="3"/>
  <c r="C2724" i="3"/>
  <c r="C2725" i="3"/>
  <c r="C2726" i="3"/>
  <c r="C2727" i="3"/>
  <c r="C2728" i="3"/>
  <c r="C2729" i="3"/>
  <c r="C2730" i="3"/>
  <c r="C2731" i="3"/>
  <c r="C2732" i="3"/>
  <c r="C2733" i="3"/>
  <c r="C2734" i="3"/>
  <c r="C2735" i="3"/>
  <c r="C2736" i="3"/>
  <c r="C2737" i="3"/>
  <c r="C2738" i="3"/>
  <c r="C2739" i="3"/>
  <c r="C2740" i="3"/>
  <c r="C2741" i="3"/>
  <c r="C2742" i="3"/>
  <c r="C2743" i="3"/>
  <c r="C2744" i="3"/>
  <c r="C2745" i="3"/>
  <c r="C2746" i="3"/>
  <c r="C2747" i="3"/>
  <c r="C2748" i="3"/>
  <c r="C2749" i="3"/>
  <c r="C2750" i="3"/>
  <c r="C2751" i="3"/>
  <c r="C2752" i="3"/>
  <c r="C2753" i="3"/>
  <c r="C2754" i="3"/>
  <c r="C2755" i="3"/>
  <c r="C2756" i="3"/>
  <c r="C2757" i="3"/>
  <c r="C2758" i="3"/>
  <c r="C2759" i="3"/>
  <c r="C2760" i="3"/>
  <c r="C2761" i="3"/>
  <c r="C2762" i="3"/>
  <c r="C2763" i="3"/>
  <c r="C2764" i="3"/>
  <c r="C2765" i="3"/>
  <c r="C2766" i="3"/>
  <c r="C2767" i="3"/>
  <c r="C2768" i="3"/>
  <c r="C2769" i="3"/>
  <c r="C2770" i="3"/>
  <c r="C2771" i="3"/>
  <c r="C2772" i="3"/>
  <c r="C2773" i="3"/>
  <c r="C2774" i="3"/>
  <c r="C2775" i="3"/>
  <c r="C2776" i="3"/>
  <c r="C2777" i="3"/>
  <c r="C2778" i="3"/>
  <c r="C2779" i="3"/>
  <c r="C2780" i="3"/>
  <c r="C2781" i="3"/>
  <c r="C2782" i="3"/>
  <c r="C2783" i="3"/>
  <c r="C2784" i="3"/>
  <c r="C2785" i="3"/>
  <c r="C2786" i="3"/>
  <c r="C2787" i="3"/>
  <c r="C2788" i="3"/>
  <c r="C2789" i="3"/>
  <c r="C2790" i="3"/>
  <c r="C2791" i="3"/>
  <c r="C2792" i="3"/>
  <c r="C2793" i="3"/>
  <c r="C2794" i="3"/>
  <c r="C2795" i="3"/>
  <c r="C2796" i="3"/>
  <c r="C2797" i="3"/>
  <c r="C2798" i="3"/>
  <c r="C2799" i="3"/>
  <c r="C2800" i="3"/>
  <c r="C2801" i="3"/>
  <c r="C2802" i="3"/>
  <c r="C2803" i="3"/>
  <c r="C2804" i="3"/>
  <c r="C2805" i="3"/>
  <c r="C2806" i="3"/>
  <c r="C2807" i="3"/>
  <c r="C2808" i="3"/>
  <c r="C2809" i="3"/>
  <c r="C2810" i="3"/>
  <c r="C2811" i="3"/>
  <c r="C2812" i="3"/>
  <c r="C2813" i="3"/>
  <c r="C2814" i="3"/>
  <c r="C2815" i="3"/>
  <c r="C2816" i="3"/>
  <c r="C2817" i="3"/>
  <c r="C2818" i="3"/>
  <c r="C2819" i="3"/>
  <c r="C2820" i="3"/>
  <c r="C2821" i="3"/>
  <c r="C2822" i="3"/>
  <c r="C2823" i="3"/>
  <c r="C2824" i="3"/>
  <c r="C2825" i="3"/>
  <c r="C2826" i="3"/>
  <c r="C2827" i="3"/>
  <c r="C2828" i="3"/>
  <c r="C2829" i="3"/>
  <c r="C2830" i="3"/>
  <c r="C2831" i="3"/>
  <c r="C2832" i="3"/>
  <c r="C2833" i="3"/>
  <c r="C2834" i="3"/>
  <c r="C2835" i="3"/>
  <c r="C2836" i="3"/>
  <c r="C2837" i="3"/>
  <c r="C2838" i="3"/>
  <c r="C2839" i="3"/>
  <c r="C2840" i="3"/>
  <c r="C2841" i="3"/>
  <c r="C2842" i="3"/>
  <c r="C2843" i="3"/>
  <c r="C2844" i="3"/>
  <c r="C2845" i="3"/>
  <c r="C2846" i="3"/>
  <c r="C2847" i="3"/>
  <c r="C2848" i="3"/>
  <c r="C2849" i="3"/>
  <c r="C2850" i="3"/>
  <c r="C2851" i="3"/>
  <c r="C2852" i="3"/>
  <c r="C2853" i="3"/>
  <c r="C2854" i="3"/>
  <c r="C2855" i="3"/>
  <c r="C2856" i="3"/>
  <c r="C2857" i="3"/>
  <c r="C2858" i="3"/>
  <c r="C2859" i="3"/>
  <c r="C2860" i="3"/>
  <c r="C2861" i="3"/>
  <c r="C2862" i="3"/>
  <c r="C2863" i="3"/>
  <c r="C2864" i="3"/>
  <c r="C2865" i="3"/>
  <c r="C2866" i="3"/>
  <c r="C2867" i="3"/>
  <c r="C2868" i="3"/>
  <c r="C2869" i="3"/>
  <c r="C2870" i="3"/>
  <c r="C2871" i="3"/>
  <c r="C2872" i="3"/>
  <c r="C2873" i="3"/>
  <c r="C2874" i="3"/>
  <c r="C2875" i="3"/>
  <c r="C2876" i="3"/>
  <c r="C2877" i="3"/>
  <c r="C2878" i="3"/>
  <c r="C2879" i="3"/>
  <c r="C2880" i="3"/>
  <c r="C2881" i="3"/>
  <c r="C2882" i="3"/>
  <c r="C2883" i="3"/>
  <c r="C2884" i="3"/>
  <c r="C2885" i="3"/>
  <c r="C2886" i="3"/>
  <c r="C2887" i="3"/>
  <c r="C2888" i="3"/>
  <c r="C2889" i="3"/>
  <c r="C2890" i="3"/>
  <c r="C2891" i="3"/>
  <c r="C2892" i="3"/>
  <c r="C2893" i="3"/>
  <c r="C2894" i="3"/>
  <c r="C2895" i="3"/>
  <c r="C2896" i="3"/>
  <c r="C2897" i="3"/>
  <c r="C2898" i="3"/>
  <c r="C2899" i="3"/>
  <c r="C2900" i="3"/>
  <c r="C2901" i="3"/>
  <c r="C2902" i="3"/>
  <c r="C2903" i="3"/>
  <c r="C2904" i="3"/>
  <c r="C2905" i="3"/>
  <c r="C2906" i="3"/>
  <c r="C2907" i="3"/>
  <c r="C2908" i="3"/>
  <c r="C2909" i="3"/>
  <c r="C2910" i="3"/>
  <c r="C2911" i="3"/>
  <c r="C2912" i="3"/>
  <c r="C2913" i="3"/>
  <c r="C2914" i="3"/>
  <c r="C2915" i="3"/>
  <c r="C2916" i="3"/>
  <c r="C2917" i="3"/>
  <c r="C2918" i="3"/>
  <c r="C2919" i="3"/>
  <c r="C2920" i="3"/>
  <c r="C2921" i="3"/>
  <c r="C2922" i="3"/>
  <c r="C2923" i="3"/>
  <c r="C2924" i="3"/>
  <c r="C2925" i="3"/>
  <c r="C2926" i="3"/>
  <c r="C2927" i="3"/>
  <c r="C2928" i="3"/>
  <c r="C2929" i="3"/>
  <c r="C2930" i="3"/>
  <c r="C2931" i="3"/>
  <c r="C2932" i="3"/>
  <c r="C2933" i="3"/>
  <c r="C2934" i="3"/>
  <c r="C2935" i="3"/>
  <c r="C2936" i="3"/>
  <c r="C2937" i="3"/>
  <c r="C2938" i="3"/>
  <c r="C2939" i="3"/>
  <c r="C2940" i="3"/>
  <c r="C2941" i="3"/>
  <c r="C2942" i="3"/>
  <c r="C2943" i="3"/>
  <c r="C2944" i="3"/>
  <c r="C2945" i="3"/>
  <c r="C2946" i="3"/>
  <c r="C2947" i="3"/>
  <c r="C2948" i="3"/>
  <c r="C2949" i="3"/>
  <c r="C2950" i="3"/>
  <c r="C2951" i="3"/>
  <c r="C2952" i="3"/>
  <c r="C2953" i="3"/>
  <c r="C2954" i="3"/>
  <c r="C2955" i="3"/>
  <c r="C2956" i="3"/>
  <c r="C2957" i="3"/>
  <c r="C2958" i="3"/>
  <c r="C2959" i="3"/>
  <c r="C2960" i="3"/>
  <c r="C2961" i="3"/>
  <c r="C2962" i="3"/>
  <c r="C2963" i="3"/>
  <c r="C2964" i="3"/>
  <c r="C2965" i="3"/>
  <c r="C2966" i="3"/>
  <c r="C2967" i="3"/>
  <c r="C2968" i="3"/>
  <c r="C2969" i="3"/>
  <c r="C2970" i="3"/>
  <c r="C2971" i="3"/>
  <c r="C2972" i="3"/>
  <c r="C2973" i="3"/>
  <c r="C2974" i="3"/>
  <c r="C2975" i="3"/>
  <c r="C2976" i="3"/>
  <c r="C2977" i="3"/>
  <c r="C2978" i="3"/>
  <c r="C2979" i="3"/>
  <c r="C2980" i="3"/>
  <c r="C2981" i="3"/>
  <c r="C2982" i="3"/>
  <c r="C2983" i="3"/>
  <c r="C2984" i="3"/>
  <c r="C2985" i="3"/>
  <c r="C2986" i="3"/>
  <c r="C2987" i="3"/>
  <c r="C2988" i="3"/>
  <c r="C2989" i="3"/>
  <c r="C2990" i="3"/>
  <c r="C2991" i="3"/>
  <c r="C2992" i="3"/>
  <c r="C2993" i="3"/>
  <c r="C2994" i="3"/>
  <c r="C2995" i="3"/>
  <c r="C2996" i="3"/>
  <c r="C2997" i="3"/>
  <c r="C2998" i="3"/>
  <c r="C2999" i="3"/>
  <c r="C3000" i="3"/>
  <c r="C3001" i="3"/>
  <c r="C3002" i="3"/>
  <c r="C3003" i="3"/>
  <c r="C3004" i="3"/>
  <c r="C3005" i="3"/>
  <c r="C3006" i="3"/>
  <c r="C3007" i="3"/>
  <c r="C3008" i="3"/>
  <c r="C3009" i="3"/>
  <c r="C3010" i="3"/>
  <c r="C3011" i="3"/>
  <c r="C3012" i="3"/>
  <c r="C3013" i="3"/>
  <c r="C3014" i="3"/>
  <c r="C3015" i="3"/>
  <c r="C3016" i="3"/>
  <c r="C3017" i="3"/>
  <c r="C3018" i="3"/>
  <c r="C3019" i="3"/>
  <c r="C3020" i="3"/>
  <c r="C3021" i="3"/>
  <c r="C3022" i="3"/>
  <c r="C3023" i="3"/>
  <c r="C3024" i="3"/>
  <c r="C3025" i="3"/>
  <c r="C3026" i="3"/>
  <c r="C3027" i="3"/>
  <c r="C3028" i="3"/>
  <c r="C3029" i="3"/>
  <c r="C3030" i="3"/>
  <c r="C3031" i="3"/>
  <c r="C3032" i="3"/>
  <c r="C3033" i="3"/>
  <c r="C3034" i="3"/>
  <c r="C3035" i="3"/>
  <c r="C3036" i="3"/>
  <c r="C3037" i="3"/>
  <c r="C3038" i="3"/>
  <c r="C3039" i="3"/>
  <c r="C3040" i="3"/>
  <c r="C3041" i="3"/>
  <c r="C3042" i="3"/>
  <c r="C3043" i="3"/>
  <c r="C3044" i="3"/>
  <c r="C3045" i="3"/>
  <c r="C3046" i="3"/>
  <c r="C3047" i="3"/>
  <c r="C3048" i="3"/>
  <c r="C3049" i="3"/>
  <c r="C3050" i="3"/>
  <c r="C3051" i="3"/>
  <c r="C3052" i="3"/>
  <c r="C3053" i="3"/>
  <c r="C3054" i="3"/>
  <c r="C3055" i="3"/>
  <c r="C3056" i="3"/>
  <c r="C3057" i="3"/>
  <c r="C3058" i="3"/>
  <c r="C3059" i="3"/>
  <c r="C3060" i="3"/>
  <c r="C3061" i="3"/>
  <c r="C3062" i="3"/>
  <c r="C3063" i="3"/>
  <c r="C3064" i="3"/>
  <c r="C3065" i="3"/>
  <c r="C3066" i="3"/>
  <c r="C3067" i="3"/>
  <c r="C3068" i="3"/>
  <c r="C3069" i="3"/>
  <c r="C3070" i="3"/>
  <c r="C3071" i="3"/>
  <c r="C3072" i="3"/>
  <c r="C3073" i="3"/>
  <c r="C3074" i="3"/>
  <c r="C3075" i="3"/>
  <c r="C3076" i="3"/>
  <c r="C3077" i="3"/>
  <c r="C3078" i="3"/>
  <c r="C3079" i="3"/>
  <c r="C3080" i="3"/>
  <c r="C3081" i="3"/>
  <c r="C3082" i="3"/>
  <c r="C3083" i="3"/>
  <c r="C3084" i="3"/>
  <c r="C3085" i="3"/>
  <c r="C3086" i="3"/>
  <c r="C3087" i="3"/>
  <c r="C3088" i="3"/>
  <c r="C3089" i="3"/>
  <c r="C3090" i="3"/>
  <c r="C3091" i="3"/>
  <c r="C3092" i="3"/>
  <c r="C3093" i="3"/>
  <c r="C3094" i="3"/>
  <c r="C3095" i="3"/>
  <c r="C3096" i="3"/>
  <c r="C3097" i="3"/>
  <c r="C3098" i="3"/>
  <c r="C3099" i="3"/>
  <c r="C3100" i="3"/>
  <c r="C3101" i="3"/>
  <c r="C3102" i="3"/>
  <c r="C3103" i="3"/>
  <c r="C3104" i="3"/>
  <c r="C3105" i="3"/>
  <c r="C3106" i="3"/>
  <c r="C3107" i="3"/>
  <c r="C3108" i="3"/>
  <c r="C3109" i="3"/>
  <c r="C3110" i="3"/>
  <c r="C3111" i="3"/>
  <c r="C3112" i="3"/>
  <c r="C3113" i="3"/>
  <c r="C3114" i="3"/>
  <c r="C3115" i="3"/>
  <c r="C3116" i="3"/>
  <c r="C3117" i="3"/>
  <c r="C3118" i="3"/>
  <c r="C3119" i="3"/>
  <c r="C3120" i="3"/>
  <c r="C3121" i="3"/>
  <c r="C3122" i="3"/>
  <c r="C3123" i="3"/>
  <c r="C3124" i="3"/>
  <c r="C3125" i="3"/>
  <c r="C3126" i="3"/>
  <c r="C3127" i="3"/>
  <c r="C3128" i="3"/>
  <c r="C3129" i="3"/>
  <c r="C3130" i="3"/>
  <c r="C3131" i="3"/>
  <c r="C3132" i="3"/>
  <c r="C3133" i="3"/>
  <c r="C3134" i="3"/>
  <c r="C3135" i="3"/>
  <c r="C3136" i="3"/>
  <c r="C3137" i="3"/>
  <c r="C3138" i="3"/>
  <c r="C3139" i="3"/>
  <c r="C3140" i="3"/>
  <c r="C3141" i="3"/>
  <c r="C3142" i="3"/>
  <c r="C3143" i="3"/>
  <c r="C3144" i="3"/>
  <c r="C3145" i="3"/>
  <c r="C3146" i="3"/>
  <c r="C3147" i="3"/>
  <c r="C3148" i="3"/>
  <c r="C3149" i="3"/>
  <c r="C3150" i="3"/>
  <c r="C3151" i="3"/>
  <c r="C3152" i="3"/>
  <c r="C3153" i="3"/>
  <c r="C3154" i="3"/>
  <c r="C3155" i="3"/>
  <c r="C3156" i="3"/>
  <c r="C3157" i="3"/>
  <c r="C3158" i="3"/>
  <c r="C3159" i="3"/>
  <c r="C3160" i="3"/>
  <c r="C3161" i="3"/>
  <c r="C3162" i="3"/>
  <c r="C3163" i="3"/>
  <c r="C3164" i="3"/>
  <c r="C3165" i="3"/>
  <c r="C3166" i="3"/>
  <c r="C3167" i="3"/>
  <c r="C3168" i="3"/>
  <c r="C3169" i="3"/>
  <c r="C3170" i="3"/>
  <c r="C3171" i="3"/>
  <c r="C3172" i="3"/>
  <c r="C3173" i="3"/>
  <c r="C3174" i="3"/>
  <c r="C3175" i="3"/>
  <c r="C3176" i="3"/>
  <c r="C3177" i="3"/>
  <c r="C3178" i="3"/>
  <c r="C3179" i="3"/>
  <c r="C3180" i="3"/>
  <c r="C3181" i="3"/>
  <c r="C3182" i="3"/>
  <c r="C3183" i="3"/>
  <c r="C3184" i="3"/>
  <c r="C3185" i="3"/>
  <c r="C3186" i="3"/>
  <c r="C3187" i="3"/>
  <c r="C3188" i="3"/>
  <c r="C3189" i="3"/>
  <c r="C3190" i="3"/>
  <c r="C3191" i="3"/>
  <c r="C3192" i="3"/>
  <c r="C3193" i="3"/>
  <c r="C3194" i="3"/>
  <c r="C3195" i="3"/>
  <c r="C3196" i="3"/>
  <c r="C3197" i="3"/>
  <c r="C3198" i="3"/>
  <c r="C3199" i="3"/>
  <c r="C3200" i="3"/>
  <c r="C3201" i="3"/>
  <c r="C3202" i="3"/>
  <c r="C3203" i="3"/>
  <c r="C3204" i="3"/>
  <c r="C3205" i="3"/>
  <c r="C3206" i="3"/>
  <c r="C3207" i="3"/>
  <c r="C3208" i="3"/>
  <c r="C3209" i="3"/>
  <c r="C3210" i="3"/>
  <c r="C3211" i="3"/>
  <c r="C3212" i="3"/>
  <c r="C3213" i="3"/>
  <c r="C3214" i="3"/>
  <c r="C3215" i="3"/>
  <c r="C3216" i="3"/>
  <c r="C3217" i="3"/>
  <c r="C3218" i="3"/>
  <c r="C3219" i="3"/>
  <c r="C3220" i="3"/>
  <c r="C3221" i="3"/>
  <c r="C3222" i="3"/>
  <c r="C3223" i="3"/>
  <c r="C3224" i="3"/>
  <c r="C3225" i="3"/>
  <c r="C3226" i="3"/>
  <c r="C3227" i="3"/>
  <c r="C3228" i="3"/>
  <c r="C3229" i="3"/>
  <c r="C3230" i="3"/>
  <c r="C3231" i="3"/>
  <c r="C3232" i="3"/>
  <c r="C3233" i="3"/>
  <c r="C3234" i="3"/>
  <c r="C3235" i="3"/>
  <c r="C3236" i="3"/>
  <c r="C3237" i="3"/>
  <c r="C3238" i="3"/>
  <c r="C3239" i="3"/>
  <c r="C3240" i="3"/>
  <c r="C3241" i="3"/>
  <c r="C3242" i="3"/>
  <c r="C3243" i="3"/>
  <c r="C3244" i="3"/>
  <c r="C3245" i="3"/>
  <c r="C3246" i="3"/>
  <c r="C3247" i="3"/>
  <c r="C3248" i="3"/>
  <c r="C3249" i="3"/>
  <c r="C3250" i="3"/>
  <c r="C3251" i="3"/>
  <c r="C3252" i="3"/>
  <c r="C3253" i="3"/>
  <c r="C3254" i="3"/>
  <c r="C3255" i="3"/>
  <c r="C3256" i="3"/>
  <c r="C3257" i="3"/>
  <c r="C3258" i="3"/>
  <c r="C3259" i="3"/>
  <c r="C3260" i="3"/>
  <c r="C3261" i="3"/>
  <c r="C3262" i="3"/>
  <c r="C3263" i="3"/>
  <c r="C3264" i="3"/>
  <c r="C3265" i="3"/>
  <c r="C3266" i="3"/>
  <c r="C3267" i="3"/>
  <c r="C3268" i="3"/>
  <c r="C3269" i="3"/>
  <c r="C3270" i="3"/>
  <c r="C3271" i="3"/>
  <c r="C3272" i="3"/>
  <c r="C3273" i="3"/>
  <c r="C3274" i="3"/>
  <c r="C3275" i="3"/>
  <c r="C3276" i="3"/>
  <c r="C3277" i="3"/>
  <c r="C3278" i="3"/>
  <c r="C3279" i="3"/>
  <c r="C3280" i="3"/>
  <c r="C3281" i="3"/>
  <c r="C3282" i="3"/>
  <c r="C3283" i="3"/>
  <c r="C3284" i="3"/>
  <c r="C3285" i="3"/>
  <c r="C3286" i="3"/>
  <c r="C3287" i="3"/>
  <c r="C3288" i="3"/>
  <c r="C3289" i="3"/>
  <c r="C3290" i="3"/>
  <c r="C3291" i="3"/>
  <c r="C3292" i="3"/>
  <c r="C3293" i="3"/>
  <c r="C3294" i="3"/>
  <c r="C3295" i="3"/>
  <c r="C3296" i="3"/>
  <c r="C3297" i="3"/>
  <c r="C3298" i="3"/>
  <c r="C3299" i="3"/>
  <c r="C3300" i="3"/>
  <c r="C3301" i="3"/>
  <c r="C3302" i="3"/>
  <c r="C3303" i="3"/>
  <c r="C3304" i="3"/>
  <c r="C3305" i="3"/>
  <c r="C3306" i="3"/>
  <c r="C3307" i="3"/>
  <c r="C3308" i="3"/>
  <c r="C3309" i="3"/>
  <c r="C3310" i="3"/>
  <c r="C3311" i="3"/>
  <c r="C3312" i="3"/>
  <c r="C3313" i="3"/>
  <c r="C3314" i="3"/>
  <c r="C3315" i="3"/>
  <c r="C3316" i="3"/>
  <c r="C3317" i="3"/>
  <c r="C3318" i="3"/>
  <c r="C3319" i="3"/>
  <c r="C3320" i="3"/>
  <c r="C3321" i="3"/>
  <c r="C3322" i="3"/>
  <c r="C3323" i="3"/>
  <c r="C3324" i="3"/>
  <c r="C3325" i="3"/>
  <c r="C3326" i="3"/>
  <c r="C3327" i="3"/>
  <c r="C3328" i="3"/>
  <c r="C3329" i="3"/>
  <c r="C3330" i="3"/>
  <c r="C3331" i="3"/>
  <c r="C3332" i="3"/>
  <c r="C3333" i="3"/>
  <c r="C3334" i="3"/>
  <c r="C3335" i="3"/>
  <c r="C3336" i="3"/>
  <c r="C3337" i="3"/>
  <c r="C3338" i="3"/>
  <c r="C3339" i="3"/>
  <c r="C3340" i="3"/>
  <c r="C3341" i="3"/>
  <c r="C3342" i="3"/>
  <c r="C3343" i="3"/>
  <c r="C3344" i="3"/>
  <c r="C3345" i="3"/>
  <c r="C3346" i="3"/>
  <c r="C3347" i="3"/>
  <c r="C3348" i="3"/>
  <c r="C3349" i="3"/>
  <c r="C3350" i="3"/>
  <c r="C3351" i="3"/>
  <c r="C3352" i="3"/>
  <c r="C3353" i="3"/>
  <c r="C3354" i="3"/>
  <c r="C3355" i="3"/>
  <c r="C3356" i="3"/>
  <c r="C3357" i="3"/>
  <c r="C3358" i="3"/>
  <c r="C3359" i="3"/>
  <c r="C3360" i="3"/>
  <c r="C3361" i="3"/>
  <c r="C3362" i="3"/>
  <c r="C3363" i="3"/>
  <c r="C3364" i="3"/>
  <c r="C3365" i="3"/>
  <c r="C3366" i="3"/>
  <c r="C3367" i="3"/>
  <c r="C3368" i="3"/>
  <c r="C3369" i="3"/>
  <c r="C3370" i="3"/>
  <c r="C3371" i="3"/>
  <c r="C3372" i="3"/>
  <c r="C3373" i="3"/>
  <c r="C3374" i="3"/>
  <c r="C3375" i="3"/>
  <c r="C3376" i="3"/>
  <c r="C3377" i="3"/>
  <c r="C3378" i="3"/>
  <c r="C3379" i="3"/>
  <c r="C3380" i="3"/>
  <c r="C3381" i="3"/>
  <c r="C3382" i="3"/>
  <c r="C3383" i="3"/>
  <c r="C3384" i="3"/>
  <c r="C3385" i="3"/>
  <c r="C3386" i="3"/>
  <c r="C3387" i="3"/>
  <c r="C3388" i="3"/>
  <c r="C3389" i="3"/>
  <c r="C3390" i="3"/>
  <c r="C3391" i="3"/>
  <c r="C3392" i="3"/>
  <c r="C3393" i="3"/>
  <c r="C3394" i="3"/>
  <c r="C3395" i="3"/>
  <c r="C3396" i="3"/>
  <c r="C3397" i="3"/>
  <c r="C3398" i="3"/>
  <c r="C3399" i="3"/>
  <c r="C3400" i="3"/>
  <c r="C3401" i="3"/>
  <c r="C3402" i="3"/>
  <c r="C3403" i="3"/>
  <c r="C3404" i="3"/>
  <c r="C3405" i="3"/>
  <c r="C3406" i="3"/>
  <c r="C3407" i="3"/>
  <c r="C3408" i="3"/>
  <c r="C3409" i="3"/>
  <c r="C3410" i="3"/>
  <c r="C3411" i="3"/>
  <c r="C3412" i="3"/>
  <c r="C3413" i="3"/>
  <c r="C3414" i="3"/>
  <c r="C3415" i="3"/>
  <c r="C3416" i="3"/>
  <c r="C3417" i="3"/>
  <c r="C3418" i="3"/>
  <c r="C3419" i="3"/>
  <c r="C3420" i="3"/>
  <c r="C3421" i="3"/>
  <c r="C3422" i="3"/>
  <c r="C3423" i="3"/>
  <c r="C3424" i="3"/>
  <c r="C3425" i="3"/>
  <c r="C3426" i="3"/>
  <c r="C3427" i="3"/>
  <c r="C3428" i="3"/>
  <c r="C3429" i="3"/>
  <c r="C3430" i="3"/>
  <c r="C3431" i="3"/>
  <c r="C3432" i="3"/>
  <c r="C3433" i="3"/>
  <c r="C3434" i="3"/>
  <c r="C3435" i="3"/>
  <c r="C3436" i="3"/>
  <c r="C3437" i="3"/>
  <c r="C3438" i="3"/>
  <c r="C3439" i="3"/>
  <c r="C3440" i="3"/>
  <c r="C3441" i="3"/>
  <c r="C3442" i="3"/>
  <c r="C3443" i="3"/>
  <c r="C3444" i="3"/>
  <c r="C3445" i="3"/>
  <c r="C3446" i="3"/>
  <c r="C3447" i="3"/>
  <c r="C3448" i="3"/>
  <c r="C3449" i="3"/>
  <c r="C3450" i="3"/>
  <c r="C3451" i="3"/>
  <c r="C3452" i="3"/>
  <c r="C3453" i="3"/>
  <c r="C3454" i="3"/>
  <c r="C3455" i="3"/>
  <c r="C3456" i="3"/>
  <c r="C3457" i="3"/>
  <c r="C3458" i="3"/>
  <c r="C3459" i="3"/>
  <c r="C3460" i="3"/>
  <c r="C3461" i="3"/>
  <c r="C3462" i="3"/>
  <c r="C3463" i="3"/>
  <c r="C3464" i="3"/>
  <c r="C3465" i="3"/>
  <c r="C3466" i="3"/>
  <c r="C3467" i="3"/>
  <c r="C3468" i="3"/>
  <c r="C3469" i="3"/>
  <c r="C3470" i="3"/>
  <c r="C3471" i="3"/>
  <c r="C3472" i="3"/>
  <c r="C3473" i="3"/>
  <c r="C3474" i="3"/>
  <c r="C3475" i="3"/>
  <c r="C3476" i="3"/>
  <c r="C3477" i="3"/>
  <c r="C3478" i="3"/>
  <c r="C3479" i="3"/>
  <c r="C3480" i="3"/>
  <c r="C3481" i="3"/>
  <c r="C3482" i="3"/>
  <c r="C3483" i="3"/>
  <c r="C3484" i="3"/>
  <c r="C3485" i="3"/>
  <c r="C3486" i="3"/>
  <c r="C3487" i="3"/>
  <c r="C3488" i="3"/>
  <c r="C3489" i="3"/>
  <c r="C3490" i="3"/>
  <c r="C3491" i="3"/>
  <c r="C3492" i="3"/>
  <c r="C3493" i="3"/>
  <c r="C3494" i="3"/>
  <c r="C3495" i="3"/>
  <c r="C3496" i="3"/>
  <c r="C3497" i="3"/>
  <c r="C3498" i="3"/>
  <c r="C3499" i="3"/>
  <c r="C3500" i="3"/>
  <c r="C3501" i="3"/>
  <c r="C3502" i="3"/>
  <c r="C3503" i="3"/>
  <c r="C3504" i="3"/>
  <c r="C3505" i="3"/>
  <c r="C3506" i="3"/>
  <c r="C3507" i="3"/>
  <c r="C3508" i="3"/>
  <c r="C3509" i="3"/>
  <c r="C3510" i="3"/>
  <c r="C3511" i="3"/>
  <c r="C3512" i="3"/>
  <c r="C3513" i="3"/>
  <c r="C3514" i="3"/>
  <c r="C3515" i="3"/>
  <c r="C3516" i="3"/>
  <c r="C3517" i="3"/>
  <c r="C3518" i="3"/>
  <c r="C3519" i="3"/>
  <c r="C3520" i="3"/>
  <c r="C3521" i="3"/>
  <c r="C3522" i="3"/>
  <c r="C3523" i="3"/>
  <c r="C3524" i="3"/>
  <c r="C3525" i="3"/>
  <c r="C3526" i="3"/>
  <c r="C3527" i="3"/>
  <c r="C3528" i="3"/>
  <c r="C3529" i="3"/>
  <c r="C3530" i="3"/>
  <c r="C3531" i="3"/>
  <c r="C3532" i="3"/>
  <c r="C3533" i="3"/>
  <c r="C3534" i="3"/>
  <c r="C3535" i="3"/>
  <c r="C3536" i="3"/>
  <c r="C3537" i="3"/>
  <c r="C3538" i="3"/>
  <c r="C3539" i="3"/>
  <c r="C3540" i="3"/>
  <c r="C3541" i="3"/>
  <c r="C3542" i="3"/>
  <c r="C3543" i="3"/>
  <c r="C3544" i="3"/>
  <c r="C3545" i="3"/>
  <c r="C3546" i="3"/>
  <c r="C3547" i="3"/>
  <c r="C3548" i="3"/>
  <c r="C3549" i="3"/>
  <c r="C3550" i="3"/>
  <c r="C3551" i="3"/>
  <c r="C3552" i="3"/>
  <c r="C3553" i="3"/>
  <c r="C3554" i="3"/>
  <c r="C3555" i="3"/>
  <c r="C3556" i="3"/>
  <c r="C3557" i="3"/>
  <c r="C3558" i="3"/>
  <c r="C3559" i="3"/>
  <c r="C3560" i="3"/>
  <c r="C3561" i="3"/>
  <c r="C3562" i="3"/>
  <c r="C3563" i="3"/>
  <c r="C3564" i="3"/>
  <c r="C3565" i="3"/>
  <c r="C3566" i="3"/>
  <c r="C3567" i="3"/>
  <c r="C3568" i="3"/>
  <c r="C3569" i="3"/>
  <c r="C3570" i="3"/>
  <c r="C3571" i="3"/>
  <c r="C3572" i="3"/>
  <c r="C3573" i="3"/>
  <c r="C3574" i="3"/>
  <c r="C3575" i="3"/>
  <c r="C3576" i="3"/>
  <c r="C3577" i="3"/>
  <c r="C3578" i="3"/>
  <c r="C3579" i="3"/>
  <c r="C3580" i="3"/>
  <c r="C3581" i="3"/>
  <c r="C3582" i="3"/>
  <c r="C3583" i="3"/>
  <c r="C3584" i="3"/>
  <c r="C3585" i="3"/>
  <c r="C3586" i="3"/>
  <c r="C3587" i="3"/>
  <c r="C3588" i="3"/>
  <c r="C3589" i="3"/>
  <c r="C3590" i="3"/>
  <c r="C3591" i="3"/>
  <c r="C3592" i="3"/>
  <c r="C3593" i="3"/>
  <c r="C3594" i="3"/>
  <c r="C3595" i="3"/>
  <c r="C3596" i="3"/>
  <c r="C3597" i="3"/>
  <c r="C3598" i="3"/>
  <c r="C3599" i="3"/>
  <c r="C3600" i="3"/>
  <c r="C3601" i="3"/>
  <c r="C3602" i="3"/>
  <c r="C3603" i="3"/>
  <c r="C3604" i="3"/>
  <c r="C3605" i="3"/>
  <c r="C3606" i="3"/>
  <c r="C3607" i="3"/>
  <c r="C3608" i="3"/>
  <c r="C3609" i="3"/>
  <c r="C3610" i="3"/>
  <c r="C3611" i="3"/>
  <c r="C3612" i="3"/>
  <c r="C3613" i="3"/>
  <c r="C3614" i="3"/>
  <c r="C3615" i="3"/>
  <c r="C3616" i="3"/>
  <c r="C3617" i="3"/>
  <c r="C3618" i="3"/>
  <c r="C3619" i="3"/>
  <c r="C3620" i="3"/>
  <c r="C3621" i="3"/>
  <c r="C3622" i="3"/>
  <c r="C3623" i="3"/>
  <c r="C3624" i="3"/>
  <c r="C3625" i="3"/>
  <c r="C3626" i="3"/>
  <c r="C3627" i="3"/>
  <c r="C3628" i="3"/>
  <c r="C3629" i="3"/>
  <c r="C3630" i="3"/>
  <c r="C3631" i="3"/>
  <c r="C3632" i="3"/>
  <c r="C3633" i="3"/>
  <c r="C3634" i="3"/>
  <c r="C3635" i="3"/>
  <c r="C3636" i="3"/>
  <c r="C3637" i="3"/>
  <c r="C3638" i="3"/>
  <c r="C3639" i="3"/>
  <c r="C3640" i="3"/>
  <c r="C3641" i="3"/>
  <c r="C3642" i="3"/>
  <c r="C3643" i="3"/>
  <c r="C3644" i="3"/>
  <c r="C3645" i="3"/>
  <c r="C3646" i="3"/>
  <c r="C3647" i="3"/>
  <c r="C3648" i="3"/>
  <c r="C3649" i="3"/>
  <c r="C3650" i="3"/>
  <c r="C3651" i="3"/>
  <c r="C3652" i="3"/>
  <c r="C3653" i="3"/>
  <c r="C3654" i="3"/>
  <c r="C3655" i="3"/>
  <c r="C3656" i="3"/>
  <c r="C3657" i="3"/>
  <c r="C3658" i="3"/>
  <c r="C3659" i="3"/>
  <c r="C3660" i="3"/>
  <c r="C3661" i="3"/>
  <c r="C3662" i="3"/>
  <c r="C3663" i="3"/>
  <c r="C3664" i="3"/>
  <c r="C3665" i="3"/>
  <c r="C3666" i="3"/>
  <c r="C3667" i="3"/>
  <c r="C3668" i="3"/>
  <c r="C3669" i="3"/>
  <c r="C3670" i="3"/>
  <c r="C3671" i="3"/>
  <c r="C3672" i="3"/>
  <c r="C3673" i="3"/>
  <c r="C3674" i="3"/>
  <c r="C3675" i="3"/>
  <c r="C3676" i="3"/>
  <c r="C3677" i="3"/>
  <c r="C3678" i="3"/>
  <c r="C3679" i="3"/>
  <c r="C3680" i="3"/>
  <c r="C3681" i="3"/>
  <c r="C3682" i="3"/>
  <c r="C3683" i="3"/>
  <c r="C3684" i="3"/>
  <c r="C3685" i="3"/>
  <c r="C3686" i="3"/>
  <c r="C3687" i="3"/>
  <c r="C3688" i="3"/>
  <c r="C3689" i="3"/>
  <c r="C3690" i="3"/>
  <c r="C3691" i="3"/>
  <c r="C3692" i="3"/>
  <c r="C3693" i="3"/>
  <c r="C3694" i="3"/>
  <c r="C3695" i="3"/>
  <c r="C3696" i="3"/>
  <c r="C3697" i="3"/>
  <c r="C3698" i="3"/>
  <c r="C3699" i="3"/>
  <c r="C3700" i="3"/>
  <c r="C3701" i="3"/>
  <c r="C3702" i="3"/>
  <c r="C3703" i="3"/>
  <c r="C3704" i="3"/>
  <c r="C3705" i="3"/>
  <c r="C3706" i="3"/>
  <c r="C3707" i="3"/>
  <c r="C3708" i="3"/>
  <c r="C3709" i="3"/>
  <c r="C3710" i="3"/>
  <c r="C3711" i="3"/>
  <c r="C3712" i="3"/>
  <c r="C3713" i="3"/>
  <c r="C3714" i="3"/>
  <c r="C3715" i="3"/>
  <c r="C3716" i="3"/>
  <c r="C3717" i="3"/>
  <c r="C3718" i="3"/>
  <c r="C3719" i="3"/>
  <c r="C3720" i="3"/>
  <c r="C3721" i="3"/>
  <c r="C3722" i="3"/>
  <c r="C3723" i="3"/>
  <c r="C3724" i="3"/>
  <c r="C3725" i="3"/>
  <c r="C3726" i="3"/>
  <c r="C3727" i="3"/>
  <c r="C3728" i="3"/>
  <c r="C3729" i="3"/>
  <c r="C3730" i="3"/>
  <c r="C3731" i="3"/>
  <c r="C3732" i="3"/>
  <c r="C3733" i="3"/>
  <c r="C3734" i="3"/>
  <c r="C3735" i="3"/>
  <c r="C3736" i="3"/>
  <c r="C3737" i="3"/>
  <c r="C3738" i="3"/>
  <c r="C3739" i="3"/>
  <c r="C3740" i="3"/>
  <c r="C3741" i="3"/>
  <c r="C3742" i="3"/>
  <c r="C3743" i="3"/>
  <c r="C3744" i="3"/>
  <c r="C3745" i="3"/>
  <c r="C3746" i="3"/>
  <c r="C3747" i="3"/>
  <c r="C3748" i="3"/>
  <c r="C3749" i="3"/>
  <c r="C3750" i="3"/>
  <c r="C3751" i="3"/>
  <c r="C3752" i="3"/>
  <c r="C3753" i="3"/>
  <c r="C3754" i="3"/>
  <c r="C3755" i="3"/>
  <c r="C3756" i="3"/>
  <c r="C3757" i="3"/>
  <c r="C3758" i="3"/>
  <c r="C3759" i="3"/>
  <c r="C3760" i="3"/>
  <c r="C3761" i="3"/>
  <c r="C3762" i="3"/>
  <c r="C3763" i="3"/>
  <c r="C3764" i="3"/>
  <c r="C3765" i="3"/>
  <c r="C3766" i="3"/>
  <c r="C3767" i="3"/>
  <c r="C3768" i="3"/>
  <c r="C3769" i="3"/>
  <c r="C3770" i="3"/>
  <c r="C3771" i="3"/>
  <c r="C3772" i="3"/>
  <c r="C3773" i="3"/>
  <c r="C3774" i="3"/>
  <c r="C3775" i="3"/>
  <c r="C3776" i="3"/>
  <c r="C3777" i="3"/>
  <c r="C3778" i="3"/>
  <c r="C3779" i="3"/>
  <c r="C3780" i="3"/>
  <c r="C3781" i="3"/>
  <c r="C3782" i="3"/>
  <c r="C3783" i="3"/>
  <c r="C3784" i="3"/>
  <c r="C3785" i="3"/>
  <c r="C3786" i="3"/>
  <c r="C3787" i="3"/>
  <c r="C3788" i="3"/>
  <c r="C3789" i="3"/>
  <c r="C3790" i="3"/>
  <c r="C3791" i="3"/>
  <c r="C3792" i="3"/>
  <c r="C3793" i="3"/>
  <c r="C3794" i="3"/>
  <c r="C3795" i="3"/>
  <c r="C3796" i="3"/>
  <c r="C3797" i="3"/>
  <c r="C3798" i="3"/>
  <c r="C3799" i="3"/>
  <c r="C3800" i="3"/>
  <c r="C3801" i="3"/>
  <c r="C3802" i="3"/>
  <c r="C3803" i="3"/>
  <c r="C3804" i="3"/>
  <c r="C3805" i="3"/>
  <c r="C3806" i="3"/>
  <c r="C3807" i="3"/>
  <c r="C3808" i="3"/>
  <c r="C3809" i="3"/>
  <c r="C3810" i="3"/>
  <c r="C3811" i="3"/>
  <c r="C3812" i="3"/>
  <c r="C3813" i="3"/>
  <c r="C3814" i="3"/>
  <c r="C3815" i="3"/>
  <c r="C3816" i="3"/>
  <c r="C3817" i="3"/>
  <c r="C3818" i="3"/>
  <c r="C3819" i="3"/>
  <c r="C3820" i="3"/>
  <c r="C3821" i="3"/>
  <c r="C3822" i="3"/>
  <c r="C3823" i="3"/>
  <c r="C3824" i="3"/>
  <c r="C3825" i="3"/>
  <c r="C3826" i="3"/>
  <c r="C3827" i="3"/>
  <c r="C3828" i="3"/>
  <c r="C3829" i="3"/>
  <c r="C3830" i="3"/>
  <c r="C3831" i="3"/>
  <c r="C3832" i="3"/>
  <c r="C3833" i="3"/>
  <c r="C3834" i="3"/>
  <c r="C3835" i="3"/>
  <c r="C3836" i="3"/>
  <c r="C3837" i="3"/>
  <c r="C3838" i="3"/>
  <c r="C3839" i="3"/>
  <c r="C3840" i="3"/>
  <c r="C3841" i="3"/>
  <c r="C3842" i="3"/>
  <c r="C3843" i="3"/>
  <c r="C3844" i="3"/>
  <c r="C3845" i="3"/>
  <c r="C3846" i="3"/>
  <c r="C3847" i="3"/>
  <c r="C3848" i="3"/>
  <c r="C3849" i="3"/>
  <c r="C3850" i="3"/>
  <c r="C3851" i="3"/>
  <c r="C3852" i="3"/>
  <c r="C3853" i="3"/>
  <c r="C3854" i="3"/>
  <c r="C3855" i="3"/>
  <c r="C3856" i="3"/>
  <c r="C3857" i="3"/>
  <c r="C3858" i="3"/>
  <c r="C3859" i="3"/>
  <c r="C3860" i="3"/>
  <c r="C3861" i="3"/>
  <c r="C3862" i="3"/>
  <c r="C3863" i="3"/>
  <c r="C3864" i="3"/>
  <c r="C3865" i="3"/>
  <c r="C3866" i="3"/>
  <c r="C3867" i="3"/>
  <c r="C3868" i="3"/>
  <c r="C3869" i="3"/>
  <c r="C3870" i="3"/>
  <c r="C3871" i="3"/>
  <c r="C3872" i="3"/>
  <c r="C3873" i="3"/>
  <c r="C3874" i="3"/>
  <c r="C3875" i="3"/>
  <c r="C3876" i="3"/>
  <c r="C3877" i="3"/>
  <c r="C3878" i="3"/>
  <c r="C3879" i="3"/>
  <c r="C3880" i="3"/>
  <c r="C3881" i="3"/>
  <c r="C3882" i="3"/>
  <c r="C3883" i="3"/>
  <c r="C3884" i="3"/>
  <c r="C3885" i="3"/>
  <c r="C3886" i="3"/>
  <c r="C3887" i="3"/>
  <c r="C3888" i="3"/>
  <c r="C3889" i="3"/>
  <c r="C3890" i="3"/>
  <c r="C3891" i="3"/>
  <c r="C3892" i="3"/>
  <c r="C3893" i="3"/>
  <c r="C3894" i="3"/>
  <c r="C3895" i="3"/>
  <c r="C3896" i="3"/>
  <c r="C3897" i="3"/>
  <c r="C3898" i="3"/>
  <c r="C3899" i="3"/>
  <c r="C3900" i="3"/>
  <c r="C3901" i="3"/>
  <c r="C3902" i="3"/>
  <c r="C3903" i="3"/>
  <c r="C3904" i="3"/>
  <c r="C3905" i="3"/>
  <c r="C3906" i="3"/>
  <c r="C3907" i="3"/>
  <c r="C3908" i="3"/>
  <c r="C3909" i="3"/>
  <c r="C3910" i="3"/>
  <c r="C3911" i="3"/>
  <c r="C3912" i="3"/>
  <c r="C3913" i="3"/>
  <c r="C3914" i="3"/>
  <c r="C3915" i="3"/>
  <c r="C3916" i="3"/>
  <c r="C3917" i="3"/>
  <c r="C3918" i="3"/>
  <c r="C3919" i="3"/>
  <c r="C3920" i="3"/>
  <c r="C3921" i="3"/>
  <c r="C3922" i="3"/>
  <c r="C3923" i="3"/>
  <c r="C3924" i="3"/>
  <c r="C3925" i="3"/>
  <c r="C3926" i="3"/>
  <c r="C3927" i="3"/>
  <c r="C3928" i="3"/>
  <c r="C3929" i="3"/>
  <c r="C3930" i="3"/>
  <c r="C3931" i="3"/>
  <c r="C3932" i="3"/>
  <c r="C3933" i="3"/>
  <c r="C3934" i="3"/>
  <c r="C3935" i="3"/>
  <c r="C3936" i="3"/>
  <c r="C3937" i="3"/>
  <c r="C3938" i="3"/>
  <c r="C3939" i="3"/>
  <c r="C3940" i="3"/>
  <c r="C3941" i="3"/>
  <c r="C3942" i="3"/>
  <c r="C3943" i="3"/>
  <c r="C3944" i="3"/>
  <c r="C3945" i="3"/>
  <c r="C3946" i="3"/>
  <c r="C3947" i="3"/>
  <c r="C3948" i="3"/>
  <c r="C3949" i="3"/>
  <c r="C3950" i="3"/>
  <c r="C3951" i="3"/>
  <c r="C3952" i="3"/>
  <c r="C3953" i="3"/>
  <c r="C3954" i="3"/>
  <c r="C3955" i="3"/>
  <c r="C3956" i="3"/>
  <c r="C3957" i="3"/>
  <c r="C3958" i="3"/>
  <c r="C3959" i="3"/>
  <c r="C3960" i="3"/>
  <c r="C3961" i="3"/>
  <c r="C3962" i="3"/>
  <c r="C3963" i="3"/>
  <c r="C3964" i="3"/>
  <c r="C3965" i="3"/>
  <c r="C3966" i="3"/>
  <c r="C3967" i="3"/>
  <c r="C3968" i="3"/>
  <c r="C3969" i="3"/>
  <c r="C3970" i="3"/>
  <c r="C3971" i="3"/>
  <c r="C3972" i="3"/>
  <c r="C3973" i="3"/>
  <c r="C3974" i="3"/>
  <c r="C3975" i="3"/>
  <c r="C3976" i="3"/>
  <c r="C3977" i="3"/>
  <c r="C3978" i="3"/>
  <c r="C3979" i="3"/>
  <c r="C3980" i="3"/>
  <c r="C3981" i="3"/>
  <c r="C3982" i="3"/>
  <c r="C3983" i="3"/>
  <c r="C3984" i="3"/>
  <c r="C3985" i="3"/>
  <c r="C3986" i="3"/>
  <c r="C3987" i="3"/>
  <c r="C3988" i="3"/>
  <c r="C3989" i="3"/>
  <c r="C3990" i="3"/>
  <c r="C3991" i="3"/>
  <c r="C3992" i="3"/>
  <c r="C3993" i="3"/>
  <c r="C3994" i="3"/>
  <c r="C3995" i="3"/>
  <c r="C3996" i="3"/>
  <c r="C3997" i="3"/>
  <c r="C3998" i="3"/>
  <c r="C3999" i="3"/>
  <c r="C4000" i="3"/>
  <c r="C4001" i="3"/>
  <c r="C4002" i="3"/>
  <c r="C4003" i="3"/>
  <c r="C4004" i="3"/>
  <c r="C4005" i="3"/>
  <c r="C4006" i="3"/>
  <c r="C4007" i="3"/>
  <c r="C4008" i="3"/>
  <c r="C4009" i="3"/>
  <c r="C4010" i="3"/>
  <c r="C4011" i="3"/>
  <c r="C4012" i="3"/>
  <c r="C4013" i="3"/>
  <c r="C4014" i="3"/>
  <c r="C4015" i="3"/>
  <c r="C4016" i="3"/>
  <c r="C4017" i="3"/>
  <c r="C4018" i="3"/>
  <c r="C4019" i="3"/>
  <c r="C4020" i="3"/>
  <c r="C4021" i="3"/>
  <c r="C4022" i="3"/>
  <c r="C4023" i="3"/>
  <c r="C4024" i="3"/>
  <c r="C4025" i="3"/>
  <c r="C4026" i="3"/>
  <c r="C4027" i="3"/>
  <c r="C4028" i="3"/>
  <c r="C4029" i="3"/>
  <c r="C4030" i="3"/>
  <c r="C4031" i="3"/>
  <c r="C4032" i="3"/>
  <c r="C4033" i="3"/>
  <c r="C4034" i="3"/>
  <c r="C4035" i="3"/>
  <c r="C4036" i="3"/>
  <c r="C4037" i="3"/>
  <c r="C4038" i="3"/>
  <c r="C4039" i="3"/>
  <c r="C4040" i="3"/>
  <c r="C4041" i="3"/>
  <c r="C4042" i="3"/>
  <c r="C4043" i="3"/>
  <c r="C4044" i="3"/>
  <c r="C4045" i="3"/>
  <c r="C4046" i="3"/>
  <c r="C4047" i="3"/>
  <c r="C4048" i="3"/>
  <c r="C4049" i="3"/>
  <c r="C4050" i="3"/>
  <c r="C4051" i="3"/>
  <c r="C4052" i="3"/>
  <c r="C4053" i="3"/>
  <c r="C4054" i="3"/>
  <c r="C4055" i="3"/>
  <c r="C4056" i="3"/>
  <c r="C4057" i="3"/>
  <c r="C4058" i="3"/>
  <c r="C4059" i="3"/>
  <c r="C4060" i="3"/>
  <c r="C4061" i="3"/>
  <c r="C4062" i="3"/>
  <c r="C4063" i="3"/>
  <c r="C4064" i="3"/>
  <c r="C4065" i="3"/>
  <c r="C4066" i="3"/>
  <c r="C4067" i="3"/>
  <c r="C4068" i="3"/>
  <c r="C4069" i="3"/>
  <c r="C4070" i="3"/>
  <c r="C4071" i="3"/>
  <c r="C4072" i="3"/>
  <c r="C4073" i="3"/>
  <c r="C4074" i="3"/>
  <c r="C4075" i="3"/>
  <c r="C4076" i="3"/>
  <c r="C4077" i="3"/>
  <c r="C4078" i="3"/>
  <c r="C4079" i="3"/>
  <c r="C4080" i="3"/>
  <c r="C4081" i="3"/>
  <c r="C4082" i="3"/>
  <c r="C4083" i="3"/>
  <c r="C4084" i="3"/>
  <c r="C4085" i="3"/>
  <c r="C4086" i="3"/>
  <c r="C4087" i="3"/>
  <c r="C4088" i="3"/>
  <c r="C4089" i="3"/>
  <c r="C4090" i="3"/>
  <c r="C4091" i="3"/>
  <c r="C4092" i="3"/>
  <c r="C4093" i="3"/>
  <c r="C4094" i="3"/>
  <c r="C4095" i="3"/>
  <c r="C4096" i="3"/>
  <c r="C4097" i="3"/>
  <c r="C4098" i="3"/>
  <c r="C4099" i="3"/>
  <c r="C4100" i="3"/>
  <c r="C4101" i="3"/>
  <c r="C4102" i="3"/>
  <c r="C4103" i="3"/>
  <c r="C4104" i="3"/>
  <c r="C4105" i="3"/>
  <c r="C4106" i="3"/>
  <c r="C4107" i="3"/>
  <c r="C4108" i="3"/>
  <c r="C4109" i="3"/>
  <c r="C4110" i="3"/>
  <c r="C4111" i="3"/>
  <c r="C4112" i="3"/>
  <c r="C4113" i="3"/>
  <c r="C4114" i="3"/>
  <c r="C4115" i="3"/>
  <c r="C4116" i="3"/>
  <c r="C4117" i="3"/>
  <c r="C4118" i="3"/>
  <c r="C4119" i="3"/>
  <c r="C4120" i="3"/>
  <c r="C4121" i="3"/>
  <c r="C4122" i="3"/>
  <c r="C4123" i="3"/>
  <c r="C4124" i="3"/>
  <c r="C4125" i="3"/>
  <c r="C4126" i="3"/>
  <c r="C4127" i="3"/>
  <c r="C4128" i="3"/>
  <c r="C4129" i="3"/>
  <c r="C4130" i="3"/>
  <c r="C4131" i="3"/>
  <c r="C4132" i="3"/>
  <c r="C4133" i="3"/>
  <c r="C4134" i="3"/>
  <c r="C4135" i="3"/>
  <c r="C4136" i="3"/>
  <c r="C4137" i="3"/>
  <c r="C4138" i="3"/>
  <c r="C4139" i="3"/>
  <c r="C4140" i="3"/>
  <c r="C4141" i="3"/>
  <c r="C4142" i="3"/>
  <c r="C4143" i="3"/>
  <c r="C4144" i="3"/>
  <c r="C4145" i="3"/>
  <c r="C4146" i="3"/>
  <c r="C4147" i="3"/>
  <c r="C4148" i="3"/>
  <c r="C4149" i="3"/>
  <c r="C4150" i="3"/>
  <c r="C4151" i="3"/>
  <c r="C4152" i="3"/>
  <c r="C4153" i="3"/>
  <c r="C4154" i="3"/>
  <c r="C4155" i="3"/>
  <c r="C4156" i="3"/>
  <c r="C4157" i="3"/>
  <c r="C4158" i="3"/>
  <c r="C4159" i="3"/>
  <c r="C4160" i="3"/>
  <c r="C4161" i="3"/>
  <c r="C4162" i="3"/>
  <c r="C4163" i="3"/>
  <c r="C4164" i="3"/>
  <c r="C4165" i="3"/>
  <c r="C4166" i="3"/>
  <c r="C4167" i="3"/>
  <c r="C4168" i="3"/>
  <c r="C4169" i="3"/>
  <c r="C4170" i="3"/>
  <c r="C4171" i="3"/>
  <c r="C4172" i="3"/>
  <c r="C4173" i="3"/>
  <c r="C4174" i="3"/>
  <c r="C4175" i="3"/>
  <c r="C4176" i="3"/>
  <c r="C4177" i="3"/>
  <c r="C4178" i="3"/>
  <c r="C4179" i="3"/>
  <c r="C4180" i="3"/>
  <c r="C4181" i="3"/>
  <c r="C4182" i="3"/>
  <c r="C4183" i="3"/>
  <c r="C4184" i="3"/>
  <c r="C4185" i="3"/>
  <c r="C4186" i="3"/>
  <c r="C4187" i="3"/>
  <c r="C4188" i="3"/>
  <c r="C4189" i="3"/>
  <c r="C4190" i="3"/>
  <c r="C4191" i="3"/>
  <c r="C4192" i="3"/>
  <c r="C4193" i="3"/>
  <c r="C4194" i="3"/>
  <c r="C4195" i="3"/>
  <c r="C4196" i="3"/>
  <c r="C4197" i="3"/>
  <c r="C4198" i="3"/>
  <c r="C4199" i="3"/>
  <c r="C4200" i="3"/>
  <c r="C4201" i="3"/>
  <c r="C4202" i="3"/>
  <c r="C4203" i="3"/>
  <c r="C4204" i="3"/>
  <c r="C4205" i="3"/>
  <c r="C4206" i="3"/>
  <c r="C4207" i="3"/>
  <c r="C4208" i="3"/>
  <c r="C4209" i="3"/>
  <c r="C4210" i="3"/>
  <c r="C4211" i="3"/>
  <c r="C4212" i="3"/>
  <c r="C4213" i="3"/>
  <c r="C4214" i="3"/>
  <c r="C4215" i="3"/>
  <c r="C4216" i="3"/>
  <c r="C4217" i="3"/>
  <c r="C4218" i="3"/>
  <c r="C4219" i="3"/>
  <c r="C4220" i="3"/>
  <c r="C4221" i="3"/>
  <c r="C4222" i="3"/>
  <c r="C4223" i="3"/>
  <c r="C4224" i="3"/>
  <c r="C4225" i="3"/>
  <c r="C4226" i="3"/>
  <c r="C4227" i="3"/>
  <c r="C4228" i="3"/>
  <c r="C4229" i="3"/>
  <c r="C4230" i="3"/>
  <c r="C4231" i="3"/>
  <c r="C4232" i="3"/>
  <c r="C4233" i="3"/>
  <c r="C4234" i="3"/>
  <c r="C4235" i="3"/>
  <c r="C4236" i="3"/>
  <c r="C4237" i="3"/>
  <c r="C4238" i="3"/>
  <c r="C4239" i="3"/>
  <c r="C4240" i="3"/>
  <c r="C4241" i="3"/>
  <c r="C4242" i="3"/>
  <c r="C4243" i="3"/>
  <c r="C4244" i="3"/>
  <c r="C4245" i="3"/>
  <c r="C4246" i="3"/>
  <c r="C4247" i="3"/>
  <c r="C4248" i="3"/>
  <c r="C4249" i="3"/>
  <c r="C4250" i="3"/>
  <c r="C4251" i="3"/>
  <c r="C4252" i="3"/>
  <c r="C4253" i="3"/>
  <c r="C4254" i="3"/>
  <c r="C4255" i="3"/>
  <c r="C4256" i="3"/>
  <c r="C4257" i="3"/>
  <c r="C4258" i="3"/>
  <c r="C4259" i="3"/>
  <c r="C4260" i="3"/>
  <c r="C4261" i="3"/>
  <c r="C4262" i="3"/>
  <c r="C4263" i="3"/>
  <c r="C4264" i="3"/>
  <c r="C4265" i="3"/>
  <c r="C4266" i="3"/>
  <c r="C4267" i="3"/>
  <c r="C4268" i="3"/>
  <c r="C4269" i="3"/>
  <c r="C4270" i="3"/>
  <c r="C4271" i="3"/>
  <c r="C4272" i="3"/>
  <c r="C4273" i="3"/>
  <c r="C4274" i="3"/>
  <c r="C4275" i="3"/>
  <c r="C4276" i="3"/>
  <c r="C4277" i="3"/>
  <c r="C4278" i="3"/>
  <c r="C4279" i="3"/>
  <c r="C4280" i="3"/>
  <c r="C4281" i="3"/>
  <c r="C4282" i="3"/>
  <c r="C4283" i="3"/>
  <c r="C4284" i="3"/>
  <c r="C4285" i="3"/>
  <c r="C4286" i="3"/>
  <c r="C4287" i="3"/>
  <c r="C4288" i="3"/>
  <c r="C4289" i="3"/>
  <c r="C4290" i="3"/>
  <c r="C4291" i="3"/>
  <c r="C4292" i="3"/>
  <c r="C4293" i="3"/>
  <c r="C4294" i="3"/>
  <c r="C4295" i="3"/>
  <c r="C4296" i="3"/>
  <c r="C4297" i="3"/>
  <c r="C4298" i="3"/>
  <c r="C4299" i="3"/>
  <c r="C4300" i="3"/>
  <c r="C4301" i="3"/>
  <c r="C4302" i="3"/>
  <c r="C4303" i="3"/>
  <c r="C4304" i="3"/>
  <c r="C4305" i="3"/>
  <c r="C4306" i="3"/>
  <c r="C4307" i="3"/>
  <c r="C4308" i="3"/>
  <c r="C4309" i="3"/>
  <c r="C4310" i="3"/>
  <c r="C4311" i="3"/>
  <c r="C4312" i="3"/>
  <c r="C4313" i="3"/>
  <c r="C4314" i="3"/>
  <c r="C4315" i="3"/>
  <c r="C4316" i="3"/>
  <c r="C4317" i="3"/>
  <c r="C4318" i="3"/>
  <c r="C4319" i="3"/>
  <c r="C4320" i="3"/>
  <c r="C4321" i="3"/>
  <c r="C4322" i="3"/>
  <c r="C4323" i="3"/>
  <c r="C4324" i="3"/>
  <c r="C4325" i="3"/>
  <c r="C4326" i="3"/>
  <c r="C4327" i="3"/>
  <c r="C4328" i="3"/>
  <c r="C4329" i="3"/>
  <c r="C4330" i="3"/>
  <c r="C4331" i="3"/>
  <c r="C4332" i="3"/>
  <c r="C4333" i="3"/>
  <c r="C4334" i="3"/>
  <c r="C4335" i="3"/>
  <c r="C4336" i="3"/>
  <c r="C4337" i="3"/>
  <c r="C4338" i="3"/>
  <c r="C4339" i="3"/>
  <c r="C4340" i="3"/>
  <c r="C4341" i="3"/>
  <c r="C4342" i="3"/>
  <c r="C4343" i="3"/>
  <c r="C4344" i="3"/>
  <c r="C4345" i="3"/>
  <c r="C4346" i="3"/>
  <c r="C4347" i="3"/>
  <c r="C4348" i="3"/>
  <c r="C4349" i="3"/>
  <c r="C4350" i="3"/>
  <c r="C4351" i="3"/>
  <c r="C4352" i="3"/>
  <c r="C4353" i="3"/>
  <c r="C4354" i="3"/>
  <c r="C4355" i="3"/>
  <c r="C4356" i="3"/>
  <c r="C4357" i="3"/>
  <c r="C4358" i="3"/>
  <c r="C4359" i="3"/>
  <c r="C4360" i="3"/>
  <c r="C4361" i="3"/>
  <c r="C4362" i="3"/>
  <c r="C4363" i="3"/>
  <c r="C4364" i="3"/>
  <c r="C4365" i="3"/>
  <c r="C4366" i="3"/>
  <c r="C4367" i="3"/>
  <c r="C4368" i="3"/>
  <c r="C4369" i="3"/>
  <c r="C4370" i="3"/>
  <c r="C4371" i="3"/>
  <c r="C4372" i="3"/>
  <c r="C4373" i="3"/>
  <c r="C4374" i="3"/>
  <c r="C4375" i="3"/>
  <c r="C4376" i="3"/>
  <c r="C4377" i="3"/>
  <c r="C4378" i="3"/>
  <c r="C4379" i="3"/>
  <c r="C4380" i="3"/>
  <c r="C4381" i="3"/>
  <c r="C4382" i="3"/>
  <c r="C4383" i="3"/>
  <c r="C4384" i="3"/>
  <c r="C4385" i="3"/>
  <c r="C4386" i="3"/>
  <c r="C4387" i="3"/>
  <c r="C4388" i="3"/>
  <c r="C4389" i="3"/>
  <c r="C4390" i="3"/>
  <c r="C4391" i="3"/>
  <c r="C4392" i="3"/>
  <c r="C4393" i="3"/>
  <c r="C4394" i="3"/>
  <c r="C4395" i="3"/>
  <c r="C4396" i="3"/>
  <c r="C4397" i="3"/>
  <c r="C4398" i="3"/>
  <c r="C4399" i="3"/>
  <c r="C4400" i="3"/>
  <c r="C4401" i="3"/>
  <c r="C4402" i="3"/>
  <c r="C4403" i="3"/>
  <c r="C4404" i="3"/>
  <c r="C4405" i="3"/>
  <c r="C4406" i="3"/>
  <c r="C4407" i="3"/>
  <c r="C4408" i="3"/>
  <c r="C4409" i="3"/>
  <c r="C4410" i="3"/>
  <c r="C4411" i="3"/>
  <c r="C4412" i="3"/>
  <c r="C4413" i="3"/>
  <c r="C4414" i="3"/>
  <c r="C4415" i="3"/>
  <c r="C4416" i="3"/>
  <c r="C4417" i="3"/>
  <c r="C4418" i="3"/>
  <c r="C4419" i="3"/>
  <c r="C4420" i="3"/>
  <c r="C4421" i="3"/>
  <c r="C4422" i="3"/>
  <c r="C4423" i="3"/>
  <c r="C4424" i="3"/>
  <c r="C4425" i="3"/>
  <c r="C4426" i="3"/>
  <c r="C4427" i="3"/>
  <c r="C4428" i="3"/>
  <c r="C4429" i="3"/>
  <c r="C4430" i="3"/>
  <c r="C4431" i="3"/>
  <c r="C4432" i="3"/>
  <c r="C4433" i="3"/>
  <c r="C4434" i="3"/>
  <c r="C4435" i="3"/>
  <c r="C4436" i="3"/>
  <c r="C4437" i="3"/>
  <c r="C4438" i="3"/>
  <c r="C4439" i="3"/>
  <c r="C4440" i="3"/>
  <c r="C4441" i="3"/>
  <c r="C4442" i="3"/>
  <c r="C4443" i="3"/>
  <c r="C4444" i="3"/>
  <c r="C4445" i="3"/>
  <c r="C4446" i="3"/>
  <c r="C4447" i="3"/>
  <c r="C4448" i="3"/>
  <c r="C4449" i="3"/>
  <c r="C4450" i="3"/>
  <c r="C4451" i="3"/>
  <c r="C4452" i="3"/>
  <c r="C4453" i="3"/>
  <c r="C4454" i="3"/>
  <c r="C4455" i="3"/>
  <c r="C4456" i="3"/>
  <c r="C4457" i="3"/>
  <c r="C4458" i="3"/>
  <c r="C4459" i="3"/>
  <c r="C4460" i="3"/>
  <c r="C4461" i="3"/>
  <c r="C4462" i="3"/>
  <c r="C4463" i="3"/>
  <c r="C4464" i="3"/>
  <c r="C4465" i="3"/>
  <c r="C4466" i="3"/>
  <c r="C4467" i="3"/>
  <c r="C4468" i="3"/>
  <c r="C4469" i="3"/>
  <c r="C4470" i="3"/>
  <c r="C4471" i="3"/>
  <c r="C4472" i="3"/>
  <c r="C4473" i="3"/>
  <c r="C4474" i="3"/>
  <c r="C4475" i="3"/>
  <c r="C4476" i="3"/>
  <c r="C4477" i="3"/>
  <c r="C4478" i="3"/>
  <c r="C4479" i="3"/>
  <c r="C4480" i="3"/>
  <c r="C4481" i="3"/>
  <c r="C4482" i="3"/>
  <c r="C4483" i="3"/>
  <c r="C4484" i="3"/>
  <c r="C4485" i="3"/>
  <c r="C4486" i="3"/>
  <c r="C4487" i="3"/>
  <c r="C4488" i="3"/>
  <c r="C4489" i="3"/>
  <c r="C4490" i="3"/>
  <c r="C4491" i="3"/>
  <c r="C4492" i="3"/>
  <c r="C4493" i="3"/>
  <c r="C4494" i="3"/>
  <c r="C4495" i="3"/>
  <c r="C4496" i="3"/>
  <c r="C4497" i="3"/>
  <c r="C4498" i="3"/>
  <c r="C4499" i="3"/>
  <c r="C4500" i="3"/>
  <c r="C4501" i="3"/>
  <c r="C4502" i="3"/>
  <c r="C4503" i="3"/>
  <c r="C4504" i="3"/>
  <c r="C4505" i="3"/>
  <c r="C4506" i="3"/>
  <c r="C4507" i="3"/>
  <c r="C4508" i="3"/>
  <c r="C4509" i="3"/>
  <c r="C4510" i="3"/>
  <c r="C4511" i="3"/>
  <c r="C4512" i="3"/>
  <c r="C4513" i="3"/>
  <c r="C4514" i="3"/>
  <c r="C4515" i="3"/>
  <c r="C4516" i="3"/>
  <c r="C4517" i="3"/>
  <c r="C4518" i="3"/>
  <c r="C4519" i="3"/>
  <c r="C4520" i="3"/>
  <c r="C4521" i="3"/>
  <c r="C4522" i="3"/>
  <c r="C4523" i="3"/>
  <c r="C4524" i="3"/>
  <c r="C4525" i="3"/>
  <c r="C4526" i="3"/>
  <c r="C4527" i="3"/>
  <c r="C4528" i="3"/>
  <c r="C4529" i="3"/>
  <c r="C4530" i="3"/>
  <c r="C4531" i="3"/>
  <c r="C4532" i="3"/>
  <c r="C4533" i="3"/>
  <c r="C4534" i="3"/>
  <c r="C4535" i="3"/>
  <c r="C4536" i="3"/>
  <c r="C4537" i="3"/>
  <c r="C4538" i="3"/>
  <c r="C4539" i="3"/>
  <c r="C4540" i="3"/>
  <c r="C4541" i="3"/>
  <c r="C4542" i="3"/>
  <c r="C4543" i="3"/>
  <c r="C4544" i="3"/>
  <c r="C4545" i="3"/>
  <c r="C4546" i="3"/>
  <c r="C4547" i="3"/>
  <c r="C4548" i="3"/>
  <c r="C4549" i="3"/>
  <c r="C4550" i="3"/>
  <c r="C4551" i="3"/>
  <c r="C4552" i="3"/>
  <c r="C4553" i="3"/>
  <c r="C4554" i="3"/>
  <c r="C4555" i="3"/>
  <c r="C4556" i="3"/>
  <c r="C4557" i="3"/>
  <c r="C4558" i="3"/>
  <c r="C4559" i="3"/>
  <c r="C4560" i="3"/>
  <c r="C4561" i="3"/>
  <c r="C4562" i="3"/>
  <c r="C4563" i="3"/>
  <c r="C4564" i="3"/>
  <c r="C4565" i="3"/>
  <c r="C4566" i="3"/>
  <c r="C4567" i="3"/>
  <c r="C4568" i="3"/>
  <c r="C4569" i="3"/>
  <c r="C4570" i="3"/>
  <c r="C4571" i="3"/>
  <c r="C4572" i="3"/>
  <c r="C4573" i="3"/>
  <c r="C4574" i="3"/>
  <c r="C4575" i="3"/>
  <c r="C4576" i="3"/>
  <c r="C4577" i="3"/>
  <c r="C4578" i="3"/>
  <c r="C4579" i="3"/>
  <c r="C4580" i="3"/>
  <c r="C4581" i="3"/>
  <c r="C4582" i="3"/>
  <c r="C4583" i="3"/>
  <c r="C4584" i="3"/>
  <c r="C4585" i="3"/>
  <c r="C4586" i="3"/>
  <c r="C4587" i="3"/>
  <c r="C4588" i="3"/>
  <c r="C4589" i="3"/>
  <c r="C4590" i="3"/>
  <c r="C4591" i="3"/>
  <c r="C4592" i="3"/>
  <c r="C4593" i="3"/>
  <c r="C4594" i="3"/>
  <c r="C4595" i="3"/>
  <c r="C4596" i="3"/>
  <c r="C4597" i="3"/>
  <c r="C4598" i="3"/>
  <c r="C4599" i="3"/>
  <c r="C4600" i="3"/>
  <c r="C4601" i="3"/>
  <c r="C4602" i="3"/>
  <c r="C4603" i="3"/>
  <c r="C4604" i="3"/>
  <c r="C4605" i="3"/>
  <c r="C4606" i="3"/>
  <c r="C4607" i="3"/>
  <c r="C4608" i="3"/>
  <c r="C4609" i="3"/>
  <c r="C4610" i="3"/>
  <c r="C4611" i="3"/>
  <c r="C4612" i="3"/>
  <c r="C4613" i="3"/>
  <c r="C4614" i="3"/>
  <c r="C4615" i="3"/>
  <c r="C4616" i="3"/>
  <c r="C4617" i="3"/>
  <c r="C4618" i="3"/>
  <c r="C4619" i="3"/>
  <c r="C4620" i="3"/>
  <c r="C4621" i="3"/>
  <c r="C4622" i="3"/>
  <c r="C4623" i="3"/>
  <c r="C4624" i="3"/>
  <c r="C4625" i="3"/>
  <c r="C4626" i="3"/>
  <c r="C4627" i="3"/>
  <c r="C4628" i="3"/>
  <c r="C4629" i="3"/>
  <c r="C4630" i="3"/>
  <c r="C4631" i="3"/>
  <c r="C4632" i="3"/>
  <c r="C4633" i="3"/>
  <c r="C4634" i="3"/>
  <c r="C4635" i="3"/>
  <c r="C4636" i="3"/>
  <c r="C4637" i="3"/>
  <c r="C4638" i="3"/>
  <c r="C4639" i="3"/>
  <c r="C4640" i="3"/>
  <c r="C4641" i="3"/>
  <c r="C4642" i="3"/>
  <c r="C4643" i="3"/>
  <c r="C4644" i="3"/>
  <c r="C4645" i="3"/>
  <c r="C4646" i="3"/>
  <c r="C4647" i="3"/>
  <c r="C4648" i="3"/>
  <c r="C4649" i="3"/>
  <c r="C4650" i="3"/>
  <c r="C4651" i="3"/>
  <c r="C4652" i="3"/>
  <c r="C4653" i="3"/>
  <c r="C4654" i="3"/>
  <c r="C4655" i="3"/>
  <c r="C4656" i="3"/>
  <c r="C4657" i="3"/>
  <c r="C4658" i="3"/>
  <c r="C4659" i="3"/>
  <c r="C4660" i="3"/>
  <c r="C4661" i="3"/>
  <c r="C4662" i="3"/>
  <c r="C4663" i="3"/>
  <c r="C4664" i="3"/>
  <c r="C4665" i="3"/>
  <c r="C4666" i="3"/>
  <c r="C4667" i="3"/>
  <c r="C4668" i="3"/>
  <c r="C4669" i="3"/>
  <c r="C4670" i="3"/>
  <c r="C4671" i="3"/>
  <c r="C4672" i="3"/>
  <c r="C4673" i="3"/>
  <c r="C4674" i="3"/>
  <c r="C4675" i="3"/>
  <c r="C4676" i="3"/>
  <c r="C4677" i="3"/>
  <c r="C4678" i="3"/>
  <c r="C4679" i="3"/>
  <c r="C4680" i="3"/>
  <c r="C4681" i="3"/>
  <c r="C4682" i="3"/>
  <c r="C4683" i="3"/>
  <c r="C4684" i="3"/>
  <c r="C4685" i="3"/>
  <c r="C4686" i="3"/>
  <c r="C4687" i="3"/>
  <c r="C4688" i="3"/>
  <c r="C4689" i="3"/>
  <c r="C4690" i="3"/>
  <c r="C4691" i="3"/>
  <c r="C4692" i="3"/>
  <c r="C4693" i="3"/>
  <c r="C4694" i="3"/>
  <c r="C4695" i="3"/>
  <c r="C4696" i="3"/>
  <c r="C4697" i="3"/>
  <c r="C4698" i="3"/>
  <c r="C4699" i="3"/>
  <c r="C4700" i="3"/>
  <c r="C4701" i="3"/>
  <c r="C4702" i="3"/>
  <c r="C4703" i="3"/>
  <c r="C4704" i="3"/>
  <c r="C4705" i="3"/>
  <c r="C4706" i="3"/>
  <c r="C4707" i="3"/>
  <c r="C4708" i="3"/>
  <c r="C4709" i="3"/>
  <c r="C4710" i="3"/>
  <c r="C4711" i="3"/>
  <c r="C4712" i="3"/>
  <c r="C4713" i="3"/>
  <c r="C4714" i="3"/>
  <c r="C4715" i="3"/>
  <c r="C4716" i="3"/>
  <c r="C4717" i="3"/>
  <c r="C4718" i="3"/>
  <c r="C4719" i="3"/>
  <c r="C4720" i="3"/>
  <c r="C4721" i="3"/>
  <c r="C4722" i="3"/>
  <c r="C4723" i="3"/>
  <c r="C4724" i="3"/>
  <c r="C4725" i="3"/>
  <c r="C4726" i="3"/>
  <c r="C4727" i="3"/>
  <c r="C4728" i="3"/>
  <c r="C4729" i="3"/>
  <c r="C4730" i="3"/>
  <c r="C4731" i="3"/>
  <c r="C4732" i="3"/>
  <c r="C4733" i="3"/>
  <c r="C4734" i="3"/>
  <c r="C4735" i="3"/>
  <c r="C4736" i="3"/>
  <c r="C4737" i="3"/>
  <c r="C4738" i="3"/>
  <c r="C4739" i="3"/>
  <c r="C4740" i="3"/>
  <c r="C4741" i="3"/>
  <c r="C4742" i="3"/>
  <c r="C4743" i="3"/>
  <c r="C4744" i="3"/>
  <c r="C4745" i="3"/>
  <c r="C4746" i="3"/>
  <c r="C4747" i="3"/>
  <c r="C4748" i="3"/>
  <c r="C4749" i="3"/>
  <c r="C4750" i="3"/>
  <c r="C4751" i="3"/>
  <c r="C4752" i="3"/>
  <c r="C4753" i="3"/>
  <c r="C4754" i="3"/>
  <c r="C4755" i="3"/>
  <c r="C4756" i="3"/>
  <c r="C4757" i="3"/>
  <c r="C4758" i="3"/>
  <c r="C4759" i="3"/>
  <c r="C4760" i="3"/>
  <c r="C4761" i="3"/>
  <c r="C4762" i="3"/>
  <c r="C4763" i="3"/>
  <c r="C4764" i="3"/>
  <c r="C4765" i="3"/>
  <c r="C4766" i="3"/>
  <c r="C4767" i="3"/>
  <c r="C4768" i="3"/>
  <c r="C4769" i="3"/>
  <c r="C4770" i="3"/>
  <c r="C4771" i="3"/>
  <c r="C4772" i="3"/>
  <c r="C4773" i="3"/>
  <c r="C4774" i="3"/>
  <c r="C4775" i="3"/>
  <c r="C4776" i="3"/>
  <c r="C4777" i="3"/>
  <c r="C4778" i="3"/>
  <c r="C4779" i="3"/>
  <c r="C4780" i="3"/>
  <c r="C4781" i="3"/>
  <c r="C4782" i="3"/>
  <c r="C4783" i="3"/>
  <c r="C4784" i="3"/>
  <c r="C4785" i="3"/>
  <c r="C4786" i="3"/>
  <c r="C4787" i="3"/>
  <c r="C4788" i="3"/>
  <c r="C4789" i="3"/>
  <c r="C4790" i="3"/>
  <c r="C4791" i="3"/>
  <c r="C4792" i="3"/>
  <c r="C4793" i="3"/>
  <c r="C4794" i="3"/>
  <c r="C4795" i="3"/>
  <c r="C4796" i="3"/>
  <c r="C4797" i="3"/>
  <c r="C4798" i="3"/>
  <c r="C4799" i="3"/>
  <c r="C4800" i="3"/>
  <c r="C4801" i="3"/>
  <c r="C4802" i="3"/>
  <c r="C4803" i="3"/>
  <c r="C4804" i="3"/>
  <c r="C4805" i="3"/>
  <c r="C4806" i="3"/>
  <c r="C4807" i="3"/>
  <c r="C4808" i="3"/>
  <c r="C4809" i="3"/>
  <c r="C4810" i="3"/>
  <c r="C4811" i="3"/>
  <c r="C4812" i="3"/>
  <c r="C4813" i="3"/>
  <c r="C4814" i="3"/>
  <c r="C4815" i="3"/>
  <c r="C4816" i="3"/>
  <c r="C4817" i="3"/>
  <c r="C4818" i="3"/>
  <c r="C4819" i="3"/>
  <c r="C4820" i="3"/>
  <c r="C4821" i="3"/>
  <c r="C4822" i="3"/>
  <c r="C4823" i="3"/>
  <c r="C4824" i="3"/>
  <c r="C4825" i="3"/>
  <c r="C4826" i="3"/>
  <c r="C4827" i="3"/>
  <c r="C4828" i="3"/>
  <c r="C4829" i="3"/>
  <c r="C4830" i="3"/>
  <c r="C4831" i="3"/>
  <c r="C4832" i="3"/>
  <c r="C4833" i="3"/>
  <c r="C4834" i="3"/>
  <c r="C4835" i="3"/>
  <c r="C4836" i="3"/>
  <c r="C4837" i="3"/>
  <c r="C4838" i="3"/>
  <c r="C4839" i="3"/>
  <c r="C4840" i="3"/>
  <c r="C4841" i="3"/>
  <c r="C4842" i="3"/>
  <c r="C4843" i="3"/>
  <c r="C4844" i="3"/>
  <c r="C4845" i="3"/>
  <c r="C4846" i="3"/>
  <c r="C4847" i="3"/>
  <c r="C4848" i="3"/>
  <c r="C4849" i="3"/>
  <c r="C4850" i="3"/>
  <c r="C4851" i="3"/>
  <c r="C4852" i="3"/>
  <c r="C4853" i="3"/>
  <c r="C4854" i="3"/>
  <c r="C4855" i="3"/>
  <c r="C4856" i="3"/>
  <c r="C4857" i="3"/>
  <c r="C4858" i="3"/>
  <c r="C4859" i="3"/>
  <c r="C4860" i="3"/>
  <c r="C4861" i="3"/>
  <c r="C4862" i="3"/>
  <c r="C4863" i="3"/>
  <c r="C4864" i="3"/>
  <c r="C4865" i="3"/>
  <c r="C4866" i="3"/>
  <c r="C4867" i="3"/>
  <c r="C4868" i="3"/>
  <c r="C4869" i="3"/>
  <c r="C4870" i="3"/>
  <c r="C4871" i="3"/>
  <c r="C4872" i="3"/>
  <c r="C4873" i="3"/>
  <c r="C4874" i="3"/>
  <c r="C4875" i="3"/>
  <c r="C4876" i="3"/>
  <c r="C4877" i="3"/>
  <c r="C4878" i="3"/>
  <c r="C4879" i="3"/>
  <c r="C4880" i="3"/>
  <c r="C4881" i="3"/>
  <c r="C4882" i="3"/>
  <c r="C4883" i="3"/>
  <c r="C4884" i="3"/>
  <c r="C4885" i="3"/>
  <c r="C4886" i="3"/>
  <c r="C4887" i="3"/>
  <c r="C4888" i="3"/>
  <c r="C4889" i="3"/>
  <c r="C4890" i="3"/>
  <c r="C4891" i="3"/>
  <c r="C4892" i="3"/>
  <c r="C4893" i="3"/>
  <c r="C4894" i="3"/>
  <c r="C4895" i="3"/>
  <c r="C4896" i="3"/>
  <c r="C4897" i="3"/>
  <c r="C4898" i="3"/>
  <c r="C4899" i="3"/>
  <c r="C4900" i="3"/>
  <c r="C4901" i="3"/>
  <c r="C4902" i="3"/>
  <c r="C4903" i="3"/>
  <c r="C4904" i="3"/>
  <c r="C4905" i="3"/>
  <c r="C4906" i="3"/>
  <c r="C4907" i="3"/>
  <c r="C4908" i="3"/>
  <c r="C4909" i="3"/>
  <c r="C4910" i="3"/>
  <c r="C4911" i="3"/>
  <c r="C4912" i="3"/>
  <c r="C4913" i="3"/>
  <c r="C4914" i="3"/>
  <c r="C4915" i="3"/>
  <c r="C4916" i="3"/>
  <c r="C4917" i="3"/>
  <c r="C4918" i="3"/>
  <c r="C4919" i="3"/>
  <c r="C4920" i="3"/>
  <c r="C4921" i="3"/>
  <c r="C4922" i="3"/>
  <c r="C4923" i="3"/>
  <c r="C4924" i="3"/>
  <c r="C4925" i="3"/>
  <c r="C4926" i="3"/>
  <c r="C4927" i="3"/>
  <c r="C4928" i="3"/>
  <c r="C4929" i="3"/>
  <c r="C4930" i="3"/>
  <c r="C4931" i="3"/>
  <c r="C4932" i="3"/>
  <c r="C4933" i="3"/>
  <c r="C4934" i="3"/>
  <c r="C4935" i="3"/>
  <c r="C4936" i="3"/>
  <c r="C4937" i="3"/>
  <c r="C4938" i="3"/>
  <c r="C4939" i="3"/>
  <c r="C4940" i="3"/>
  <c r="C4941" i="3"/>
  <c r="C4942" i="3"/>
  <c r="C4943" i="3"/>
  <c r="C4944" i="3"/>
  <c r="C4945" i="3"/>
  <c r="C4946" i="3"/>
  <c r="C4947" i="3"/>
  <c r="C4948" i="3"/>
  <c r="C4949" i="3"/>
  <c r="C4950" i="3"/>
  <c r="C4951" i="3"/>
  <c r="C4952" i="3"/>
  <c r="C4953" i="3"/>
  <c r="C4954" i="3"/>
  <c r="C4955" i="3"/>
  <c r="C4956" i="3"/>
  <c r="C4957" i="3"/>
  <c r="C4958" i="3"/>
  <c r="C4959" i="3"/>
  <c r="C4960" i="3"/>
  <c r="C4961" i="3"/>
  <c r="C4962" i="3"/>
  <c r="C4963" i="3"/>
  <c r="C4964" i="3"/>
  <c r="C4965" i="3"/>
  <c r="C4966" i="3"/>
  <c r="C4967" i="3"/>
  <c r="C4968" i="3"/>
  <c r="C4969" i="3"/>
  <c r="C4970" i="3"/>
  <c r="C4971" i="3"/>
  <c r="C4972" i="3"/>
  <c r="C4973" i="3"/>
  <c r="C4974" i="3"/>
  <c r="C4975" i="3"/>
  <c r="C4976" i="3"/>
  <c r="C4977" i="3"/>
  <c r="C4978" i="3"/>
  <c r="C4979" i="3"/>
  <c r="C4980" i="3"/>
  <c r="C4981" i="3"/>
  <c r="C4982" i="3"/>
  <c r="C4983" i="3"/>
  <c r="C4984" i="3"/>
  <c r="C4985" i="3"/>
  <c r="C4986" i="3"/>
  <c r="C4987" i="3"/>
  <c r="C4988" i="3"/>
  <c r="C4989" i="3"/>
  <c r="C4990" i="3"/>
  <c r="C4991" i="3"/>
  <c r="C4992" i="3"/>
  <c r="C4993" i="3"/>
  <c r="C4994" i="3"/>
  <c r="C4995" i="3"/>
  <c r="C4996" i="3"/>
  <c r="C4997" i="3"/>
  <c r="C4998" i="3"/>
  <c r="C4999" i="3"/>
  <c r="C5000" i="3"/>
  <c r="C5001" i="3"/>
  <c r="C5002" i="3"/>
  <c r="C5003" i="3"/>
  <c r="C5004" i="3"/>
  <c r="C5005" i="3"/>
  <c r="C5006" i="3"/>
  <c r="C5007" i="3"/>
  <c r="C5008" i="3"/>
  <c r="C5009" i="3"/>
  <c r="C5010" i="3"/>
  <c r="C5011" i="3"/>
  <c r="C5012" i="3"/>
  <c r="C5013" i="3"/>
  <c r="C5014" i="3"/>
  <c r="C5015" i="3"/>
  <c r="C5016" i="3"/>
  <c r="C5017" i="3"/>
  <c r="C5018" i="3"/>
  <c r="C5019" i="3"/>
  <c r="C5020" i="3"/>
  <c r="C5021" i="3"/>
  <c r="C5022" i="3"/>
  <c r="C5023" i="3"/>
  <c r="C5024" i="3"/>
  <c r="C5025" i="3"/>
  <c r="C5026" i="3"/>
  <c r="C5027" i="3"/>
  <c r="C5028" i="3"/>
  <c r="C5029" i="3"/>
  <c r="C5030" i="3"/>
  <c r="C5031" i="3"/>
  <c r="C5032" i="3"/>
  <c r="C5033" i="3"/>
  <c r="C5034" i="3"/>
  <c r="C5035" i="3"/>
  <c r="C5036" i="3"/>
  <c r="C5037" i="3"/>
  <c r="C5038" i="3"/>
  <c r="C5039" i="3"/>
  <c r="C5040" i="3"/>
  <c r="C5041" i="3"/>
  <c r="C5042" i="3"/>
  <c r="C5043" i="3"/>
  <c r="C5044" i="3"/>
  <c r="C5045" i="3"/>
  <c r="C5046" i="3"/>
  <c r="C5047" i="3"/>
  <c r="C5048" i="3"/>
  <c r="C5049" i="3"/>
  <c r="C5050" i="3"/>
  <c r="C5051" i="3"/>
  <c r="C5052" i="3"/>
  <c r="C5053" i="3"/>
  <c r="C5054" i="3"/>
  <c r="C5055" i="3"/>
  <c r="C5056" i="3"/>
  <c r="C5057" i="3"/>
  <c r="C5058" i="3"/>
  <c r="C5059" i="3"/>
  <c r="C5060" i="3"/>
  <c r="C5061" i="3"/>
  <c r="C5062" i="3"/>
  <c r="C5063" i="3"/>
  <c r="C5064" i="3"/>
  <c r="C5065" i="3"/>
  <c r="C5066" i="3"/>
  <c r="C5067" i="3"/>
  <c r="C5068" i="3"/>
  <c r="C5069" i="3"/>
  <c r="C5070" i="3"/>
  <c r="C5071" i="3"/>
  <c r="C5072" i="3"/>
  <c r="C5073" i="3"/>
  <c r="C5074" i="3"/>
  <c r="C5075" i="3"/>
  <c r="C5076" i="3"/>
  <c r="C5077" i="3"/>
  <c r="C5078" i="3"/>
  <c r="C5079" i="3"/>
  <c r="C5080" i="3"/>
  <c r="C5081" i="3"/>
  <c r="C5082" i="3"/>
  <c r="C5083" i="3"/>
  <c r="C5084" i="3"/>
  <c r="C5085" i="3"/>
  <c r="C5086" i="3"/>
  <c r="C5087" i="3"/>
  <c r="C5088" i="3"/>
  <c r="C5089" i="3"/>
  <c r="C5090" i="3"/>
  <c r="C5091" i="3"/>
  <c r="C5092" i="3"/>
  <c r="C5093" i="3"/>
  <c r="C5094" i="3"/>
  <c r="C5095" i="3"/>
  <c r="C5096" i="3"/>
  <c r="C5097" i="3"/>
  <c r="C5098" i="3"/>
  <c r="C5099" i="3"/>
  <c r="C5100" i="3"/>
  <c r="C5101" i="3"/>
  <c r="C5102" i="3"/>
  <c r="C5103" i="3"/>
  <c r="C5104" i="3"/>
  <c r="C5105" i="3"/>
  <c r="C5106" i="3"/>
  <c r="C5107" i="3"/>
  <c r="C5108" i="3"/>
  <c r="C5109" i="3"/>
  <c r="C5110" i="3"/>
  <c r="C5111" i="3"/>
  <c r="C5112" i="3"/>
  <c r="C5113" i="3"/>
  <c r="C5114" i="3"/>
  <c r="C5115" i="3"/>
  <c r="C5116" i="3"/>
  <c r="C5117" i="3"/>
  <c r="C5118" i="3"/>
  <c r="C5119" i="3"/>
  <c r="C5120" i="3"/>
  <c r="C5121" i="3"/>
  <c r="C5122" i="3"/>
  <c r="C5123" i="3"/>
  <c r="C5124" i="3"/>
  <c r="C5125" i="3"/>
  <c r="C5126" i="3"/>
  <c r="C5127" i="3"/>
  <c r="C5128" i="3"/>
  <c r="C5129" i="3"/>
  <c r="C5130" i="3"/>
  <c r="C5131" i="3"/>
  <c r="C5132" i="3"/>
  <c r="C5133" i="3"/>
  <c r="C5134" i="3"/>
  <c r="C5135" i="3"/>
  <c r="C5136" i="3"/>
  <c r="C5137" i="3"/>
  <c r="C5138" i="3"/>
  <c r="C5139" i="3"/>
  <c r="C5140" i="3"/>
  <c r="C5141" i="3"/>
  <c r="C5142" i="3"/>
  <c r="C5143" i="3"/>
  <c r="C5144" i="3"/>
  <c r="C5145" i="3"/>
  <c r="C5146" i="3"/>
  <c r="C5147" i="3"/>
  <c r="C5148" i="3"/>
  <c r="C5149" i="3"/>
  <c r="C5150" i="3"/>
  <c r="C5151" i="3"/>
  <c r="C5152" i="3"/>
  <c r="C5153" i="3"/>
  <c r="C5154" i="3"/>
  <c r="C5155" i="3"/>
  <c r="C5156" i="3"/>
  <c r="C5157" i="3"/>
  <c r="C5158" i="3"/>
  <c r="C5159" i="3"/>
  <c r="C5160" i="3"/>
  <c r="C5161" i="3"/>
  <c r="C5162" i="3"/>
  <c r="C5163" i="3"/>
  <c r="C5164" i="3"/>
  <c r="C5165" i="3"/>
  <c r="C5166" i="3"/>
  <c r="C5167" i="3"/>
  <c r="C5168" i="3"/>
  <c r="C5169" i="3"/>
  <c r="C5170" i="3"/>
  <c r="C5171" i="3"/>
  <c r="C5172" i="3"/>
  <c r="C5173" i="3"/>
  <c r="C5174" i="3"/>
  <c r="C5175" i="3"/>
  <c r="C5176" i="3"/>
  <c r="C5177" i="3"/>
  <c r="C5178" i="3"/>
  <c r="C5179" i="3"/>
  <c r="C5180" i="3"/>
  <c r="C5181" i="3"/>
  <c r="C5182" i="3"/>
  <c r="C5183" i="3"/>
  <c r="C5184" i="3"/>
  <c r="C5185" i="3"/>
  <c r="C5186" i="3"/>
  <c r="C5187" i="3"/>
  <c r="C5188" i="3"/>
  <c r="C5189" i="3"/>
  <c r="C5190" i="3"/>
  <c r="C5191" i="3"/>
  <c r="C5192" i="3"/>
  <c r="C5193" i="3"/>
  <c r="C5194" i="3"/>
  <c r="C5195" i="3"/>
  <c r="C5196" i="3"/>
  <c r="C5197" i="3"/>
  <c r="C5198" i="3"/>
  <c r="C5199" i="3"/>
  <c r="C5200" i="3"/>
  <c r="C5201" i="3"/>
  <c r="C5202" i="3"/>
  <c r="C5203" i="3"/>
  <c r="C5204" i="3"/>
  <c r="C5205" i="3"/>
  <c r="C5206" i="3"/>
  <c r="C5207" i="3"/>
  <c r="C5208" i="3"/>
  <c r="C5209" i="3"/>
  <c r="C5210" i="3"/>
  <c r="C5211" i="3"/>
  <c r="C5212" i="3"/>
  <c r="C5213" i="3"/>
  <c r="C5214" i="3"/>
  <c r="C5215" i="3"/>
  <c r="C5216" i="3"/>
  <c r="C5217" i="3"/>
  <c r="C5218" i="3"/>
  <c r="C5219" i="3"/>
  <c r="C5220" i="3"/>
  <c r="C5221" i="3"/>
  <c r="C5222" i="3"/>
  <c r="C5223" i="3"/>
  <c r="C5224" i="3"/>
  <c r="C5225" i="3"/>
  <c r="C5226" i="3"/>
  <c r="C5227" i="3"/>
  <c r="C5228" i="3"/>
  <c r="C5229" i="3"/>
  <c r="C5230" i="3"/>
  <c r="C5231" i="3"/>
  <c r="C5232" i="3"/>
  <c r="C5233" i="3"/>
  <c r="C5234" i="3"/>
  <c r="C5235" i="3"/>
  <c r="C5236" i="3"/>
  <c r="C5237" i="3"/>
  <c r="C5238" i="3"/>
  <c r="C5239" i="3"/>
  <c r="C5240" i="3"/>
  <c r="C5241" i="3"/>
  <c r="C5242" i="3"/>
  <c r="C5243" i="3"/>
  <c r="C5244" i="3"/>
  <c r="C5245" i="3"/>
  <c r="C5246" i="3"/>
  <c r="C5247" i="3"/>
  <c r="C5248" i="3"/>
  <c r="C5249" i="3"/>
  <c r="C5250" i="3"/>
  <c r="C5251" i="3"/>
  <c r="C5252" i="3"/>
  <c r="C5253" i="3"/>
  <c r="C5254" i="3"/>
  <c r="C5255" i="3"/>
  <c r="C5256" i="3"/>
  <c r="C5257" i="3"/>
  <c r="C5258" i="3"/>
  <c r="C5259" i="3"/>
  <c r="C5260" i="3"/>
  <c r="C5261" i="3"/>
  <c r="C5262" i="3"/>
  <c r="C5263" i="3"/>
  <c r="C5264" i="3"/>
  <c r="C5265" i="3"/>
  <c r="C5266" i="3"/>
  <c r="C5267" i="3"/>
  <c r="C5268" i="3"/>
  <c r="C5269" i="3"/>
  <c r="C5270" i="3"/>
  <c r="C5271" i="3"/>
  <c r="C5272" i="3"/>
  <c r="C5273" i="3"/>
  <c r="C5274" i="3"/>
  <c r="C5275" i="3"/>
  <c r="C5276" i="3"/>
  <c r="C5277" i="3"/>
  <c r="C5278" i="3"/>
  <c r="C5279" i="3"/>
  <c r="C5280" i="3"/>
  <c r="C5281" i="3"/>
  <c r="C5282" i="3"/>
  <c r="C5283" i="3"/>
  <c r="C5284" i="3"/>
  <c r="C5285" i="3"/>
  <c r="C5286" i="3"/>
  <c r="C5287" i="3"/>
  <c r="C5288" i="3"/>
  <c r="C5289" i="3"/>
  <c r="C5290" i="3"/>
  <c r="C5291" i="3"/>
  <c r="C5292" i="3"/>
  <c r="C5293" i="3"/>
  <c r="C5294" i="3"/>
  <c r="C5295" i="3"/>
  <c r="C5296" i="3"/>
  <c r="C5297" i="3"/>
  <c r="C5298" i="3"/>
  <c r="C5299" i="3"/>
  <c r="C5300" i="3"/>
  <c r="C5301" i="3"/>
  <c r="C5302" i="3"/>
  <c r="C5303" i="3"/>
  <c r="C5304" i="3"/>
  <c r="C5305" i="3"/>
  <c r="C5306" i="3"/>
  <c r="C5307" i="3"/>
  <c r="C5308" i="3"/>
  <c r="C5309" i="3"/>
  <c r="C5310" i="3"/>
  <c r="C5311" i="3"/>
  <c r="C5312" i="3"/>
  <c r="C5313" i="3"/>
  <c r="C5314" i="3"/>
  <c r="C5315" i="3"/>
  <c r="C5316" i="3"/>
  <c r="C5317" i="3"/>
  <c r="C5318" i="3"/>
  <c r="C5319" i="3"/>
  <c r="C5320" i="3"/>
  <c r="C5321" i="3"/>
  <c r="C5322" i="3"/>
  <c r="C5323" i="3"/>
  <c r="C5324" i="3"/>
  <c r="C5325" i="3"/>
  <c r="C5326" i="3"/>
  <c r="C5327" i="3"/>
  <c r="C5328" i="3"/>
  <c r="C5329" i="3"/>
  <c r="C5330" i="3"/>
  <c r="C5331" i="3"/>
  <c r="C5332" i="3"/>
  <c r="C5333" i="3"/>
  <c r="C5334" i="3"/>
  <c r="C5335" i="3"/>
  <c r="C5336" i="3"/>
  <c r="C5337" i="3"/>
  <c r="C5338" i="3"/>
  <c r="C5339" i="3"/>
  <c r="C5340" i="3"/>
  <c r="C5341" i="3"/>
  <c r="C5342" i="3"/>
  <c r="C5343" i="3"/>
  <c r="C5344" i="3"/>
  <c r="C5345" i="3"/>
  <c r="C5346" i="3"/>
  <c r="C5347" i="3"/>
  <c r="C5348" i="3"/>
  <c r="C5349" i="3"/>
  <c r="C5350" i="3"/>
  <c r="C5351" i="3"/>
  <c r="C5352" i="3"/>
  <c r="C5353" i="3"/>
  <c r="C5354" i="3"/>
  <c r="C5355" i="3"/>
  <c r="C5356" i="3"/>
  <c r="C5357" i="3"/>
  <c r="C5358" i="3"/>
  <c r="C5359" i="3"/>
  <c r="C5360" i="3"/>
  <c r="C5361" i="3"/>
  <c r="C5362" i="3"/>
  <c r="C5363" i="3"/>
  <c r="C5364" i="3"/>
  <c r="C5365" i="3"/>
  <c r="C5366" i="3"/>
  <c r="C5367" i="3"/>
  <c r="C5368" i="3"/>
  <c r="C5369" i="3"/>
  <c r="C5370" i="3"/>
  <c r="C5371" i="3"/>
  <c r="C5372" i="3"/>
  <c r="C5373" i="3"/>
  <c r="C5374" i="3"/>
  <c r="C5375" i="3"/>
  <c r="C5376" i="3"/>
  <c r="C5377" i="3"/>
  <c r="C5378" i="3"/>
  <c r="C5379" i="3"/>
  <c r="C5380" i="3"/>
  <c r="C5381" i="3"/>
  <c r="C5382" i="3"/>
  <c r="C5383" i="3"/>
  <c r="C5384" i="3"/>
  <c r="C5385" i="3"/>
  <c r="C5386" i="3"/>
  <c r="C5387" i="3"/>
  <c r="C5388" i="3"/>
  <c r="C5389" i="3"/>
  <c r="C5390" i="3"/>
  <c r="C5391" i="3"/>
  <c r="C5392" i="3"/>
  <c r="C5393" i="3"/>
  <c r="C5394" i="3"/>
  <c r="C5395" i="3"/>
  <c r="C5396" i="3"/>
  <c r="C5397" i="3"/>
  <c r="C5398" i="3"/>
  <c r="C5399" i="3"/>
  <c r="C5400" i="3"/>
  <c r="C5401" i="3"/>
  <c r="C5402" i="3"/>
  <c r="C5403" i="3"/>
  <c r="C5404" i="3"/>
  <c r="C5405" i="3"/>
  <c r="C5406" i="3"/>
  <c r="C5407" i="3"/>
  <c r="C5408" i="3"/>
  <c r="C5409" i="3"/>
  <c r="C5410" i="3"/>
  <c r="C5411" i="3"/>
  <c r="C5412" i="3"/>
  <c r="C5413" i="3"/>
  <c r="C5414" i="3"/>
  <c r="C5415" i="3"/>
  <c r="C5416" i="3"/>
  <c r="C5417" i="3"/>
  <c r="C5418" i="3"/>
  <c r="C5419" i="3"/>
  <c r="C5420" i="3"/>
  <c r="C5421" i="3"/>
  <c r="C5422" i="3"/>
  <c r="C5423" i="3"/>
  <c r="C5424" i="3"/>
  <c r="C5425" i="3"/>
  <c r="C5426" i="3"/>
  <c r="C5427" i="3"/>
  <c r="C5428" i="3"/>
  <c r="C5429" i="3"/>
  <c r="C5430" i="3"/>
  <c r="C5431" i="3"/>
  <c r="C5432" i="3"/>
  <c r="C5433" i="3"/>
  <c r="C5434" i="3"/>
  <c r="C5435" i="3"/>
  <c r="C5436" i="3"/>
  <c r="C5437" i="3"/>
  <c r="C5438" i="3"/>
  <c r="C5439" i="3"/>
  <c r="C5440" i="3"/>
  <c r="C5441" i="3"/>
  <c r="C5442" i="3"/>
  <c r="C5443" i="3"/>
  <c r="C5444" i="3"/>
  <c r="C5445" i="3"/>
  <c r="C5446" i="3"/>
  <c r="C5447" i="3"/>
  <c r="C5448" i="3"/>
  <c r="C5449" i="3"/>
  <c r="C5450" i="3"/>
  <c r="C5451" i="3"/>
  <c r="C5452" i="3"/>
  <c r="C5453" i="3"/>
  <c r="C5454" i="3"/>
  <c r="C5455" i="3"/>
  <c r="C5456" i="3"/>
  <c r="C5457" i="3"/>
  <c r="C5458" i="3"/>
  <c r="C5459" i="3"/>
  <c r="C5460" i="3"/>
  <c r="C5461" i="3"/>
  <c r="C5462" i="3"/>
  <c r="C5463" i="3"/>
  <c r="C5464" i="3"/>
  <c r="C5465" i="3"/>
  <c r="C5466" i="3"/>
  <c r="C5467" i="3"/>
  <c r="C5468" i="3"/>
  <c r="C5469" i="3"/>
  <c r="C5470" i="3"/>
  <c r="C5471" i="3"/>
  <c r="C5472" i="3"/>
  <c r="C5473" i="3"/>
  <c r="C5474" i="3"/>
  <c r="C5475" i="3"/>
  <c r="C5476" i="3"/>
  <c r="C5477" i="3"/>
  <c r="C5478" i="3"/>
  <c r="C5479" i="3"/>
  <c r="C5480" i="3"/>
  <c r="C5481" i="3"/>
  <c r="C5482" i="3"/>
  <c r="C5483" i="3"/>
  <c r="C5484" i="3"/>
  <c r="C5485" i="3"/>
  <c r="C5486" i="3"/>
  <c r="C5487" i="3"/>
  <c r="C5488" i="3"/>
  <c r="C5489" i="3"/>
  <c r="C5490" i="3"/>
  <c r="C5491" i="3"/>
  <c r="C5492" i="3"/>
  <c r="C5493" i="3"/>
  <c r="C5494" i="3"/>
  <c r="C5495" i="3"/>
  <c r="C5496" i="3"/>
  <c r="C5497" i="3"/>
  <c r="C5498" i="3"/>
  <c r="C5499" i="3"/>
  <c r="C5500" i="3"/>
  <c r="C5501" i="3"/>
  <c r="C5502" i="3"/>
  <c r="C5503" i="3"/>
  <c r="C5504" i="3"/>
  <c r="C5505" i="3"/>
  <c r="C5506" i="3"/>
  <c r="C5507" i="3"/>
  <c r="C5508" i="3"/>
  <c r="C5509" i="3"/>
  <c r="C5510" i="3"/>
  <c r="C5511" i="3"/>
  <c r="C5512" i="3"/>
  <c r="C5513" i="3"/>
  <c r="C5514" i="3"/>
  <c r="C5515" i="3"/>
  <c r="C5516" i="3"/>
  <c r="C5517" i="3"/>
  <c r="C5518" i="3"/>
  <c r="C5519" i="3"/>
  <c r="C5520" i="3"/>
  <c r="C5521" i="3"/>
  <c r="C5522" i="3"/>
  <c r="C5523" i="3"/>
  <c r="C5524" i="3"/>
  <c r="C5525" i="3"/>
  <c r="C5526" i="3"/>
  <c r="C5527" i="3"/>
  <c r="C5528" i="3"/>
  <c r="C5529" i="3"/>
  <c r="C5530" i="3"/>
  <c r="C5531" i="3"/>
  <c r="C5532" i="3"/>
  <c r="C5533" i="3"/>
  <c r="C5534" i="3"/>
  <c r="C5535" i="3"/>
  <c r="C5536" i="3"/>
  <c r="C5537" i="3"/>
  <c r="C5538" i="3"/>
  <c r="C5539" i="3"/>
  <c r="C5540" i="3"/>
  <c r="C5541" i="3"/>
  <c r="C5542" i="3"/>
  <c r="C5543" i="3"/>
  <c r="C5544" i="3"/>
  <c r="C5545" i="3"/>
  <c r="C5546" i="3"/>
  <c r="C5547" i="3"/>
  <c r="C5548" i="3"/>
  <c r="C5549" i="3"/>
  <c r="C5550" i="3"/>
  <c r="C5551" i="3"/>
  <c r="C5552" i="3"/>
  <c r="C5553" i="3"/>
  <c r="C5554" i="3"/>
  <c r="C5555" i="3"/>
  <c r="C5556" i="3"/>
  <c r="C5557" i="3"/>
  <c r="C5558" i="3"/>
  <c r="C5559" i="3"/>
  <c r="C5560" i="3"/>
  <c r="C5561" i="3"/>
  <c r="C5562" i="3"/>
  <c r="C5563" i="3"/>
  <c r="C5564" i="3"/>
  <c r="C5565" i="3"/>
  <c r="C5566" i="3"/>
  <c r="C5567" i="3"/>
  <c r="C5568" i="3"/>
  <c r="C5569" i="3"/>
  <c r="C5570" i="3"/>
  <c r="C5571" i="3"/>
  <c r="C5572" i="3"/>
  <c r="C5573" i="3"/>
  <c r="C5574" i="3"/>
  <c r="C5575" i="3"/>
  <c r="C5576" i="3"/>
  <c r="C5577" i="3"/>
  <c r="C5578" i="3"/>
  <c r="C5579" i="3"/>
  <c r="C5580" i="3"/>
  <c r="C5581" i="3"/>
  <c r="C5582" i="3"/>
  <c r="C5583" i="3"/>
  <c r="C5584" i="3"/>
  <c r="C5585" i="3"/>
  <c r="C5586" i="3"/>
  <c r="C5587" i="3"/>
  <c r="C5588" i="3"/>
  <c r="C5589" i="3"/>
  <c r="C5590" i="3"/>
  <c r="C5591" i="3"/>
  <c r="C5592" i="3"/>
  <c r="C5593" i="3"/>
  <c r="C5594" i="3"/>
  <c r="C5595" i="3"/>
  <c r="C5596" i="3"/>
  <c r="C5597" i="3"/>
  <c r="C5598" i="3"/>
  <c r="C5599" i="3"/>
  <c r="C5600" i="3"/>
  <c r="C5601" i="3"/>
  <c r="C5602" i="3"/>
  <c r="C5603" i="3"/>
  <c r="C5604" i="3"/>
  <c r="C5605" i="3"/>
  <c r="C5606" i="3"/>
  <c r="C5607" i="3"/>
  <c r="C5608" i="3"/>
  <c r="C5609" i="3"/>
  <c r="C5610" i="3"/>
  <c r="C5611" i="3"/>
  <c r="C5612" i="3"/>
  <c r="C5613" i="3"/>
  <c r="C5614" i="3"/>
  <c r="C5615" i="3"/>
  <c r="C5616" i="3"/>
  <c r="C5617" i="3"/>
  <c r="C5618" i="3"/>
  <c r="C5619" i="3"/>
  <c r="C5620" i="3"/>
  <c r="C5621" i="3"/>
  <c r="C5622" i="3"/>
  <c r="C5623" i="3"/>
  <c r="C5624" i="3"/>
  <c r="C5625" i="3"/>
  <c r="C5626" i="3"/>
  <c r="C5627" i="3"/>
  <c r="C5628" i="3"/>
  <c r="C5629" i="3"/>
  <c r="C5630" i="3"/>
  <c r="C5631" i="3"/>
  <c r="C5632" i="3"/>
  <c r="C5633" i="3"/>
  <c r="C5634" i="3"/>
  <c r="C5635" i="3"/>
  <c r="C5636" i="3"/>
  <c r="C5637" i="3"/>
  <c r="C5638" i="3"/>
  <c r="C5639" i="3"/>
  <c r="C5640" i="3"/>
  <c r="C5641" i="3"/>
  <c r="C5642" i="3"/>
  <c r="C5643" i="3"/>
  <c r="C5644" i="3"/>
  <c r="C5645" i="3"/>
  <c r="C5646" i="3"/>
  <c r="C5647" i="3"/>
  <c r="C5648" i="3"/>
  <c r="C5649" i="3"/>
  <c r="C5650" i="3"/>
  <c r="C5651" i="3"/>
  <c r="C5652" i="3"/>
  <c r="C5653" i="3"/>
  <c r="C5654" i="3"/>
  <c r="C5655" i="3"/>
  <c r="C5656" i="3"/>
  <c r="C5657" i="3"/>
  <c r="C5658" i="3"/>
  <c r="C5659" i="3"/>
  <c r="C5660" i="3"/>
  <c r="C5661" i="3"/>
  <c r="C5662" i="3"/>
  <c r="C5663" i="3"/>
  <c r="C5664" i="3"/>
  <c r="C5665" i="3"/>
  <c r="C5666" i="3"/>
  <c r="C5667" i="3"/>
  <c r="C5668" i="3"/>
  <c r="C5669" i="3"/>
  <c r="C5670" i="3"/>
  <c r="C5671" i="3"/>
  <c r="C5672" i="3"/>
  <c r="C5673" i="3"/>
  <c r="C5674" i="3"/>
  <c r="C5675" i="3"/>
  <c r="C5676" i="3"/>
  <c r="C5677" i="3"/>
  <c r="C5678" i="3"/>
  <c r="C5679" i="3"/>
  <c r="C5680" i="3"/>
  <c r="C5681" i="3"/>
  <c r="C5682" i="3"/>
  <c r="C5683" i="3"/>
  <c r="C5684" i="3"/>
  <c r="C5685" i="3"/>
  <c r="C5686" i="3"/>
  <c r="C5687" i="3"/>
  <c r="C5688" i="3"/>
  <c r="C5689" i="3"/>
  <c r="C5690" i="3"/>
  <c r="C5691" i="3"/>
  <c r="C5692" i="3"/>
  <c r="C5693" i="3"/>
  <c r="C5694" i="3"/>
  <c r="C5695" i="3"/>
  <c r="C5696" i="3"/>
  <c r="C5697" i="3"/>
  <c r="C5698" i="3"/>
  <c r="C5699" i="3"/>
  <c r="C5700" i="3"/>
  <c r="C5701" i="3"/>
  <c r="C5702" i="3"/>
  <c r="C5703" i="3"/>
  <c r="C5704" i="3"/>
  <c r="C5705" i="3"/>
  <c r="C5706" i="3"/>
  <c r="C5707" i="3"/>
  <c r="C5708" i="3"/>
  <c r="C5709" i="3"/>
  <c r="C5710" i="3"/>
  <c r="C5711" i="3"/>
  <c r="C5712" i="3"/>
  <c r="C5713" i="3"/>
  <c r="C5714" i="3"/>
  <c r="C5715" i="3"/>
  <c r="C5716" i="3"/>
  <c r="C5717" i="3"/>
  <c r="C5718" i="3"/>
  <c r="C5719" i="3"/>
  <c r="C5720" i="3"/>
  <c r="C5721" i="3"/>
  <c r="C5722" i="3"/>
  <c r="C5723" i="3"/>
  <c r="C5724" i="3"/>
  <c r="C5725" i="3"/>
  <c r="C5726" i="3"/>
  <c r="C5727" i="3"/>
  <c r="C5728" i="3"/>
  <c r="C5729" i="3"/>
  <c r="C5730" i="3"/>
  <c r="C5731" i="3"/>
  <c r="C5732" i="3"/>
  <c r="C5733" i="3"/>
  <c r="C5734" i="3"/>
  <c r="C5735" i="3"/>
  <c r="C5736" i="3"/>
  <c r="C5737" i="3"/>
  <c r="C5738" i="3"/>
  <c r="C5739" i="3"/>
  <c r="C5740" i="3"/>
  <c r="C5741" i="3"/>
  <c r="C5742" i="3"/>
  <c r="C5743" i="3"/>
  <c r="C5744" i="3"/>
  <c r="C5745" i="3"/>
  <c r="C5746" i="3"/>
  <c r="C5747" i="3"/>
  <c r="C5748" i="3"/>
  <c r="C5749" i="3"/>
  <c r="C5750" i="3"/>
  <c r="C5751" i="3"/>
  <c r="C5752" i="3"/>
  <c r="C5753" i="3"/>
  <c r="C5754" i="3"/>
  <c r="C5755" i="3"/>
  <c r="C5756" i="3"/>
  <c r="C5757" i="3"/>
  <c r="C5758" i="3"/>
  <c r="C5759" i="3"/>
  <c r="C5760" i="3"/>
  <c r="C5761" i="3"/>
  <c r="C5762" i="3"/>
  <c r="C5763" i="3"/>
  <c r="C5764" i="3"/>
  <c r="C5765" i="3"/>
  <c r="C5766" i="3"/>
  <c r="C5767" i="3"/>
  <c r="C5768" i="3"/>
  <c r="C5769" i="3"/>
  <c r="C5770" i="3"/>
  <c r="C5771" i="3"/>
  <c r="C5772" i="3"/>
  <c r="C5773" i="3"/>
  <c r="C5774" i="3"/>
  <c r="C5775" i="3"/>
  <c r="C5776" i="3"/>
  <c r="C5777" i="3"/>
  <c r="C5778" i="3"/>
  <c r="C5779" i="3"/>
  <c r="C5780" i="3"/>
  <c r="C5781" i="3"/>
  <c r="C5782" i="3"/>
  <c r="C5783" i="3"/>
  <c r="C5784" i="3"/>
  <c r="C5785" i="3"/>
  <c r="C5786" i="3"/>
  <c r="C5787" i="3"/>
  <c r="C5788" i="3"/>
  <c r="C5789" i="3"/>
  <c r="C5790" i="3"/>
  <c r="C5791" i="3"/>
  <c r="C5792" i="3"/>
  <c r="C5793" i="3"/>
  <c r="C5794" i="3"/>
  <c r="C5795" i="3"/>
  <c r="C5796" i="3"/>
  <c r="C5797" i="3"/>
  <c r="C5798" i="3"/>
  <c r="C5799" i="3"/>
  <c r="C5800" i="3"/>
  <c r="C5801" i="3"/>
  <c r="C5802" i="3"/>
  <c r="C5803" i="3"/>
  <c r="C5804" i="3"/>
  <c r="C5805" i="3"/>
  <c r="C5806" i="3"/>
  <c r="C5807" i="3"/>
  <c r="C5808" i="3"/>
  <c r="C5809" i="3"/>
  <c r="C5810" i="3"/>
  <c r="C5811" i="3"/>
  <c r="C5812" i="3"/>
  <c r="C5813" i="3"/>
  <c r="C5814" i="3"/>
  <c r="C5815" i="3"/>
  <c r="C5816" i="3"/>
  <c r="C5817" i="3"/>
  <c r="C5818" i="3"/>
  <c r="C5819" i="3"/>
  <c r="C5820" i="3"/>
  <c r="C5821" i="3"/>
  <c r="C5822" i="3"/>
  <c r="C5823" i="3"/>
  <c r="C5824" i="3"/>
  <c r="C5825" i="3"/>
  <c r="C5826" i="3"/>
  <c r="C5827" i="3"/>
  <c r="C5828" i="3"/>
  <c r="C5829" i="3"/>
  <c r="C5830" i="3"/>
  <c r="C5831" i="3"/>
  <c r="C5832" i="3"/>
  <c r="C5833" i="3"/>
  <c r="C5834" i="3"/>
  <c r="C5835" i="3"/>
  <c r="C5836" i="3"/>
  <c r="C5837" i="3"/>
  <c r="C5838" i="3"/>
  <c r="C5839" i="3"/>
  <c r="C5840" i="3"/>
  <c r="C5841" i="3"/>
  <c r="C5842" i="3"/>
  <c r="C5843" i="3"/>
  <c r="C5844" i="3"/>
  <c r="C5845" i="3"/>
  <c r="C5846" i="3"/>
  <c r="C5847" i="3"/>
  <c r="C5848" i="3"/>
  <c r="C5849" i="3"/>
  <c r="C5850" i="3"/>
  <c r="C5851" i="3"/>
  <c r="C5852" i="3"/>
  <c r="C5853" i="3"/>
  <c r="C5854" i="3"/>
  <c r="C5855" i="3"/>
  <c r="C5856" i="3"/>
  <c r="C5857" i="3"/>
  <c r="C5858" i="3"/>
  <c r="C5859" i="3"/>
  <c r="C5860" i="3"/>
  <c r="C5861" i="3"/>
  <c r="C5862" i="3"/>
  <c r="C5863" i="3"/>
  <c r="C5864" i="3"/>
  <c r="C5865" i="3"/>
  <c r="C5866" i="3"/>
  <c r="C5867" i="3"/>
  <c r="C5868" i="3"/>
  <c r="C5869" i="3"/>
  <c r="C5870" i="3"/>
  <c r="C5871" i="3"/>
  <c r="C5872" i="3"/>
  <c r="C5873" i="3"/>
  <c r="C5874" i="3"/>
  <c r="C5875" i="3"/>
  <c r="C5876" i="3"/>
  <c r="C5877" i="3"/>
  <c r="C5878" i="3"/>
  <c r="C5879" i="3"/>
  <c r="C5880" i="3"/>
  <c r="C5881" i="3"/>
  <c r="C5882" i="3"/>
  <c r="C5883" i="3"/>
  <c r="C5884" i="3"/>
  <c r="C5885" i="3"/>
  <c r="C5886" i="3"/>
  <c r="C5887" i="3"/>
  <c r="C5888" i="3"/>
  <c r="C5889" i="3"/>
  <c r="C5890" i="3"/>
  <c r="C5891" i="3"/>
  <c r="C5892" i="3"/>
  <c r="C5893" i="3"/>
  <c r="C5894" i="3"/>
  <c r="C5895" i="3"/>
  <c r="C5896" i="3"/>
  <c r="C5897" i="3"/>
  <c r="C5898" i="3"/>
  <c r="C5899" i="3"/>
  <c r="C5900" i="3"/>
  <c r="C5901" i="3"/>
  <c r="C5902" i="3"/>
  <c r="C5903" i="3"/>
  <c r="C5904" i="3"/>
  <c r="C5905" i="3"/>
  <c r="C5906" i="3"/>
  <c r="C5907" i="3"/>
  <c r="C5908" i="3"/>
  <c r="C5909" i="3"/>
  <c r="C5910" i="3"/>
  <c r="C5911" i="3"/>
  <c r="C5912" i="3"/>
  <c r="C5913" i="3"/>
  <c r="C5914" i="3"/>
  <c r="C5915" i="3"/>
  <c r="C5916" i="3"/>
  <c r="C5917" i="3"/>
  <c r="C5918" i="3"/>
  <c r="C5919" i="3"/>
  <c r="C5920" i="3"/>
  <c r="C5921" i="3"/>
  <c r="C5922" i="3"/>
  <c r="C5923" i="3"/>
  <c r="C5924" i="3"/>
  <c r="C5925" i="3"/>
  <c r="C5926" i="3"/>
  <c r="C5927" i="3"/>
  <c r="C5928" i="3"/>
  <c r="C5929" i="3"/>
  <c r="C5930" i="3"/>
  <c r="C5931" i="3"/>
  <c r="C5932" i="3"/>
  <c r="C5933" i="3"/>
  <c r="C5934" i="3"/>
  <c r="C5935" i="3"/>
  <c r="C5936" i="3"/>
  <c r="C5937" i="3"/>
  <c r="C5938" i="3"/>
  <c r="C5939" i="3"/>
  <c r="C5940" i="3"/>
  <c r="C5941" i="3"/>
  <c r="C5942" i="3"/>
  <c r="C5943" i="3"/>
  <c r="C5944" i="3"/>
  <c r="C5945" i="3"/>
  <c r="C5946" i="3"/>
  <c r="C5947" i="3"/>
  <c r="C5948" i="3"/>
  <c r="C5949" i="3"/>
  <c r="C5950" i="3"/>
  <c r="C5951" i="3"/>
  <c r="C5952" i="3"/>
  <c r="C5953" i="3"/>
  <c r="C5954" i="3"/>
  <c r="C5955" i="3"/>
  <c r="C5956" i="3"/>
  <c r="C5957" i="3"/>
  <c r="C5958" i="3"/>
  <c r="C5959" i="3"/>
  <c r="C5960" i="3"/>
  <c r="C5961" i="3"/>
  <c r="C5962" i="3"/>
  <c r="C5963" i="3"/>
  <c r="C5964" i="3"/>
  <c r="C5965" i="3"/>
  <c r="C5966" i="3"/>
  <c r="C5967" i="3"/>
  <c r="C5968" i="3"/>
  <c r="C5969" i="3"/>
  <c r="C5970" i="3"/>
  <c r="C5971" i="3"/>
  <c r="C5972" i="3"/>
  <c r="C5973" i="3"/>
  <c r="C5974" i="3"/>
  <c r="C5975" i="3"/>
  <c r="C5976" i="3"/>
  <c r="C5977" i="3"/>
  <c r="C5978" i="3"/>
  <c r="C5979" i="3"/>
  <c r="C5980" i="3"/>
  <c r="C5981" i="3"/>
  <c r="C5982" i="3"/>
  <c r="C5983" i="3"/>
  <c r="C5984" i="3"/>
  <c r="C5985" i="3"/>
  <c r="C5986" i="3"/>
  <c r="C5987" i="3"/>
  <c r="C5988" i="3"/>
  <c r="C5989" i="3"/>
  <c r="C5990" i="3"/>
  <c r="C5991" i="3"/>
  <c r="C5992" i="3"/>
  <c r="C5993" i="3"/>
  <c r="C5994" i="3"/>
  <c r="C5995" i="3"/>
  <c r="C5996" i="3"/>
  <c r="C5997" i="3"/>
  <c r="C5998" i="3"/>
  <c r="C5999" i="3"/>
  <c r="C6000" i="3"/>
  <c r="C6001" i="3"/>
  <c r="C6002" i="3"/>
  <c r="C6003" i="3"/>
  <c r="C6004" i="3"/>
  <c r="C6005" i="3"/>
  <c r="C6006" i="3"/>
  <c r="C6007" i="3"/>
  <c r="C6008" i="3"/>
  <c r="C6009" i="3"/>
  <c r="C6010" i="3"/>
  <c r="C6011" i="3"/>
  <c r="C6012" i="3"/>
  <c r="C6013" i="3"/>
  <c r="C6014" i="3"/>
  <c r="C6015" i="3"/>
  <c r="C6016" i="3"/>
  <c r="C6017" i="3"/>
  <c r="C6018" i="3"/>
  <c r="C6019" i="3"/>
  <c r="C6020" i="3"/>
  <c r="C6021" i="3"/>
  <c r="C6022" i="3"/>
  <c r="C6023" i="3"/>
  <c r="C6024" i="3"/>
  <c r="C6025" i="3"/>
  <c r="C6026" i="3"/>
  <c r="C6027" i="3"/>
  <c r="C6028" i="3"/>
  <c r="C6029" i="3"/>
  <c r="C6030" i="3"/>
  <c r="C6031" i="3"/>
  <c r="C6032" i="3"/>
  <c r="C6033" i="3"/>
  <c r="C6034" i="3"/>
  <c r="C6035" i="3"/>
  <c r="C6036" i="3"/>
  <c r="C6037" i="3"/>
  <c r="C6038" i="3"/>
  <c r="C6039" i="3"/>
  <c r="C6040" i="3"/>
  <c r="C6041" i="3"/>
  <c r="C6042" i="3"/>
  <c r="C6043" i="3"/>
  <c r="C6044" i="3"/>
  <c r="C6045" i="3"/>
  <c r="C6046" i="3"/>
  <c r="C6047" i="3"/>
  <c r="C6048" i="3"/>
  <c r="C6049" i="3"/>
  <c r="C6050" i="3"/>
  <c r="C6051" i="3"/>
  <c r="C6052" i="3"/>
  <c r="C6053" i="3"/>
  <c r="C6054" i="3"/>
  <c r="C6055" i="3"/>
  <c r="C6056" i="3"/>
  <c r="C6057" i="3"/>
  <c r="C6058" i="3"/>
  <c r="C6059" i="3"/>
  <c r="C6060" i="3"/>
  <c r="C6061" i="3"/>
  <c r="C6062" i="3"/>
  <c r="C6063" i="3"/>
  <c r="C6064" i="3"/>
  <c r="C6065" i="3"/>
  <c r="C6066" i="3"/>
  <c r="C6067" i="3"/>
  <c r="C6068" i="3"/>
  <c r="C6069" i="3"/>
  <c r="C6070" i="3"/>
  <c r="C6071" i="3"/>
  <c r="C6072" i="3"/>
  <c r="C6073" i="3"/>
  <c r="C6074" i="3"/>
  <c r="C6075" i="3"/>
  <c r="C6076" i="3"/>
  <c r="C6077" i="3"/>
  <c r="C6078" i="3"/>
  <c r="C6079" i="3"/>
  <c r="C6080" i="3"/>
  <c r="C6081" i="3"/>
  <c r="C6082" i="3"/>
  <c r="C6083" i="3"/>
  <c r="C6084" i="3"/>
  <c r="C6085" i="3"/>
  <c r="C6086" i="3"/>
  <c r="C6087" i="3"/>
  <c r="C6088" i="3"/>
  <c r="C6089" i="3"/>
  <c r="C6090" i="3"/>
  <c r="C6091" i="3"/>
  <c r="C6092" i="3"/>
  <c r="C6093" i="3"/>
  <c r="C6094" i="3"/>
  <c r="C6095" i="3"/>
  <c r="C6096" i="3"/>
  <c r="C6097" i="3"/>
  <c r="C6098" i="3"/>
  <c r="C6099" i="3"/>
  <c r="C6100" i="3"/>
  <c r="C6101" i="3"/>
  <c r="C6102" i="3"/>
  <c r="C6103" i="3"/>
  <c r="C6104" i="3"/>
  <c r="C6105" i="3"/>
  <c r="C6106" i="3"/>
  <c r="C6107" i="3"/>
  <c r="C6108" i="3"/>
  <c r="C6109" i="3"/>
  <c r="C6110" i="3"/>
  <c r="C6111" i="3"/>
  <c r="C6112" i="3"/>
  <c r="C6113" i="3"/>
  <c r="C6114" i="3"/>
  <c r="C6115" i="3"/>
  <c r="C6116" i="3"/>
  <c r="C6117" i="3"/>
  <c r="C6118" i="3"/>
  <c r="C6119" i="3"/>
  <c r="C6120" i="3"/>
  <c r="C6121" i="3"/>
  <c r="C6122" i="3"/>
  <c r="C6123" i="3"/>
  <c r="C6124" i="3"/>
  <c r="C6125" i="3"/>
  <c r="C6126" i="3"/>
  <c r="C6127" i="3"/>
  <c r="C6128" i="3"/>
  <c r="C6129" i="3"/>
  <c r="C6130" i="3"/>
  <c r="C6131" i="3"/>
  <c r="C6132" i="3"/>
  <c r="C6133" i="3"/>
  <c r="C6134" i="3"/>
  <c r="C6135" i="3"/>
  <c r="C6136" i="3"/>
  <c r="C6137" i="3"/>
  <c r="C6138" i="3"/>
  <c r="C6139" i="3"/>
  <c r="C6140" i="3"/>
  <c r="C6141" i="3"/>
  <c r="C6142" i="3"/>
  <c r="C6143" i="3"/>
  <c r="C6144" i="3"/>
  <c r="C6145" i="3"/>
  <c r="C6146" i="3"/>
  <c r="C6147" i="3"/>
  <c r="C6148" i="3"/>
  <c r="C6149" i="3"/>
  <c r="C6150" i="3"/>
  <c r="C6151" i="3"/>
  <c r="C6152" i="3"/>
  <c r="C6153" i="3"/>
  <c r="C6154" i="3"/>
  <c r="C6155" i="3"/>
  <c r="C6156" i="3"/>
  <c r="C6157" i="3"/>
  <c r="C6158" i="3"/>
  <c r="C6159" i="3"/>
  <c r="C6160" i="3"/>
  <c r="C6161" i="3"/>
  <c r="C6162" i="3"/>
  <c r="C6163" i="3"/>
  <c r="C6164" i="3"/>
  <c r="C6165" i="3"/>
  <c r="C6166" i="3"/>
  <c r="C6167" i="3"/>
  <c r="C6168" i="3"/>
  <c r="C6169" i="3"/>
  <c r="C6170" i="3"/>
  <c r="C6171" i="3"/>
  <c r="C6172" i="3"/>
  <c r="C6173" i="3"/>
  <c r="C6174" i="3"/>
  <c r="C6175" i="3"/>
  <c r="C6176" i="3"/>
  <c r="C6177" i="3"/>
  <c r="C6178" i="3"/>
  <c r="C6179" i="3"/>
  <c r="C6180" i="3"/>
  <c r="C6181" i="3"/>
  <c r="C6182" i="3"/>
  <c r="C6183" i="3"/>
  <c r="C6184" i="3"/>
  <c r="C6185" i="3"/>
  <c r="C6186" i="3"/>
  <c r="C6187" i="3"/>
  <c r="C6188" i="3"/>
  <c r="C6189" i="3"/>
  <c r="C6190" i="3"/>
  <c r="C6191" i="3"/>
  <c r="C6192" i="3"/>
  <c r="C6193" i="3"/>
  <c r="C6194" i="3"/>
  <c r="C6195" i="3"/>
  <c r="C6196" i="3"/>
  <c r="C6197" i="3"/>
  <c r="C6198" i="3"/>
  <c r="C6199" i="3"/>
  <c r="C6200" i="3"/>
  <c r="C6201" i="3"/>
  <c r="C6202" i="3"/>
  <c r="C6203" i="3"/>
  <c r="C6204" i="3"/>
  <c r="C6205" i="3"/>
  <c r="C6206" i="3"/>
  <c r="C6207" i="3"/>
  <c r="C6208" i="3"/>
  <c r="C6209" i="3"/>
  <c r="C6210" i="3"/>
  <c r="C6211" i="3"/>
  <c r="C6212" i="3"/>
  <c r="C6213" i="3"/>
  <c r="C6214" i="3"/>
  <c r="C6215" i="3"/>
  <c r="C6216" i="3"/>
  <c r="C6217" i="3"/>
  <c r="C6218" i="3"/>
  <c r="C6219" i="3"/>
  <c r="C6220" i="3"/>
  <c r="C6221" i="3"/>
  <c r="C6222" i="3"/>
  <c r="C6223" i="3"/>
  <c r="C6224" i="3"/>
  <c r="C6225" i="3"/>
  <c r="C6226" i="3"/>
  <c r="C6227" i="3"/>
  <c r="C6228" i="3"/>
  <c r="C6229" i="3"/>
  <c r="C6230" i="3"/>
  <c r="C6231" i="3"/>
  <c r="C6232" i="3"/>
  <c r="C6233" i="3"/>
  <c r="C6234" i="3"/>
  <c r="C6235" i="3"/>
  <c r="C6236" i="3"/>
  <c r="C6237" i="3"/>
  <c r="C6238" i="3"/>
  <c r="C6239" i="3"/>
  <c r="C6240" i="3"/>
  <c r="C6241" i="3"/>
  <c r="C6242" i="3"/>
  <c r="C6243" i="3"/>
  <c r="C6244" i="3"/>
  <c r="C6245" i="3"/>
  <c r="C6246" i="3"/>
  <c r="C6247" i="3"/>
  <c r="C6248" i="3"/>
  <c r="C6249" i="3"/>
  <c r="C6250" i="3"/>
  <c r="C6251" i="3"/>
  <c r="C6252" i="3"/>
  <c r="C6253" i="3"/>
  <c r="C6254" i="3"/>
  <c r="C6255" i="3"/>
  <c r="C6256" i="3"/>
  <c r="C6257" i="3"/>
  <c r="C6258" i="3"/>
  <c r="C6259" i="3"/>
  <c r="C6260" i="3"/>
  <c r="C6261" i="3"/>
  <c r="C6262" i="3"/>
  <c r="C6263" i="3"/>
  <c r="C6264" i="3"/>
  <c r="C6265" i="3"/>
  <c r="C6266" i="3"/>
  <c r="C6267" i="3"/>
  <c r="C6268" i="3"/>
  <c r="C6269" i="3"/>
  <c r="C6270" i="3"/>
  <c r="C6271" i="3"/>
  <c r="C6272" i="3"/>
  <c r="C6273" i="3"/>
  <c r="C6274" i="3"/>
  <c r="C6275" i="3"/>
  <c r="C6276" i="3"/>
  <c r="C6277" i="3"/>
  <c r="C6278" i="3"/>
  <c r="C6279" i="3"/>
  <c r="C6280" i="3"/>
  <c r="C6281" i="3"/>
  <c r="C6282" i="3"/>
  <c r="C6283" i="3"/>
  <c r="C6284" i="3"/>
  <c r="C6285" i="3"/>
  <c r="C6286" i="3"/>
  <c r="C6287" i="3"/>
  <c r="C6288" i="3"/>
  <c r="C6289" i="3"/>
  <c r="C6290" i="3"/>
  <c r="C6291" i="3"/>
  <c r="C6292" i="3"/>
  <c r="C6293" i="3"/>
  <c r="C6294" i="3"/>
  <c r="C6295" i="3"/>
  <c r="C6296" i="3"/>
  <c r="C6297" i="3"/>
  <c r="C6298" i="3"/>
  <c r="C6299" i="3"/>
  <c r="C6300" i="3"/>
  <c r="C6301" i="3"/>
  <c r="C6302" i="3"/>
  <c r="C6303" i="3"/>
  <c r="C6304" i="3"/>
  <c r="C6305" i="3"/>
  <c r="C6306" i="3"/>
  <c r="C6307" i="3"/>
  <c r="C6308" i="3"/>
  <c r="C6309" i="3"/>
  <c r="C6310" i="3"/>
  <c r="C6311" i="3"/>
  <c r="C6312" i="3"/>
  <c r="C6313" i="3"/>
  <c r="C6314" i="3"/>
  <c r="C6315" i="3"/>
  <c r="C6316" i="3"/>
  <c r="C6317" i="3"/>
  <c r="C6318" i="3"/>
  <c r="C6319" i="3"/>
  <c r="C6320" i="3"/>
  <c r="C6321" i="3"/>
  <c r="C6322" i="3"/>
  <c r="C6323" i="3"/>
  <c r="C6324" i="3"/>
  <c r="C6325" i="3"/>
  <c r="C6326" i="3"/>
  <c r="C6327" i="3"/>
  <c r="C6328" i="3"/>
  <c r="C6329" i="3"/>
  <c r="C6330" i="3"/>
  <c r="C6331" i="3"/>
  <c r="C6332" i="3"/>
  <c r="C6333" i="3"/>
  <c r="C6334" i="3"/>
  <c r="C6335" i="3"/>
  <c r="C6336" i="3"/>
  <c r="C6337" i="3"/>
  <c r="C6338" i="3"/>
  <c r="C6339" i="3"/>
  <c r="C6340" i="3"/>
  <c r="C6341" i="3"/>
  <c r="C6342" i="3"/>
  <c r="C6343" i="3"/>
  <c r="C6344" i="3"/>
  <c r="C6345" i="3"/>
  <c r="C6346" i="3"/>
  <c r="C6347" i="3"/>
  <c r="C6348" i="3"/>
  <c r="C6349" i="3"/>
  <c r="C6350" i="3"/>
  <c r="C6351" i="3"/>
  <c r="C6352" i="3"/>
  <c r="C6353" i="3"/>
  <c r="C6354" i="3"/>
  <c r="C6355" i="3"/>
  <c r="C6356" i="3"/>
  <c r="C6357" i="3"/>
  <c r="C6358" i="3"/>
  <c r="C6359" i="3"/>
  <c r="C6360" i="3"/>
  <c r="C6361" i="3"/>
  <c r="C6362" i="3"/>
  <c r="C6363" i="3"/>
  <c r="C6364" i="3"/>
  <c r="C6365" i="3"/>
  <c r="C6366" i="3"/>
  <c r="C6367" i="3"/>
  <c r="C6368" i="3"/>
  <c r="C6369" i="3"/>
  <c r="C6370" i="3"/>
  <c r="C6371" i="3"/>
  <c r="C6372" i="3"/>
  <c r="C6373" i="3"/>
  <c r="C6374" i="3"/>
  <c r="C6375" i="3"/>
  <c r="C6376" i="3"/>
  <c r="C6377" i="3"/>
  <c r="C6378" i="3"/>
  <c r="C6379" i="3"/>
  <c r="C6380" i="3"/>
  <c r="C6381" i="3"/>
  <c r="C6382" i="3"/>
  <c r="C6383" i="3"/>
  <c r="C6384" i="3"/>
  <c r="C6385" i="3"/>
  <c r="C6386" i="3"/>
  <c r="C6387" i="3"/>
  <c r="C6388" i="3"/>
  <c r="C6389" i="3"/>
  <c r="C6390" i="3"/>
  <c r="C6391" i="3"/>
  <c r="C6392" i="3"/>
  <c r="C6393" i="3"/>
  <c r="C6394" i="3"/>
  <c r="C6395" i="3"/>
  <c r="C6396" i="3"/>
  <c r="C6397" i="3"/>
  <c r="C6398" i="3"/>
  <c r="C6399" i="3"/>
  <c r="C6400" i="3"/>
  <c r="C6401" i="3"/>
  <c r="C6402" i="3"/>
  <c r="C6403" i="3"/>
  <c r="C6404" i="3"/>
  <c r="C6405" i="3"/>
  <c r="C6406" i="3"/>
  <c r="C6407" i="3"/>
  <c r="C6408" i="3"/>
  <c r="C6409" i="3"/>
  <c r="C6410" i="3"/>
  <c r="C6411" i="3"/>
  <c r="C6412" i="3"/>
  <c r="C6413" i="3"/>
  <c r="C6414" i="3"/>
  <c r="C6415" i="3"/>
  <c r="C6416" i="3"/>
  <c r="C6417" i="3"/>
  <c r="C6418" i="3"/>
  <c r="C6419" i="3"/>
  <c r="C6420" i="3"/>
  <c r="C6421" i="3"/>
  <c r="C6422" i="3"/>
  <c r="C6423" i="3"/>
  <c r="C6424" i="3"/>
  <c r="C6425" i="3"/>
  <c r="C6426" i="3"/>
  <c r="C6427" i="3"/>
  <c r="C6428" i="3"/>
  <c r="C6429" i="3"/>
  <c r="C6430" i="3"/>
  <c r="C6431" i="3"/>
  <c r="C6432" i="3"/>
  <c r="C6433" i="3"/>
  <c r="C6434" i="3"/>
  <c r="C6435" i="3"/>
  <c r="C6436" i="3"/>
  <c r="C6437" i="3"/>
  <c r="C6438" i="3"/>
  <c r="C6439" i="3"/>
  <c r="C6440" i="3"/>
  <c r="C6441" i="3"/>
  <c r="C6442" i="3"/>
  <c r="C6443" i="3"/>
  <c r="C6444" i="3"/>
  <c r="C6445" i="3"/>
  <c r="C6446" i="3"/>
  <c r="C6447" i="3"/>
  <c r="C6448" i="3"/>
  <c r="C6449" i="3"/>
  <c r="C6450" i="3"/>
  <c r="C6451" i="3"/>
  <c r="C6452" i="3"/>
  <c r="C6453" i="3"/>
  <c r="C6454" i="3"/>
  <c r="C6455" i="3"/>
  <c r="C6456" i="3"/>
  <c r="C6457" i="3"/>
  <c r="C6458" i="3"/>
  <c r="C6459" i="3"/>
  <c r="C6460" i="3"/>
  <c r="C6461" i="3"/>
  <c r="C6462" i="3"/>
  <c r="C6463" i="3"/>
  <c r="C6464" i="3"/>
  <c r="C6465" i="3"/>
  <c r="C6466" i="3"/>
  <c r="C6467" i="3"/>
  <c r="C6468" i="3"/>
  <c r="C6469" i="3"/>
  <c r="C6470" i="3"/>
  <c r="C6471" i="3"/>
  <c r="C6472" i="3"/>
  <c r="C6473" i="3"/>
  <c r="C6474" i="3"/>
  <c r="C6475" i="3"/>
  <c r="C6476" i="3"/>
  <c r="C6477" i="3"/>
  <c r="C6478" i="3"/>
  <c r="C6479" i="3"/>
  <c r="C6480" i="3"/>
  <c r="C6481" i="3"/>
  <c r="C6482" i="3"/>
  <c r="C6483" i="3"/>
  <c r="C6484" i="3"/>
  <c r="C6485" i="3"/>
  <c r="C6486" i="3"/>
  <c r="C6487" i="3"/>
  <c r="C6488" i="3"/>
  <c r="C6489" i="3"/>
  <c r="C6490" i="3"/>
  <c r="C6491" i="3"/>
  <c r="C6492" i="3"/>
  <c r="C6493" i="3"/>
  <c r="C6494" i="3"/>
  <c r="C6495" i="3"/>
  <c r="C6496" i="3"/>
  <c r="C6497" i="3"/>
  <c r="C6498" i="3"/>
  <c r="C6499" i="3"/>
  <c r="C6500" i="3"/>
  <c r="C6501" i="3"/>
  <c r="C6502" i="3"/>
  <c r="C6503" i="3"/>
  <c r="C6504" i="3"/>
  <c r="C6505" i="3"/>
  <c r="C6506" i="3"/>
  <c r="C6507" i="3"/>
  <c r="C6508" i="3"/>
  <c r="C6509" i="3"/>
  <c r="C6510" i="3"/>
  <c r="C6511" i="3"/>
  <c r="C6512" i="3"/>
  <c r="C6513" i="3"/>
  <c r="C6514" i="3"/>
  <c r="C6515" i="3"/>
  <c r="C6516" i="3"/>
  <c r="C6517" i="3"/>
  <c r="C6518" i="3"/>
  <c r="C6519" i="3"/>
  <c r="C6520" i="3"/>
  <c r="C6521" i="3"/>
  <c r="C6522" i="3"/>
  <c r="C6523" i="3"/>
  <c r="C6524" i="3"/>
  <c r="C6525" i="3"/>
  <c r="C6526" i="3"/>
  <c r="C6527" i="3"/>
  <c r="C6528" i="3"/>
  <c r="C6529" i="3"/>
  <c r="C6530" i="3"/>
  <c r="C6531" i="3"/>
  <c r="C6532" i="3"/>
  <c r="C6533" i="3"/>
  <c r="C6534" i="3"/>
  <c r="C6535" i="3"/>
  <c r="C6536" i="3"/>
  <c r="C6537" i="3"/>
  <c r="C6538" i="3"/>
  <c r="C6539" i="3"/>
  <c r="C6540" i="3"/>
  <c r="C6541" i="3"/>
  <c r="C6542" i="3"/>
  <c r="C6543" i="3"/>
  <c r="C6544" i="3"/>
  <c r="C6545" i="3"/>
  <c r="C6546" i="3"/>
  <c r="C6547" i="3"/>
  <c r="C6548" i="3"/>
  <c r="C6549" i="3"/>
  <c r="C6550" i="3"/>
  <c r="C6551" i="3"/>
  <c r="C6552" i="3"/>
  <c r="C6553" i="3"/>
  <c r="C6554" i="3"/>
  <c r="C6555" i="3"/>
  <c r="C6556" i="3"/>
  <c r="C6557" i="3"/>
  <c r="C6558" i="3"/>
  <c r="C6559" i="3"/>
  <c r="C6560" i="3"/>
  <c r="C6561" i="3"/>
  <c r="C6562" i="3"/>
  <c r="C6563" i="3"/>
  <c r="C6564" i="3"/>
  <c r="C6565" i="3"/>
  <c r="C6566" i="3"/>
  <c r="C6567" i="3"/>
  <c r="C6568" i="3"/>
  <c r="C6569" i="3"/>
  <c r="C6570" i="3"/>
  <c r="C6571" i="3"/>
  <c r="C6572" i="3"/>
  <c r="C6573" i="3"/>
  <c r="C6574" i="3"/>
  <c r="C6575" i="3"/>
  <c r="C6576" i="3"/>
  <c r="C6577" i="3"/>
  <c r="C6578" i="3"/>
  <c r="C6579" i="3"/>
  <c r="C6580" i="3"/>
  <c r="C6581" i="3"/>
  <c r="C6582" i="3"/>
  <c r="C6583" i="3"/>
  <c r="C6584" i="3"/>
  <c r="C6585" i="3"/>
  <c r="C6586" i="3"/>
  <c r="C6587" i="3"/>
  <c r="C6588" i="3"/>
  <c r="C6589" i="3"/>
  <c r="C6590" i="3"/>
  <c r="C6591" i="3"/>
  <c r="C6592" i="3"/>
  <c r="C6593" i="3"/>
  <c r="C6594" i="3"/>
  <c r="C6595" i="3"/>
  <c r="C6596" i="3"/>
  <c r="C6597" i="3"/>
  <c r="C6598" i="3"/>
  <c r="C6599" i="3"/>
  <c r="C6600" i="3"/>
  <c r="C6601" i="3"/>
  <c r="C6602" i="3"/>
  <c r="C6603" i="3"/>
  <c r="C6604" i="3"/>
  <c r="C6605" i="3"/>
  <c r="C6606" i="3"/>
  <c r="C6607" i="3"/>
  <c r="C6608" i="3"/>
  <c r="C6609" i="3"/>
  <c r="C6610" i="3"/>
  <c r="C6611" i="3"/>
  <c r="C6612" i="3"/>
  <c r="C6613" i="3"/>
  <c r="C6614" i="3"/>
  <c r="C6615" i="3"/>
  <c r="C6616" i="3"/>
  <c r="C6617" i="3"/>
  <c r="C6618" i="3"/>
  <c r="C6619" i="3"/>
  <c r="C6620" i="3"/>
  <c r="C6621" i="3"/>
  <c r="C6622" i="3"/>
  <c r="C6623" i="3"/>
  <c r="C6624" i="3"/>
  <c r="C6625" i="3"/>
  <c r="C6626" i="3"/>
  <c r="C6627" i="3"/>
  <c r="C6628" i="3"/>
  <c r="C6629" i="3"/>
  <c r="C6630" i="3"/>
  <c r="C6631" i="3"/>
  <c r="C6632" i="3"/>
  <c r="C6633" i="3"/>
  <c r="C6634" i="3"/>
  <c r="C6635" i="3"/>
  <c r="C6636" i="3"/>
  <c r="C6637" i="3"/>
  <c r="C6638" i="3"/>
  <c r="C6639" i="3"/>
  <c r="C6640" i="3"/>
  <c r="C6641" i="3"/>
  <c r="C6642" i="3"/>
  <c r="C6643" i="3"/>
  <c r="C6644" i="3"/>
  <c r="C6645" i="3"/>
  <c r="C6646" i="3"/>
  <c r="C6647" i="3"/>
  <c r="C6648" i="3"/>
  <c r="C6649" i="3"/>
  <c r="C6650" i="3"/>
  <c r="C6651" i="3"/>
  <c r="C6652" i="3"/>
  <c r="C6653" i="3"/>
  <c r="C6654" i="3"/>
  <c r="C6655" i="3"/>
  <c r="C6656" i="3"/>
  <c r="C6657" i="3"/>
  <c r="C6658" i="3"/>
  <c r="C6659" i="3"/>
  <c r="C6660" i="3"/>
  <c r="C6661" i="3"/>
  <c r="C6662" i="3"/>
  <c r="C6663" i="3"/>
  <c r="C6664" i="3"/>
  <c r="C6665" i="3"/>
  <c r="C6666" i="3"/>
  <c r="C6667" i="3"/>
  <c r="C6668" i="3"/>
  <c r="C6669" i="3"/>
  <c r="C6670" i="3"/>
  <c r="C6671" i="3"/>
  <c r="C6672" i="3"/>
  <c r="C6673" i="3"/>
  <c r="C6674" i="3"/>
  <c r="C6675" i="3"/>
  <c r="C6676" i="3"/>
  <c r="C6677" i="3"/>
  <c r="C6678" i="3"/>
  <c r="C6679" i="3"/>
  <c r="C6680" i="3"/>
  <c r="C6681" i="3"/>
  <c r="C6682" i="3"/>
  <c r="C6683" i="3"/>
  <c r="C6684" i="3"/>
  <c r="C6685" i="3"/>
  <c r="C6686" i="3"/>
  <c r="C6687" i="3"/>
  <c r="C6688" i="3"/>
  <c r="C6689" i="3"/>
  <c r="C6690" i="3"/>
  <c r="C6691" i="3"/>
  <c r="C6692" i="3"/>
  <c r="C6693" i="3"/>
  <c r="C6694" i="3"/>
  <c r="C6695" i="3"/>
  <c r="C6696" i="3"/>
  <c r="C6697" i="3"/>
  <c r="C6698" i="3"/>
  <c r="C6699" i="3"/>
  <c r="C6700" i="3"/>
  <c r="C6701" i="3"/>
  <c r="C6702" i="3"/>
  <c r="C6703" i="3"/>
  <c r="C6704" i="3"/>
  <c r="C6705" i="3"/>
  <c r="C6706" i="3"/>
  <c r="C6707" i="3"/>
  <c r="C6708" i="3"/>
  <c r="C6709" i="3"/>
  <c r="C6710" i="3"/>
  <c r="C6711" i="3"/>
  <c r="C6712" i="3"/>
  <c r="C6713" i="3"/>
  <c r="C6714" i="3"/>
  <c r="C6715" i="3"/>
  <c r="C6716" i="3"/>
  <c r="C6717" i="3"/>
  <c r="C6718" i="3"/>
  <c r="C6719" i="3"/>
  <c r="C6720" i="3"/>
  <c r="C6721" i="3"/>
  <c r="C6722" i="3"/>
  <c r="C6723" i="3"/>
  <c r="C6724" i="3"/>
  <c r="C6725" i="3"/>
  <c r="C6726" i="3"/>
  <c r="C6727" i="3"/>
  <c r="C6728" i="3"/>
  <c r="C6729" i="3"/>
  <c r="C6730" i="3"/>
  <c r="C6731" i="3"/>
  <c r="C6732" i="3"/>
  <c r="C6733" i="3"/>
  <c r="C6734" i="3"/>
  <c r="C6735" i="3"/>
  <c r="C6736" i="3"/>
  <c r="C6737" i="3"/>
  <c r="C6738" i="3"/>
  <c r="C6739" i="3"/>
  <c r="C6740" i="3"/>
  <c r="C6741" i="3"/>
  <c r="C6742" i="3"/>
  <c r="C6743" i="3"/>
  <c r="C6744" i="3"/>
  <c r="C6745" i="3"/>
  <c r="C6746" i="3"/>
  <c r="C6747" i="3"/>
  <c r="C6748" i="3"/>
  <c r="C6749" i="3"/>
  <c r="C6750" i="3"/>
  <c r="C6751" i="3"/>
  <c r="C6752" i="3"/>
  <c r="C6753" i="3"/>
  <c r="C6754" i="3"/>
  <c r="C6755" i="3"/>
  <c r="C6756" i="3"/>
  <c r="C6757" i="3"/>
  <c r="C6758" i="3"/>
  <c r="C6759" i="3"/>
  <c r="C6760" i="3"/>
  <c r="C6761" i="3"/>
  <c r="C6762" i="3"/>
  <c r="C6763" i="3"/>
  <c r="C6764" i="3"/>
  <c r="C6765" i="3"/>
  <c r="C6766" i="3"/>
  <c r="C6767" i="3"/>
  <c r="C6768" i="3"/>
  <c r="C6769" i="3"/>
  <c r="C6770" i="3"/>
  <c r="C6771" i="3"/>
  <c r="C6772" i="3"/>
  <c r="C6773" i="3"/>
  <c r="C6774" i="3"/>
  <c r="C6775" i="3"/>
  <c r="C6776" i="3"/>
  <c r="C6777" i="3"/>
  <c r="C6778" i="3"/>
  <c r="C6779" i="3"/>
  <c r="C6780" i="3"/>
  <c r="C6781" i="3"/>
  <c r="C6782" i="3"/>
  <c r="C6783" i="3"/>
  <c r="C6784" i="3"/>
  <c r="C6785" i="3"/>
  <c r="C6786" i="3"/>
  <c r="C6787" i="3"/>
  <c r="C6788" i="3"/>
  <c r="C6789" i="3"/>
  <c r="C6790" i="3"/>
  <c r="C6791" i="3"/>
  <c r="C6792" i="3"/>
  <c r="C6793" i="3"/>
  <c r="C6794" i="3"/>
  <c r="C6795" i="3"/>
  <c r="C6796" i="3"/>
  <c r="C6797" i="3"/>
  <c r="C6798" i="3"/>
  <c r="C6799" i="3"/>
  <c r="C6800" i="3"/>
  <c r="C6801" i="3"/>
  <c r="C6802" i="3"/>
  <c r="C6803" i="3"/>
  <c r="C6804" i="3"/>
  <c r="C6805" i="3"/>
  <c r="C6806" i="3"/>
  <c r="C6807" i="3"/>
  <c r="C6808" i="3"/>
  <c r="C6809" i="3"/>
  <c r="C6810" i="3"/>
  <c r="C6811" i="3"/>
  <c r="C6812" i="3"/>
  <c r="C6813" i="3"/>
  <c r="C6814" i="3"/>
  <c r="C6815" i="3"/>
  <c r="C6816" i="3"/>
  <c r="C6817" i="3"/>
  <c r="C6818" i="3"/>
  <c r="C6819" i="3"/>
  <c r="C6820" i="3"/>
  <c r="C6821" i="3"/>
  <c r="C6822" i="3"/>
  <c r="C6823" i="3"/>
  <c r="C6824" i="3"/>
  <c r="C6825" i="3"/>
  <c r="C6826" i="3"/>
  <c r="C6827" i="3"/>
  <c r="C6828" i="3"/>
  <c r="C6829" i="3"/>
  <c r="C6830" i="3"/>
  <c r="C6831" i="3"/>
  <c r="C6832" i="3"/>
  <c r="C6833" i="3"/>
  <c r="C6834" i="3"/>
  <c r="C6835" i="3"/>
  <c r="C6836" i="3"/>
  <c r="C6837" i="3"/>
  <c r="C6838" i="3"/>
  <c r="C6839" i="3"/>
  <c r="C6840" i="3"/>
  <c r="C6841" i="3"/>
  <c r="C6842" i="3"/>
  <c r="C6843" i="3"/>
  <c r="C6844" i="3"/>
  <c r="C6845" i="3"/>
  <c r="C6846" i="3"/>
  <c r="C6847" i="3"/>
  <c r="C6848" i="3"/>
  <c r="C6849" i="3"/>
  <c r="C6850" i="3"/>
  <c r="C6851" i="3"/>
  <c r="C6852" i="3"/>
  <c r="C6853" i="3"/>
  <c r="C6854" i="3"/>
  <c r="C6855" i="3"/>
  <c r="C6856" i="3"/>
  <c r="C6857" i="3"/>
  <c r="C6858" i="3"/>
  <c r="C6859" i="3"/>
  <c r="C6860" i="3"/>
  <c r="C6861" i="3"/>
  <c r="C6862" i="3"/>
  <c r="C6863" i="3"/>
  <c r="C6864" i="3"/>
  <c r="C6865" i="3"/>
  <c r="C6866" i="3"/>
  <c r="C6867" i="3"/>
  <c r="C6868" i="3"/>
  <c r="C6869" i="3"/>
  <c r="C6870" i="3"/>
  <c r="C6871" i="3"/>
  <c r="C6872" i="3"/>
  <c r="C6873" i="3"/>
  <c r="C6874" i="3"/>
  <c r="C6875" i="3"/>
  <c r="C6876" i="3"/>
  <c r="C6877" i="3"/>
  <c r="C6878" i="3"/>
  <c r="C6879" i="3"/>
  <c r="C6880" i="3"/>
  <c r="C6881" i="3"/>
  <c r="C6882" i="3"/>
  <c r="C6883" i="3"/>
  <c r="C6884" i="3"/>
  <c r="C6885" i="3"/>
  <c r="C6886" i="3"/>
  <c r="C6887" i="3"/>
  <c r="C6888" i="3"/>
  <c r="C6889" i="3"/>
  <c r="C6890" i="3"/>
  <c r="C6891" i="3"/>
  <c r="C6892" i="3"/>
  <c r="C6893" i="3"/>
  <c r="C6894" i="3"/>
  <c r="C6895" i="3"/>
  <c r="C6896" i="3"/>
  <c r="C6897" i="3"/>
  <c r="C6898" i="3"/>
  <c r="C6899" i="3"/>
  <c r="C6900" i="3"/>
  <c r="C6901" i="3"/>
  <c r="C6902" i="3"/>
  <c r="C6903" i="3"/>
  <c r="C6904" i="3"/>
  <c r="C6905" i="3"/>
  <c r="C6906" i="3"/>
  <c r="C6907" i="3"/>
  <c r="C6908" i="3"/>
  <c r="C6909" i="3"/>
  <c r="C6910" i="3"/>
  <c r="C6911" i="3"/>
  <c r="C6912" i="3"/>
  <c r="C6913" i="3"/>
  <c r="C6914" i="3"/>
  <c r="C6915" i="3"/>
  <c r="C6916" i="3"/>
  <c r="C6917" i="3"/>
  <c r="C6918" i="3"/>
  <c r="C6919" i="3"/>
  <c r="C6920" i="3"/>
  <c r="C6921" i="3"/>
  <c r="C6922" i="3"/>
  <c r="C6923" i="3"/>
  <c r="C6924" i="3"/>
  <c r="C6925" i="3"/>
  <c r="C6926" i="3"/>
  <c r="C6927" i="3"/>
  <c r="C6928" i="3"/>
  <c r="C6929" i="3"/>
  <c r="C6930" i="3"/>
  <c r="C6931" i="3"/>
  <c r="C6932" i="3"/>
  <c r="C6933" i="3"/>
  <c r="C6934" i="3"/>
  <c r="C6935" i="3"/>
  <c r="C6936" i="3"/>
  <c r="C6937" i="3"/>
  <c r="C6938" i="3"/>
  <c r="C6939" i="3"/>
  <c r="C6940" i="3"/>
  <c r="C6941" i="3"/>
  <c r="C6942" i="3"/>
  <c r="C6943" i="3"/>
  <c r="C6944" i="3"/>
  <c r="C6945" i="3"/>
  <c r="C6946" i="3"/>
  <c r="C6947" i="3"/>
  <c r="C6948" i="3"/>
  <c r="C6949" i="3"/>
  <c r="C6950" i="3"/>
  <c r="C6951" i="3"/>
  <c r="C6952" i="3"/>
  <c r="C6953" i="3"/>
  <c r="C6954" i="3"/>
  <c r="C6955" i="3"/>
  <c r="C6956" i="3"/>
  <c r="C6957" i="3"/>
  <c r="C6958" i="3"/>
  <c r="C6959" i="3"/>
  <c r="C6960" i="3"/>
  <c r="C6961" i="3"/>
  <c r="C6962" i="3"/>
  <c r="C6963" i="3"/>
  <c r="C6964" i="3"/>
  <c r="C6965" i="3"/>
  <c r="C6966" i="3"/>
  <c r="C6967" i="3"/>
  <c r="C6968" i="3"/>
  <c r="C6969" i="3"/>
  <c r="C6970" i="3"/>
  <c r="C6971" i="3"/>
  <c r="C6972" i="3"/>
  <c r="C6973" i="3"/>
  <c r="C6974" i="3"/>
  <c r="C6975" i="3"/>
  <c r="C6976" i="3"/>
  <c r="C6977" i="3"/>
  <c r="C6978" i="3"/>
  <c r="C6979" i="3"/>
  <c r="C6980" i="3"/>
  <c r="C6981" i="3"/>
  <c r="C6982" i="3"/>
  <c r="C6983" i="3"/>
  <c r="C6984" i="3"/>
  <c r="C6985" i="3"/>
  <c r="C6986" i="3"/>
  <c r="C6987" i="3"/>
  <c r="C6988" i="3"/>
  <c r="C6989" i="3"/>
  <c r="C6990" i="3"/>
  <c r="C6991" i="3"/>
  <c r="C6992" i="3"/>
  <c r="C6993" i="3"/>
  <c r="C6994" i="3"/>
  <c r="C6995" i="3"/>
  <c r="C6996" i="3"/>
  <c r="C6997" i="3"/>
  <c r="C6998" i="3"/>
  <c r="C6999" i="3"/>
  <c r="C7000" i="3"/>
  <c r="C7001" i="3"/>
  <c r="C7002" i="3"/>
  <c r="C7003" i="3"/>
  <c r="C7004" i="3"/>
  <c r="C7005" i="3"/>
  <c r="C7006" i="3"/>
  <c r="C7007" i="3"/>
  <c r="C7008" i="3"/>
  <c r="C7009" i="3"/>
  <c r="C7010" i="3"/>
  <c r="C7011" i="3"/>
  <c r="C7012" i="3"/>
  <c r="C7013" i="3"/>
  <c r="C7014" i="3"/>
  <c r="C7015" i="3"/>
  <c r="C7016" i="3"/>
  <c r="C7017" i="3"/>
  <c r="C7018" i="3"/>
  <c r="C7019" i="3"/>
  <c r="C7020" i="3"/>
  <c r="C7021" i="3"/>
  <c r="C7022" i="3"/>
  <c r="C7023" i="3"/>
  <c r="C7024" i="3"/>
  <c r="C7025" i="3"/>
  <c r="C7026" i="3"/>
  <c r="C7027" i="3"/>
  <c r="C7028" i="3"/>
  <c r="C7029" i="3"/>
  <c r="C7030" i="3"/>
  <c r="C7031" i="3"/>
  <c r="C7032" i="3"/>
  <c r="C7033" i="3"/>
  <c r="C7034" i="3"/>
  <c r="C7035" i="3"/>
  <c r="C7036" i="3"/>
  <c r="C7037" i="3"/>
  <c r="C7038" i="3"/>
  <c r="C7039" i="3"/>
  <c r="C7040" i="3"/>
  <c r="C7041" i="3"/>
  <c r="C7042" i="3"/>
  <c r="C7043" i="3"/>
  <c r="C7044" i="3"/>
  <c r="C7045" i="3"/>
  <c r="C7046" i="3"/>
  <c r="C7047" i="3"/>
  <c r="C7048" i="3"/>
  <c r="C7049" i="3"/>
  <c r="C7050" i="3"/>
  <c r="C7051" i="3"/>
  <c r="C7052" i="3"/>
  <c r="C7053" i="3"/>
  <c r="C7054" i="3"/>
  <c r="C7055" i="3"/>
  <c r="C7056" i="3"/>
  <c r="C7057" i="3"/>
  <c r="C7058" i="3"/>
  <c r="C7059" i="3"/>
  <c r="C7060" i="3"/>
  <c r="C7061" i="3"/>
  <c r="C7062" i="3"/>
  <c r="C7063" i="3"/>
  <c r="C7064" i="3"/>
  <c r="C7065" i="3"/>
  <c r="C7066" i="3"/>
  <c r="C7067" i="3"/>
  <c r="C7068" i="3"/>
  <c r="C7069" i="3"/>
  <c r="C7070" i="3"/>
  <c r="C7071" i="3"/>
  <c r="C7072" i="3"/>
  <c r="C7073" i="3"/>
  <c r="C7074" i="3"/>
  <c r="C7075" i="3"/>
  <c r="C7076" i="3"/>
  <c r="C7077" i="3"/>
  <c r="C7078" i="3"/>
  <c r="C7079" i="3"/>
  <c r="C7080" i="3"/>
  <c r="C7081" i="3"/>
  <c r="C7082" i="3"/>
  <c r="C7083" i="3"/>
  <c r="C7084" i="3"/>
  <c r="C7085" i="3"/>
  <c r="C7086" i="3"/>
  <c r="C7087" i="3"/>
  <c r="C7088" i="3"/>
  <c r="C7089" i="3"/>
  <c r="C7090" i="3"/>
  <c r="C7091" i="3"/>
  <c r="C7092" i="3"/>
  <c r="C7093" i="3"/>
  <c r="C7094" i="3"/>
  <c r="C7095" i="3"/>
  <c r="C7096" i="3"/>
  <c r="C7097" i="3"/>
  <c r="C7098" i="3"/>
  <c r="C7099" i="3"/>
  <c r="C7100" i="3"/>
  <c r="C7101" i="3"/>
  <c r="C7102" i="3"/>
  <c r="C7103" i="3"/>
  <c r="C7104" i="3"/>
  <c r="C7105" i="3"/>
  <c r="C7106" i="3"/>
  <c r="C7107" i="3"/>
  <c r="C7108" i="3"/>
  <c r="C7109" i="3"/>
  <c r="C7110" i="3"/>
  <c r="C7111" i="3"/>
  <c r="C7112" i="3"/>
  <c r="C7113" i="3"/>
  <c r="C7114" i="3"/>
  <c r="C7115" i="3"/>
  <c r="C7116" i="3"/>
  <c r="C7117" i="3"/>
  <c r="C7118" i="3"/>
  <c r="C7119" i="3"/>
  <c r="C7120" i="3"/>
  <c r="C7121" i="3"/>
  <c r="C7122" i="3"/>
  <c r="C7123" i="3"/>
  <c r="C7124" i="3"/>
  <c r="C7125" i="3"/>
  <c r="C7126" i="3"/>
  <c r="C7127" i="3"/>
  <c r="C7128" i="3"/>
  <c r="C7129" i="3"/>
  <c r="C7130" i="3"/>
  <c r="C7131" i="3"/>
  <c r="C7132" i="3"/>
  <c r="C7133" i="3"/>
  <c r="C7134" i="3"/>
  <c r="C7135" i="3"/>
  <c r="C7136" i="3"/>
  <c r="C7137" i="3"/>
  <c r="C7138" i="3"/>
  <c r="C7139" i="3"/>
  <c r="C7140" i="3"/>
  <c r="C7141" i="3"/>
  <c r="C7142" i="3"/>
  <c r="C7143" i="3"/>
  <c r="C7144" i="3"/>
  <c r="C7145" i="3"/>
  <c r="C7146" i="3"/>
  <c r="C7147" i="3"/>
  <c r="C7148" i="3"/>
  <c r="C7149" i="3"/>
  <c r="C7150" i="3"/>
  <c r="C7151" i="3"/>
  <c r="C7152" i="3"/>
  <c r="C7153" i="3"/>
  <c r="C7154" i="3"/>
  <c r="C7155" i="3"/>
  <c r="C7156" i="3"/>
  <c r="C7157" i="3"/>
  <c r="C7158" i="3"/>
  <c r="C7159" i="3"/>
  <c r="C7160" i="3"/>
  <c r="C7161" i="3"/>
  <c r="C7162" i="3"/>
  <c r="C7163" i="3"/>
  <c r="C7164" i="3"/>
  <c r="C7165" i="3"/>
  <c r="C7166" i="3"/>
  <c r="C7167" i="3"/>
  <c r="C7168" i="3"/>
  <c r="C7169" i="3"/>
  <c r="C7170" i="3"/>
  <c r="C7171" i="3"/>
  <c r="C7172" i="3"/>
  <c r="C7173" i="3"/>
  <c r="C7174" i="3"/>
  <c r="C7175" i="3"/>
  <c r="C7176" i="3"/>
  <c r="C7177" i="3"/>
  <c r="C7178" i="3"/>
  <c r="C7179" i="3"/>
  <c r="C7180" i="3"/>
  <c r="C7181" i="3"/>
  <c r="C7182" i="3"/>
  <c r="C7183" i="3"/>
  <c r="C7184" i="3"/>
  <c r="C7185" i="3"/>
  <c r="C7186" i="3"/>
  <c r="C7187" i="3"/>
  <c r="C7188" i="3"/>
  <c r="C7189" i="3"/>
  <c r="C7190" i="3"/>
  <c r="C7191" i="3"/>
  <c r="C7192" i="3"/>
  <c r="C7193" i="3"/>
  <c r="C7194" i="3"/>
  <c r="C7195" i="3"/>
  <c r="C7196" i="3"/>
  <c r="C7197" i="3"/>
  <c r="C7198" i="3"/>
  <c r="C7199" i="3"/>
  <c r="C7200" i="3"/>
  <c r="C7201" i="3"/>
  <c r="C7202" i="3"/>
  <c r="C7203" i="3"/>
  <c r="C7204" i="3"/>
  <c r="C7205" i="3"/>
  <c r="C7206" i="3"/>
  <c r="C7207" i="3"/>
  <c r="C7208" i="3"/>
  <c r="C7209" i="3"/>
  <c r="C7210" i="3"/>
  <c r="C7211" i="3"/>
  <c r="C7212" i="3"/>
  <c r="C7213" i="3"/>
  <c r="C7214" i="3"/>
  <c r="C7215" i="3"/>
  <c r="C7216" i="3"/>
  <c r="C7217" i="3"/>
  <c r="C7218" i="3"/>
  <c r="C7219" i="3"/>
  <c r="C7220" i="3"/>
  <c r="C7221" i="3"/>
  <c r="C7222" i="3"/>
  <c r="C7223" i="3"/>
  <c r="C7224" i="3"/>
  <c r="C7225" i="3"/>
  <c r="C7226" i="3"/>
  <c r="C7227" i="3"/>
  <c r="C7228" i="3"/>
  <c r="C7229" i="3"/>
  <c r="C7230" i="3"/>
  <c r="C7231" i="3"/>
  <c r="C7232" i="3"/>
  <c r="C7233" i="3"/>
  <c r="C7234" i="3"/>
  <c r="C7235" i="3"/>
  <c r="C7236" i="3"/>
  <c r="C7237" i="3"/>
  <c r="C7238" i="3"/>
  <c r="C7239" i="3"/>
  <c r="C7240" i="3"/>
  <c r="C7241" i="3"/>
  <c r="C7242" i="3"/>
  <c r="C7243" i="3"/>
  <c r="C7244" i="3"/>
  <c r="C7245" i="3"/>
  <c r="C7246" i="3"/>
  <c r="C7247" i="3"/>
  <c r="C7248" i="3"/>
  <c r="C7249" i="3"/>
  <c r="C7250" i="3"/>
  <c r="C7251" i="3"/>
  <c r="C7252" i="3"/>
  <c r="C7253" i="3"/>
  <c r="C7254" i="3"/>
  <c r="C7255" i="3"/>
  <c r="C7256" i="3"/>
  <c r="C7257" i="3"/>
  <c r="C7258" i="3"/>
  <c r="C7259" i="3"/>
  <c r="C7260" i="3"/>
  <c r="C7261" i="3"/>
  <c r="C7262" i="3"/>
  <c r="C7263" i="3"/>
  <c r="C7264" i="3"/>
  <c r="C7265" i="3"/>
  <c r="C7266" i="3"/>
  <c r="C7267" i="3"/>
  <c r="C7268" i="3"/>
  <c r="C7269" i="3"/>
  <c r="C7270" i="3"/>
  <c r="C7271" i="3"/>
  <c r="C7272" i="3"/>
  <c r="C7273" i="3"/>
  <c r="C7274" i="3"/>
  <c r="C7275" i="3"/>
  <c r="C7276" i="3"/>
  <c r="C7277" i="3"/>
  <c r="C7278" i="3"/>
  <c r="C7279" i="3"/>
  <c r="C7280" i="3"/>
  <c r="C7281" i="3"/>
  <c r="C7282" i="3"/>
  <c r="C7283" i="3"/>
  <c r="C7284" i="3"/>
  <c r="C7285" i="3"/>
  <c r="C7286" i="3"/>
  <c r="C7287" i="3"/>
  <c r="C7288" i="3"/>
  <c r="C7289" i="3"/>
  <c r="C7290" i="3"/>
  <c r="C7291" i="3"/>
  <c r="C7292" i="3"/>
  <c r="C7293" i="3"/>
  <c r="C7294" i="3"/>
  <c r="C7295" i="3"/>
  <c r="C7296" i="3"/>
  <c r="C7297" i="3"/>
  <c r="C7298" i="3"/>
  <c r="C7299" i="3"/>
  <c r="C7300" i="3"/>
  <c r="C7301" i="3"/>
  <c r="C7302" i="3"/>
  <c r="C7303" i="3"/>
  <c r="C7304" i="3"/>
  <c r="C7305" i="3"/>
  <c r="C7306" i="3"/>
  <c r="C7307" i="3"/>
  <c r="C7308" i="3"/>
  <c r="C7309" i="3"/>
  <c r="C7310" i="3"/>
  <c r="C7311" i="3"/>
  <c r="C7312" i="3"/>
  <c r="C7313" i="3"/>
  <c r="C7314" i="3"/>
  <c r="C7315" i="3"/>
  <c r="C7316" i="3"/>
  <c r="C7317" i="3"/>
  <c r="C7318" i="3"/>
  <c r="C7319" i="3"/>
  <c r="C7320" i="3"/>
  <c r="C7321" i="3"/>
  <c r="C7322" i="3"/>
  <c r="C7323" i="3"/>
  <c r="C7324" i="3"/>
  <c r="C7325" i="3"/>
  <c r="C7326" i="3"/>
  <c r="C7327" i="3"/>
  <c r="C7328" i="3"/>
  <c r="C7329" i="3"/>
  <c r="C7330" i="3"/>
  <c r="C7331" i="3"/>
  <c r="C7332" i="3"/>
  <c r="C7333" i="3"/>
  <c r="C7334" i="3"/>
  <c r="C7335" i="3"/>
  <c r="C7336" i="3"/>
  <c r="C7337" i="3"/>
  <c r="C7338" i="3"/>
  <c r="C7339" i="3"/>
  <c r="C7340" i="3"/>
  <c r="C7341" i="3"/>
  <c r="C7342" i="3"/>
  <c r="C7343" i="3"/>
  <c r="C7344" i="3"/>
  <c r="C7345" i="3"/>
  <c r="C7346" i="3"/>
  <c r="C7347" i="3"/>
  <c r="C7348" i="3"/>
  <c r="C7349" i="3"/>
  <c r="C7350" i="3"/>
  <c r="C7351" i="3"/>
  <c r="C7352" i="3"/>
  <c r="C7353" i="3"/>
  <c r="C7354" i="3"/>
  <c r="C7355" i="3"/>
  <c r="C7356" i="3"/>
  <c r="C7357" i="3"/>
  <c r="C7358" i="3"/>
  <c r="C7359" i="3"/>
  <c r="C7360" i="3"/>
  <c r="C7361" i="3"/>
  <c r="C7362" i="3"/>
  <c r="C7363" i="3"/>
  <c r="C7364" i="3"/>
  <c r="C7365" i="3"/>
  <c r="C7366" i="3"/>
  <c r="C7367" i="3"/>
  <c r="C7368" i="3"/>
  <c r="C7369" i="3"/>
  <c r="C7370" i="3"/>
  <c r="C7371" i="3"/>
  <c r="C7372" i="3"/>
  <c r="C7373" i="3"/>
  <c r="C7374" i="3"/>
  <c r="C7375" i="3"/>
  <c r="C7376" i="3"/>
  <c r="C7377" i="3"/>
  <c r="C7378" i="3"/>
  <c r="C7379" i="3"/>
  <c r="C7380" i="3"/>
  <c r="C7381" i="3"/>
  <c r="C7382" i="3"/>
  <c r="C7383" i="3"/>
  <c r="C7384" i="3"/>
  <c r="C7385" i="3"/>
  <c r="C7386" i="3"/>
  <c r="C7387" i="3"/>
  <c r="C7388" i="3"/>
  <c r="C7389" i="3"/>
  <c r="C7390" i="3"/>
  <c r="C7391" i="3"/>
  <c r="C7392" i="3"/>
  <c r="C7393" i="3"/>
  <c r="C7394" i="3"/>
  <c r="C7395" i="3"/>
  <c r="C7396" i="3"/>
  <c r="C7397" i="3"/>
  <c r="C7398" i="3"/>
  <c r="C7399" i="3"/>
  <c r="C7400" i="3"/>
  <c r="C7401" i="3"/>
  <c r="C7402" i="3"/>
  <c r="C7403" i="3"/>
  <c r="C7404" i="3"/>
  <c r="C7405" i="3"/>
  <c r="C7406" i="3"/>
  <c r="C7407" i="3"/>
  <c r="C7408" i="3"/>
  <c r="C7409" i="3"/>
  <c r="C7410" i="3"/>
  <c r="C7411" i="3"/>
  <c r="C7412" i="3"/>
  <c r="C7413" i="3"/>
  <c r="C7414" i="3"/>
  <c r="C7415" i="3"/>
  <c r="C7416" i="3"/>
  <c r="C7417" i="3"/>
  <c r="C7418" i="3"/>
  <c r="C7419" i="3"/>
  <c r="C7420" i="3"/>
  <c r="C7421" i="3"/>
  <c r="C7422" i="3"/>
  <c r="C7423" i="3"/>
  <c r="C7424" i="3"/>
  <c r="C7425" i="3"/>
  <c r="C7426" i="3"/>
  <c r="C7427" i="3"/>
  <c r="C7428" i="3"/>
  <c r="C7429" i="3"/>
  <c r="C7430" i="3"/>
  <c r="C7431" i="3"/>
  <c r="C7432" i="3"/>
  <c r="C7433" i="3"/>
  <c r="C7434" i="3"/>
  <c r="C7435" i="3"/>
  <c r="C7436" i="3"/>
  <c r="C7437" i="3"/>
  <c r="C7438" i="3"/>
  <c r="C7439" i="3"/>
  <c r="C7440" i="3"/>
  <c r="C7441" i="3"/>
  <c r="C7442" i="3"/>
  <c r="C7443" i="3"/>
  <c r="C7444" i="3"/>
  <c r="C7445" i="3"/>
  <c r="C7446" i="3"/>
  <c r="C7447" i="3"/>
  <c r="C7448" i="3"/>
  <c r="C7449" i="3"/>
  <c r="C7450" i="3"/>
  <c r="C7451" i="3"/>
  <c r="C7452" i="3"/>
  <c r="C7453" i="3"/>
  <c r="C7454" i="3"/>
  <c r="C7455" i="3"/>
  <c r="C7456" i="3"/>
  <c r="C7457" i="3"/>
  <c r="C7458" i="3"/>
  <c r="C7459" i="3"/>
  <c r="C7460" i="3"/>
  <c r="C7461" i="3"/>
  <c r="C7462" i="3"/>
  <c r="C7463" i="3"/>
  <c r="C7464" i="3"/>
  <c r="C7465" i="3"/>
  <c r="C7466" i="3"/>
  <c r="C7467" i="3"/>
  <c r="C7468" i="3"/>
  <c r="C7469" i="3"/>
  <c r="C7470" i="3"/>
  <c r="C7471" i="3"/>
  <c r="C7472" i="3"/>
  <c r="C7473" i="3"/>
  <c r="C7474" i="3"/>
  <c r="C7475" i="3"/>
  <c r="C7476" i="3"/>
  <c r="C7477" i="3"/>
  <c r="C7478" i="3"/>
  <c r="C7479" i="3"/>
  <c r="C7480" i="3"/>
  <c r="C7481" i="3"/>
  <c r="C7482" i="3"/>
  <c r="C7483" i="3"/>
  <c r="C7484" i="3"/>
  <c r="C7485" i="3"/>
  <c r="C7486" i="3"/>
  <c r="C7487" i="3"/>
  <c r="C7488" i="3"/>
  <c r="C7489" i="3"/>
  <c r="C7490" i="3"/>
  <c r="C7491" i="3"/>
  <c r="C7492" i="3"/>
  <c r="C7493" i="3"/>
  <c r="C7494" i="3"/>
  <c r="C7495" i="3"/>
  <c r="C7496" i="3"/>
  <c r="C7497" i="3"/>
  <c r="C7498" i="3"/>
  <c r="C7499" i="3"/>
  <c r="C7500" i="3"/>
  <c r="C7501" i="3"/>
  <c r="C7502" i="3"/>
  <c r="C7503" i="3"/>
  <c r="C7504" i="3"/>
  <c r="C7505" i="3"/>
  <c r="C7506" i="3"/>
  <c r="C7507" i="3"/>
  <c r="C7508" i="3"/>
  <c r="C7509" i="3"/>
  <c r="C7510" i="3"/>
  <c r="C7511" i="3"/>
  <c r="C7512" i="3"/>
  <c r="C7513" i="3"/>
  <c r="C7514" i="3"/>
  <c r="C7515" i="3"/>
  <c r="C7516" i="3"/>
  <c r="C7517" i="3"/>
  <c r="C7518" i="3"/>
  <c r="C7519" i="3"/>
  <c r="C7520" i="3"/>
  <c r="C7521" i="3"/>
  <c r="C7522" i="3"/>
  <c r="C7523" i="3"/>
  <c r="C7524" i="3"/>
  <c r="C7525" i="3"/>
  <c r="C7526" i="3"/>
  <c r="C7527" i="3"/>
  <c r="C7528" i="3"/>
  <c r="C7529" i="3"/>
  <c r="C7530" i="3"/>
  <c r="C7531" i="3"/>
  <c r="C7532" i="3"/>
  <c r="C7533" i="3"/>
  <c r="C7534" i="3"/>
  <c r="C7535" i="3"/>
  <c r="C7536" i="3"/>
  <c r="C7537" i="3"/>
  <c r="C7538" i="3"/>
  <c r="C7539" i="3"/>
  <c r="C7540" i="3"/>
  <c r="C7541" i="3"/>
  <c r="C7542" i="3"/>
  <c r="C7543" i="3"/>
  <c r="C7544" i="3"/>
  <c r="C7545" i="3"/>
  <c r="C7546" i="3"/>
  <c r="C7547" i="3"/>
  <c r="C7548" i="3"/>
  <c r="C7549" i="3"/>
  <c r="C7550" i="3"/>
  <c r="C7551" i="3"/>
  <c r="C7552" i="3"/>
  <c r="C7553" i="3"/>
  <c r="C7554" i="3"/>
  <c r="C7555" i="3"/>
  <c r="C7556" i="3"/>
  <c r="C7557" i="3"/>
  <c r="C7558" i="3"/>
  <c r="C7559" i="3"/>
  <c r="C7560" i="3"/>
  <c r="C7561" i="3"/>
  <c r="C7562" i="3"/>
  <c r="C7563" i="3"/>
  <c r="C7564" i="3"/>
  <c r="C7565" i="3"/>
  <c r="C7566" i="3"/>
  <c r="C7567" i="3"/>
  <c r="C7568" i="3"/>
  <c r="C7569" i="3"/>
  <c r="C7570" i="3"/>
  <c r="C7571" i="3"/>
  <c r="C7572" i="3"/>
  <c r="C7573" i="3"/>
  <c r="C7574" i="3"/>
  <c r="C7575" i="3"/>
  <c r="C7576" i="3"/>
  <c r="C7577" i="3"/>
  <c r="C7578" i="3"/>
  <c r="C7579" i="3"/>
  <c r="C7580" i="3"/>
  <c r="C7581" i="3"/>
  <c r="C7582" i="3"/>
  <c r="C7583" i="3"/>
  <c r="C7584" i="3"/>
  <c r="C7585" i="3"/>
  <c r="C7586" i="3"/>
  <c r="C7587" i="3"/>
  <c r="C7588" i="3"/>
  <c r="C7589" i="3"/>
  <c r="C7590" i="3"/>
  <c r="C7591" i="3"/>
  <c r="C7592" i="3"/>
  <c r="C7593" i="3"/>
  <c r="C7594" i="3"/>
  <c r="C7595" i="3"/>
  <c r="C7596" i="3"/>
  <c r="C7597" i="3"/>
  <c r="C7598" i="3"/>
  <c r="C7599" i="3"/>
  <c r="C7600" i="3"/>
  <c r="C7601" i="3"/>
  <c r="C7602" i="3"/>
  <c r="C7603" i="3"/>
  <c r="C7604" i="3"/>
  <c r="C7605" i="3"/>
  <c r="C7606" i="3"/>
  <c r="C7607" i="3"/>
  <c r="C7608" i="3"/>
  <c r="C7609" i="3"/>
  <c r="C7610" i="3"/>
  <c r="C7611" i="3"/>
  <c r="C7612" i="3"/>
  <c r="C7613" i="3"/>
  <c r="C7614" i="3"/>
  <c r="C7615" i="3"/>
  <c r="C7616" i="3"/>
  <c r="C7617" i="3"/>
  <c r="C7618" i="3"/>
  <c r="C7619" i="3"/>
  <c r="C7620" i="3"/>
  <c r="C7621" i="3"/>
  <c r="C7622" i="3"/>
  <c r="C7623" i="3"/>
  <c r="C7624" i="3"/>
  <c r="C7625" i="3"/>
  <c r="C7626" i="3"/>
  <c r="C7627" i="3"/>
  <c r="C7628" i="3"/>
  <c r="C7629" i="3"/>
  <c r="C7630" i="3"/>
  <c r="C7631" i="3"/>
  <c r="C7632" i="3"/>
  <c r="C7633" i="3"/>
  <c r="C7634" i="3"/>
  <c r="C7635" i="3"/>
  <c r="C7636" i="3"/>
  <c r="C7637" i="3"/>
  <c r="C7638" i="3"/>
  <c r="C7639" i="3"/>
  <c r="C7640" i="3"/>
  <c r="C7641" i="3"/>
  <c r="C7642" i="3"/>
  <c r="C7643" i="3"/>
  <c r="C7644" i="3"/>
  <c r="C7645" i="3"/>
  <c r="C7646" i="3"/>
  <c r="C7647" i="3"/>
  <c r="C7648" i="3"/>
  <c r="C7649" i="3"/>
  <c r="C7650" i="3"/>
  <c r="C7651" i="3"/>
  <c r="C7652" i="3"/>
  <c r="C7653" i="3"/>
  <c r="C7654" i="3"/>
  <c r="C7655" i="3"/>
  <c r="C7656" i="3"/>
  <c r="C7657" i="3"/>
  <c r="C7658" i="3"/>
  <c r="C7659" i="3"/>
  <c r="C7660" i="3"/>
  <c r="C7661" i="3"/>
  <c r="C7662" i="3"/>
  <c r="C7663" i="3"/>
  <c r="C7664" i="3"/>
  <c r="C7665" i="3"/>
  <c r="C7666" i="3"/>
  <c r="C7667" i="3"/>
  <c r="C7668" i="3"/>
  <c r="C7669" i="3"/>
  <c r="C7670" i="3"/>
  <c r="C7671" i="3"/>
  <c r="C7672" i="3"/>
  <c r="C7673" i="3"/>
  <c r="C7674" i="3"/>
  <c r="C7675" i="3"/>
  <c r="C7676" i="3"/>
  <c r="C7677" i="3"/>
  <c r="C7678" i="3"/>
  <c r="C7679" i="3"/>
  <c r="C7680" i="3"/>
  <c r="C7681" i="3"/>
  <c r="C7682" i="3"/>
  <c r="C7683" i="3"/>
  <c r="C7684" i="3"/>
  <c r="C7685" i="3"/>
  <c r="C7686" i="3"/>
  <c r="C7687" i="3"/>
  <c r="C7688" i="3"/>
  <c r="C7689" i="3"/>
  <c r="C7690" i="3"/>
  <c r="C7691" i="3"/>
  <c r="C7692" i="3"/>
  <c r="C7693" i="3"/>
  <c r="C7694" i="3"/>
  <c r="C7695" i="3"/>
  <c r="C7696" i="3"/>
  <c r="C7697" i="3"/>
  <c r="C7698" i="3"/>
  <c r="C7699" i="3"/>
  <c r="C7700" i="3"/>
  <c r="C7701" i="3"/>
  <c r="C7702" i="3"/>
  <c r="C7703" i="3"/>
  <c r="C7704" i="3"/>
  <c r="C7705" i="3"/>
  <c r="C7706" i="3"/>
  <c r="C7707" i="3"/>
  <c r="C7708" i="3"/>
  <c r="C7709" i="3"/>
  <c r="C7710" i="3"/>
  <c r="C7711" i="3"/>
  <c r="C7712" i="3"/>
  <c r="C7713" i="3"/>
  <c r="C7714" i="3"/>
  <c r="C7715" i="3"/>
  <c r="C7716" i="3"/>
  <c r="C7717" i="3"/>
  <c r="C7718" i="3"/>
  <c r="C7719" i="3"/>
  <c r="C7720" i="3"/>
  <c r="C7721" i="3"/>
  <c r="C7722" i="3"/>
  <c r="C7723" i="3"/>
  <c r="C7724" i="3"/>
  <c r="C7725" i="3"/>
  <c r="C7726" i="3"/>
  <c r="C7727" i="3"/>
  <c r="C7728" i="3"/>
  <c r="C7729" i="3"/>
  <c r="C7730" i="3"/>
  <c r="C7731" i="3"/>
  <c r="C7732" i="3"/>
  <c r="C7733" i="3"/>
  <c r="C7734" i="3"/>
  <c r="C7735" i="3"/>
  <c r="C7736" i="3"/>
  <c r="C7737" i="3"/>
  <c r="C7738" i="3"/>
  <c r="C7739" i="3"/>
  <c r="C7740" i="3"/>
  <c r="C7741" i="3"/>
  <c r="C7742" i="3"/>
  <c r="C7743" i="3"/>
  <c r="C7744" i="3"/>
  <c r="C7745" i="3"/>
  <c r="C7746" i="3"/>
  <c r="C7747" i="3"/>
  <c r="C7748" i="3"/>
  <c r="C7749" i="3"/>
  <c r="C7750" i="3"/>
  <c r="C7751" i="3"/>
  <c r="C7752" i="3"/>
  <c r="C7753" i="3"/>
  <c r="C7754" i="3"/>
  <c r="C7755" i="3"/>
  <c r="C7756" i="3"/>
  <c r="C7757" i="3"/>
  <c r="C7758" i="3"/>
  <c r="C7759" i="3"/>
  <c r="C7760" i="3"/>
  <c r="C7761" i="3"/>
  <c r="C7762" i="3"/>
  <c r="C7763" i="3"/>
  <c r="C7764" i="3"/>
  <c r="C7765" i="3"/>
  <c r="C7766" i="3"/>
  <c r="C7767" i="3"/>
  <c r="C7768" i="3"/>
  <c r="C7769" i="3"/>
  <c r="C7770" i="3"/>
  <c r="C7771" i="3"/>
  <c r="C7772" i="3"/>
  <c r="C7773" i="3"/>
  <c r="C7774" i="3"/>
  <c r="C7775" i="3"/>
  <c r="C7776" i="3"/>
  <c r="C7777" i="3"/>
  <c r="C7778" i="3"/>
  <c r="C7779" i="3"/>
  <c r="C7780" i="3"/>
  <c r="C7781" i="3"/>
  <c r="C7782" i="3"/>
  <c r="C7783" i="3"/>
  <c r="C7784" i="3"/>
  <c r="C7785" i="3"/>
  <c r="C7786" i="3"/>
  <c r="C7787" i="3"/>
  <c r="C7788" i="3"/>
  <c r="C7789" i="3"/>
  <c r="C7790" i="3"/>
  <c r="C7791" i="3"/>
  <c r="C7792" i="3"/>
  <c r="C7793" i="3"/>
  <c r="C7794" i="3"/>
  <c r="C7795" i="3"/>
  <c r="C7796" i="3"/>
  <c r="C7797" i="3"/>
  <c r="C7798" i="3"/>
  <c r="C7799" i="3"/>
  <c r="C7800" i="3"/>
  <c r="C7801" i="3"/>
  <c r="C7802" i="3"/>
  <c r="C7803" i="3"/>
  <c r="C7804" i="3"/>
  <c r="C7805" i="3"/>
  <c r="C7806" i="3"/>
  <c r="C7807" i="3"/>
  <c r="C7808" i="3"/>
  <c r="C7809" i="3"/>
  <c r="C7810" i="3"/>
  <c r="C7811" i="3"/>
  <c r="C7812" i="3"/>
  <c r="C7813" i="3"/>
  <c r="C7814" i="3"/>
  <c r="C7815" i="3"/>
  <c r="C7816" i="3"/>
  <c r="C7817" i="3"/>
  <c r="C7818" i="3"/>
  <c r="C7819" i="3"/>
  <c r="C7820" i="3"/>
  <c r="C7821" i="3"/>
  <c r="C7822" i="3"/>
  <c r="C7823" i="3"/>
  <c r="C7824" i="3"/>
  <c r="C7825" i="3"/>
  <c r="C7826" i="3"/>
  <c r="C7827" i="3"/>
  <c r="C7828" i="3"/>
  <c r="C7829" i="3"/>
  <c r="C7830" i="3"/>
  <c r="C7831" i="3"/>
  <c r="C7832" i="3"/>
  <c r="C7833" i="3"/>
  <c r="C7834" i="3"/>
  <c r="C7835" i="3"/>
  <c r="C7836" i="3"/>
  <c r="C7837" i="3"/>
  <c r="C7838" i="3"/>
  <c r="C7839" i="3"/>
  <c r="C7840" i="3"/>
  <c r="C7841" i="3"/>
  <c r="C7842" i="3"/>
  <c r="C7843" i="3"/>
  <c r="C7844" i="3"/>
  <c r="C7845" i="3"/>
  <c r="C7846" i="3"/>
  <c r="C7847" i="3"/>
  <c r="C7848" i="3"/>
  <c r="C7849" i="3"/>
  <c r="C7850" i="3"/>
  <c r="C7851" i="3"/>
  <c r="C7852" i="3"/>
  <c r="C7853" i="3"/>
  <c r="C7854" i="3"/>
  <c r="C7855" i="3"/>
  <c r="C7856" i="3"/>
  <c r="C7857" i="3"/>
  <c r="C7858" i="3"/>
  <c r="C7859" i="3"/>
  <c r="C7860" i="3"/>
  <c r="C7861" i="3"/>
  <c r="C7862" i="3"/>
  <c r="C7863" i="3"/>
  <c r="C7864" i="3"/>
  <c r="C7865" i="3"/>
  <c r="C7866" i="3"/>
  <c r="C7867" i="3"/>
  <c r="C7868" i="3"/>
  <c r="C7869" i="3"/>
  <c r="C7870" i="3"/>
  <c r="C7871" i="3"/>
  <c r="C7872" i="3"/>
  <c r="C7873" i="3"/>
  <c r="C7874" i="3"/>
  <c r="C7875" i="3"/>
  <c r="C7876" i="3"/>
  <c r="C7877" i="3"/>
  <c r="C7878" i="3"/>
  <c r="C7879" i="3"/>
  <c r="C7880" i="3"/>
  <c r="C7881" i="3"/>
  <c r="C7882" i="3"/>
  <c r="C7883" i="3"/>
  <c r="C7884" i="3"/>
  <c r="C7885" i="3"/>
  <c r="C7886" i="3"/>
  <c r="C7887" i="3"/>
  <c r="C7888" i="3"/>
  <c r="C7889" i="3"/>
  <c r="C7890" i="3"/>
  <c r="C7891" i="3"/>
  <c r="C7892" i="3"/>
  <c r="C7893" i="3"/>
  <c r="C7894" i="3"/>
  <c r="C7895" i="3"/>
  <c r="C7896" i="3"/>
  <c r="C7897" i="3"/>
  <c r="C7898" i="3"/>
  <c r="C7899" i="3"/>
  <c r="C7900" i="3"/>
  <c r="C7901" i="3"/>
  <c r="C7902" i="3"/>
  <c r="C7903" i="3"/>
  <c r="C7904" i="3"/>
  <c r="C7905" i="3"/>
  <c r="C7906" i="3"/>
  <c r="C7907" i="3"/>
  <c r="C7908" i="3"/>
  <c r="C7909" i="3"/>
  <c r="C7910" i="3"/>
  <c r="C7911" i="3"/>
  <c r="C7912" i="3"/>
  <c r="C7913" i="3"/>
  <c r="C7914" i="3"/>
  <c r="C7915" i="3"/>
  <c r="C7916" i="3"/>
  <c r="C7917" i="3"/>
  <c r="C7918" i="3"/>
  <c r="C7919" i="3"/>
  <c r="C7920" i="3"/>
  <c r="C7921" i="3"/>
  <c r="C7922" i="3"/>
  <c r="C7923" i="3"/>
  <c r="C7924" i="3"/>
  <c r="C7925" i="3"/>
  <c r="C7926" i="3"/>
  <c r="C7927" i="3"/>
  <c r="C7928" i="3"/>
  <c r="C7929" i="3"/>
  <c r="C7930" i="3"/>
  <c r="C7931" i="3"/>
  <c r="C7932" i="3"/>
  <c r="C7933" i="3"/>
  <c r="C7934" i="3"/>
  <c r="C7935" i="3"/>
  <c r="C7936" i="3"/>
  <c r="C7937" i="3"/>
  <c r="C7938" i="3"/>
  <c r="C7939" i="3"/>
  <c r="C7940" i="3"/>
  <c r="C7941" i="3"/>
  <c r="C7942" i="3"/>
  <c r="C7943" i="3"/>
  <c r="C7944" i="3"/>
  <c r="C7945" i="3"/>
  <c r="C7946" i="3"/>
  <c r="C7947" i="3"/>
  <c r="C7948" i="3"/>
  <c r="C7949" i="3"/>
  <c r="C7950" i="3"/>
  <c r="C7951" i="3"/>
  <c r="C7952" i="3"/>
  <c r="C7953" i="3"/>
  <c r="C7954" i="3"/>
  <c r="C7955" i="3"/>
  <c r="C7956" i="3"/>
  <c r="C7957" i="3"/>
  <c r="C7958" i="3"/>
  <c r="C7959" i="3"/>
  <c r="C7960" i="3"/>
  <c r="C7961" i="3"/>
  <c r="C7962" i="3"/>
  <c r="C7963" i="3"/>
  <c r="C7964" i="3"/>
  <c r="C7965" i="3"/>
  <c r="C7966" i="3"/>
  <c r="C7967" i="3"/>
  <c r="C7968" i="3"/>
  <c r="C7969" i="3"/>
  <c r="C7970" i="3"/>
  <c r="C7971" i="3"/>
  <c r="C7972" i="3"/>
  <c r="C7973" i="3"/>
  <c r="C7974" i="3"/>
  <c r="C7975" i="3"/>
  <c r="C7976" i="3"/>
  <c r="C7977" i="3"/>
  <c r="C7978" i="3"/>
  <c r="C7979" i="3"/>
  <c r="C7980" i="3"/>
  <c r="C7981" i="3"/>
  <c r="C7982" i="3"/>
  <c r="C7983" i="3"/>
  <c r="C7984" i="3"/>
  <c r="C7985" i="3"/>
  <c r="C7986" i="3"/>
  <c r="C7987" i="3"/>
  <c r="C7988" i="3"/>
  <c r="C7989" i="3"/>
  <c r="C7990" i="3"/>
  <c r="C7991" i="3"/>
  <c r="C7992" i="3"/>
  <c r="C7993" i="3"/>
  <c r="C7994" i="3"/>
  <c r="C7995" i="3"/>
  <c r="C7996" i="3"/>
  <c r="C7997" i="3"/>
  <c r="C7998" i="3"/>
  <c r="C7999" i="3"/>
  <c r="C8000" i="3"/>
  <c r="C8001" i="3"/>
  <c r="C8002" i="3"/>
  <c r="C8003" i="3"/>
  <c r="C8004" i="3"/>
  <c r="C8005" i="3"/>
  <c r="C8006" i="3"/>
  <c r="C8007" i="3"/>
  <c r="C8008" i="3"/>
  <c r="C8009" i="3"/>
  <c r="C8010" i="3"/>
  <c r="C8011" i="3"/>
  <c r="C8012" i="3"/>
  <c r="C8013" i="3"/>
  <c r="C8014" i="3"/>
  <c r="C8015" i="3"/>
  <c r="C8016" i="3"/>
  <c r="C8017" i="3"/>
  <c r="C8018" i="3"/>
  <c r="C8019" i="3"/>
  <c r="C8020" i="3"/>
  <c r="C8021" i="3"/>
  <c r="C8022" i="3"/>
  <c r="C8023" i="3"/>
  <c r="C8024" i="3"/>
  <c r="C8025" i="3"/>
  <c r="C8026" i="3"/>
  <c r="C8027" i="3"/>
  <c r="C8028" i="3"/>
  <c r="C8029" i="3"/>
  <c r="C8030" i="3"/>
  <c r="C8031" i="3"/>
  <c r="C8032" i="3"/>
  <c r="C8033" i="3"/>
  <c r="C8034" i="3"/>
  <c r="C8035" i="3"/>
  <c r="C8036" i="3"/>
  <c r="C8037" i="3"/>
  <c r="C8038" i="3"/>
  <c r="C8039" i="3"/>
  <c r="C8040" i="3"/>
  <c r="C8041" i="3"/>
  <c r="C8042" i="3"/>
  <c r="C8043" i="3"/>
  <c r="C8044" i="3"/>
  <c r="C8045" i="3"/>
  <c r="C8046" i="3"/>
  <c r="C8047" i="3"/>
  <c r="C8048" i="3"/>
  <c r="C8049" i="3"/>
  <c r="C8050" i="3"/>
  <c r="C8051" i="3"/>
  <c r="C8052" i="3"/>
  <c r="C8053" i="3"/>
  <c r="C8054" i="3"/>
  <c r="C8055" i="3"/>
  <c r="C8056" i="3"/>
  <c r="C8057" i="3"/>
  <c r="C8058" i="3"/>
  <c r="C8059" i="3"/>
  <c r="C8060" i="3"/>
  <c r="C8061" i="3"/>
  <c r="C8062" i="3"/>
  <c r="C8063" i="3"/>
  <c r="C8064" i="3"/>
  <c r="C8065" i="3"/>
  <c r="C8066" i="3"/>
  <c r="C8067" i="3"/>
  <c r="C8068" i="3"/>
  <c r="C8069" i="3"/>
  <c r="C8070" i="3"/>
  <c r="C8071" i="3"/>
  <c r="C8072" i="3"/>
  <c r="C8073" i="3"/>
  <c r="C8074" i="3"/>
  <c r="C8075" i="3"/>
  <c r="C8076" i="3"/>
  <c r="C8077" i="3"/>
  <c r="C8078" i="3"/>
  <c r="C8079" i="3"/>
  <c r="C8080" i="3"/>
  <c r="C8081" i="3"/>
  <c r="C8082" i="3"/>
  <c r="C8083" i="3"/>
  <c r="C8084" i="3"/>
  <c r="C8085" i="3"/>
  <c r="C8086" i="3"/>
  <c r="C8087" i="3"/>
  <c r="C8088" i="3"/>
  <c r="C8089" i="3"/>
  <c r="C8090" i="3"/>
  <c r="C8091" i="3"/>
  <c r="C8092" i="3"/>
  <c r="C8093" i="3"/>
  <c r="C8094" i="3"/>
  <c r="C8095" i="3"/>
  <c r="C8096" i="3"/>
  <c r="C8097" i="3"/>
  <c r="C8098" i="3"/>
  <c r="C8099" i="3"/>
  <c r="C8100" i="3"/>
  <c r="C8101" i="3"/>
  <c r="C8102" i="3"/>
  <c r="C8103" i="3"/>
  <c r="C8104" i="3"/>
  <c r="C8105" i="3"/>
  <c r="C8106" i="3"/>
  <c r="C8107" i="3"/>
  <c r="C8108" i="3"/>
  <c r="C8109" i="3"/>
  <c r="C8110" i="3"/>
  <c r="C8111" i="3"/>
  <c r="C8112" i="3"/>
  <c r="C8113" i="3"/>
  <c r="C8114" i="3"/>
  <c r="C8115" i="3"/>
  <c r="C8116" i="3"/>
  <c r="C8117" i="3"/>
  <c r="C8118" i="3"/>
  <c r="C8119" i="3"/>
  <c r="C8120" i="3"/>
  <c r="C8121" i="3"/>
  <c r="C8122" i="3"/>
  <c r="C8123" i="3"/>
  <c r="C8124" i="3"/>
  <c r="C8125" i="3"/>
  <c r="C8126" i="3"/>
  <c r="C8127" i="3"/>
  <c r="C8128" i="3"/>
  <c r="C8129" i="3"/>
  <c r="C8130" i="3"/>
  <c r="C8131" i="3"/>
  <c r="C8132" i="3"/>
  <c r="C8133" i="3"/>
  <c r="C8134" i="3"/>
  <c r="C8135" i="3"/>
  <c r="C8136" i="3"/>
  <c r="C8137" i="3"/>
  <c r="C8138" i="3"/>
  <c r="C8139" i="3"/>
  <c r="C8140" i="3"/>
  <c r="C8141" i="3"/>
  <c r="C8142" i="3"/>
  <c r="C8143" i="3"/>
  <c r="C8144" i="3"/>
  <c r="C8145" i="3"/>
  <c r="C8146" i="3"/>
  <c r="C8147" i="3"/>
  <c r="C8148" i="3"/>
  <c r="C8149" i="3"/>
  <c r="C8150" i="3"/>
  <c r="C8151" i="3"/>
  <c r="C8152" i="3"/>
  <c r="C8153" i="3"/>
  <c r="C8154" i="3"/>
  <c r="C8155" i="3"/>
  <c r="C8156" i="3"/>
  <c r="C8157" i="3"/>
  <c r="C8158" i="3"/>
  <c r="C8159" i="3"/>
  <c r="C8160" i="3"/>
  <c r="C8161" i="3"/>
  <c r="C8162" i="3"/>
  <c r="C8163" i="3"/>
  <c r="C8164" i="3"/>
  <c r="C8165" i="3"/>
  <c r="C8166" i="3"/>
  <c r="C8167" i="3"/>
  <c r="C8168" i="3"/>
  <c r="C8169" i="3"/>
  <c r="C8170" i="3"/>
  <c r="C8171" i="3"/>
  <c r="C8172" i="3"/>
  <c r="C8173" i="3"/>
  <c r="C8174" i="3"/>
  <c r="C8175" i="3"/>
  <c r="C8176" i="3"/>
  <c r="C8177" i="3"/>
  <c r="C8178" i="3"/>
  <c r="C8179" i="3"/>
  <c r="C8180" i="3"/>
  <c r="C8181" i="3"/>
  <c r="C8182" i="3"/>
  <c r="C8183" i="3"/>
  <c r="C8184" i="3"/>
  <c r="C8185" i="3"/>
  <c r="C8186" i="3"/>
  <c r="C8187" i="3"/>
  <c r="C8188" i="3"/>
  <c r="C8189" i="3"/>
  <c r="C8190" i="3"/>
  <c r="C8191" i="3"/>
  <c r="C8192" i="3"/>
  <c r="C8193" i="3"/>
  <c r="C8194" i="3"/>
  <c r="C8195" i="3"/>
  <c r="C8196" i="3"/>
  <c r="C8197" i="3"/>
  <c r="C8198" i="3"/>
  <c r="C8199" i="3"/>
  <c r="C8200" i="3"/>
  <c r="C8201" i="3"/>
  <c r="C8202" i="3"/>
  <c r="C8203" i="3"/>
  <c r="C8204" i="3"/>
  <c r="C8205" i="3"/>
  <c r="C8206" i="3"/>
  <c r="C8207" i="3"/>
  <c r="C8208" i="3"/>
  <c r="C8209" i="3"/>
  <c r="C8210" i="3"/>
  <c r="C8211" i="3"/>
  <c r="C8212" i="3"/>
  <c r="C8213" i="3"/>
  <c r="C8214" i="3"/>
  <c r="C8215" i="3"/>
  <c r="C8216" i="3"/>
  <c r="C8217" i="3"/>
  <c r="C8218" i="3"/>
  <c r="C8219" i="3"/>
  <c r="C8220" i="3"/>
  <c r="C8221" i="3"/>
  <c r="C8222" i="3"/>
  <c r="C8223" i="3"/>
  <c r="C8224" i="3"/>
  <c r="C8225" i="3"/>
  <c r="C8226" i="3"/>
  <c r="C8227" i="3"/>
  <c r="C8228" i="3"/>
  <c r="C8229" i="3"/>
  <c r="C8230" i="3"/>
  <c r="C8231" i="3"/>
  <c r="C8232" i="3"/>
  <c r="C8233" i="3"/>
  <c r="C8234" i="3"/>
  <c r="C8235" i="3"/>
  <c r="C8236" i="3"/>
  <c r="C8237" i="3"/>
  <c r="C8238" i="3"/>
  <c r="C8239" i="3"/>
  <c r="C8240" i="3"/>
  <c r="C8241" i="3"/>
  <c r="C8242" i="3"/>
  <c r="C8243" i="3"/>
  <c r="C8244" i="3"/>
  <c r="C8245" i="3"/>
  <c r="C8246" i="3"/>
  <c r="C8247" i="3"/>
  <c r="C8248" i="3"/>
  <c r="C8249" i="3"/>
  <c r="C8250" i="3"/>
  <c r="C8251" i="3"/>
  <c r="C8252" i="3"/>
  <c r="C8253" i="3"/>
  <c r="C8254" i="3"/>
  <c r="C8255" i="3"/>
  <c r="C8256" i="3"/>
  <c r="C8257" i="3"/>
  <c r="C8258" i="3"/>
  <c r="C8259" i="3"/>
  <c r="C8260" i="3"/>
  <c r="C8261" i="3"/>
  <c r="C8262" i="3"/>
  <c r="C8263" i="3"/>
  <c r="C8264" i="3"/>
  <c r="C8265" i="3"/>
  <c r="C8266" i="3"/>
  <c r="C8267" i="3"/>
  <c r="C8268" i="3"/>
  <c r="C8269" i="3"/>
  <c r="C8270" i="3"/>
  <c r="C8271" i="3"/>
  <c r="C8272" i="3"/>
  <c r="C8273" i="3"/>
  <c r="C8274" i="3"/>
  <c r="C8275" i="3"/>
  <c r="C8276" i="3"/>
  <c r="C8277" i="3"/>
  <c r="C8278" i="3"/>
  <c r="C8279" i="3"/>
  <c r="C8280" i="3"/>
  <c r="C8281" i="3"/>
  <c r="C8282" i="3"/>
  <c r="C8283" i="3"/>
  <c r="C8284" i="3"/>
  <c r="C8285" i="3"/>
  <c r="C8286" i="3"/>
  <c r="C8287" i="3"/>
  <c r="C8288" i="3"/>
  <c r="C8289" i="3"/>
  <c r="C8290" i="3"/>
  <c r="C8291" i="3"/>
  <c r="C8292" i="3"/>
  <c r="C8293" i="3"/>
  <c r="C8294" i="3"/>
  <c r="C8295" i="3"/>
  <c r="C8296" i="3"/>
  <c r="C8297" i="3"/>
  <c r="C8298" i="3"/>
  <c r="C8299" i="3"/>
  <c r="C8300" i="3"/>
  <c r="C8301" i="3"/>
  <c r="C8302" i="3"/>
  <c r="C8303" i="3"/>
  <c r="C8304" i="3"/>
  <c r="C8305" i="3"/>
  <c r="C8306" i="3"/>
  <c r="C8307" i="3"/>
  <c r="C8308" i="3"/>
  <c r="C8309" i="3"/>
  <c r="C8310" i="3"/>
  <c r="C8311" i="3"/>
  <c r="C8312" i="3"/>
  <c r="C8313" i="3"/>
  <c r="C8314" i="3"/>
  <c r="C8315" i="3"/>
  <c r="C8316" i="3"/>
  <c r="C8317" i="3"/>
  <c r="C8318" i="3"/>
  <c r="C8319" i="3"/>
  <c r="C8320" i="3"/>
  <c r="C8321" i="3"/>
  <c r="C8322" i="3"/>
  <c r="C8323" i="3"/>
  <c r="C8324" i="3"/>
  <c r="C8325" i="3"/>
  <c r="C8326" i="3"/>
  <c r="C8327" i="3"/>
  <c r="C8328" i="3"/>
  <c r="C8329" i="3"/>
  <c r="C8330" i="3"/>
  <c r="C8331" i="3"/>
  <c r="C8332" i="3"/>
  <c r="C8333" i="3"/>
  <c r="C8334" i="3"/>
  <c r="C8335" i="3"/>
  <c r="C8336" i="3"/>
  <c r="C8337" i="3"/>
  <c r="C8338" i="3"/>
  <c r="C8339" i="3"/>
  <c r="C8340" i="3"/>
  <c r="C8341" i="3"/>
  <c r="C8342" i="3"/>
  <c r="C8343" i="3"/>
  <c r="C8344" i="3"/>
  <c r="C8345" i="3"/>
  <c r="C8346" i="3"/>
  <c r="C8347" i="3"/>
  <c r="C8348" i="3"/>
  <c r="C8349" i="3"/>
  <c r="C8350" i="3"/>
  <c r="C8351" i="3"/>
  <c r="C8352" i="3"/>
  <c r="C8353" i="3"/>
  <c r="C8354" i="3"/>
  <c r="C8355" i="3"/>
  <c r="C8356" i="3"/>
  <c r="C8357" i="3"/>
  <c r="C8358" i="3"/>
  <c r="C8359" i="3"/>
  <c r="C8360" i="3"/>
  <c r="C8361" i="3"/>
  <c r="C8362" i="3"/>
  <c r="C8363" i="3"/>
  <c r="C8364" i="3"/>
  <c r="C8365" i="3"/>
  <c r="C8366" i="3"/>
  <c r="C8367" i="3"/>
  <c r="C8368" i="3"/>
  <c r="C8369" i="3"/>
  <c r="C8370" i="3"/>
  <c r="C8371" i="3"/>
  <c r="C8372" i="3"/>
  <c r="C8373" i="3"/>
  <c r="C8374" i="3"/>
  <c r="C8375" i="3"/>
  <c r="C8376" i="3"/>
  <c r="C8377" i="3"/>
  <c r="C8378" i="3"/>
  <c r="C8379" i="3"/>
  <c r="C8380" i="3"/>
  <c r="C8381" i="3"/>
  <c r="C8382" i="3"/>
  <c r="C8383" i="3"/>
  <c r="C8384" i="3"/>
  <c r="C8385" i="3"/>
  <c r="C8386" i="3"/>
  <c r="C8387" i="3"/>
  <c r="C8388" i="3"/>
  <c r="C8389" i="3"/>
  <c r="C8390" i="3"/>
  <c r="C8391" i="3"/>
  <c r="C8392" i="3"/>
  <c r="C8393" i="3"/>
  <c r="C8394" i="3"/>
  <c r="C8395" i="3"/>
  <c r="C8396" i="3"/>
  <c r="C8397" i="3"/>
  <c r="C8398" i="3"/>
  <c r="C8399" i="3"/>
  <c r="C8400" i="3"/>
  <c r="C8401" i="3"/>
  <c r="C8402" i="3"/>
  <c r="C8403" i="3"/>
  <c r="C8404" i="3"/>
  <c r="C8405" i="3"/>
  <c r="C8406" i="3"/>
  <c r="C8407" i="3"/>
  <c r="C8408" i="3"/>
  <c r="C8409" i="3"/>
  <c r="C8410" i="3"/>
  <c r="C8411" i="3"/>
  <c r="C8412" i="3"/>
  <c r="C8413" i="3"/>
  <c r="C8414" i="3"/>
  <c r="C8415" i="3"/>
  <c r="C8416" i="3"/>
  <c r="C8417" i="3"/>
  <c r="C8418" i="3"/>
  <c r="C8419" i="3"/>
  <c r="C8420" i="3"/>
  <c r="C8421" i="3"/>
  <c r="C8422" i="3"/>
  <c r="C8423" i="3"/>
  <c r="C8424" i="3"/>
  <c r="C8425" i="3"/>
  <c r="C8426" i="3"/>
  <c r="C8427" i="3"/>
  <c r="C8428" i="3"/>
  <c r="C8429" i="3"/>
  <c r="C8430" i="3"/>
  <c r="C8431" i="3"/>
  <c r="C8432" i="3"/>
  <c r="C8433" i="3"/>
  <c r="C8434" i="3"/>
  <c r="C8435" i="3"/>
  <c r="C8436" i="3"/>
  <c r="C8437" i="3"/>
  <c r="C8438" i="3"/>
  <c r="C8439" i="3"/>
  <c r="C8440" i="3"/>
  <c r="C8441" i="3"/>
  <c r="C8442" i="3"/>
  <c r="C8443" i="3"/>
  <c r="C8444" i="3"/>
  <c r="C8445" i="3"/>
  <c r="C8446" i="3"/>
  <c r="C8447" i="3"/>
  <c r="C8448" i="3"/>
  <c r="C8449" i="3"/>
  <c r="C8450" i="3"/>
  <c r="C8451" i="3"/>
  <c r="C8452" i="3"/>
  <c r="C8453" i="3"/>
  <c r="C8454" i="3"/>
  <c r="C8455" i="3"/>
  <c r="C8456" i="3"/>
  <c r="C8457" i="3"/>
  <c r="C8458" i="3"/>
  <c r="C8459" i="3"/>
  <c r="C8460" i="3"/>
  <c r="C8461" i="3"/>
  <c r="C8462" i="3"/>
  <c r="C8463" i="3"/>
  <c r="C8464" i="3"/>
  <c r="C8465" i="3"/>
  <c r="C8466" i="3"/>
  <c r="C8467" i="3"/>
  <c r="C8468" i="3"/>
  <c r="C8469" i="3"/>
  <c r="C8470" i="3"/>
  <c r="C8471" i="3"/>
  <c r="C8472" i="3"/>
  <c r="C8473" i="3"/>
  <c r="C8474" i="3"/>
  <c r="C8475" i="3"/>
  <c r="C8476" i="3"/>
  <c r="C8477" i="3"/>
  <c r="C8478" i="3"/>
  <c r="C8479" i="3"/>
  <c r="C8480" i="3"/>
  <c r="C8481" i="3"/>
  <c r="C8482" i="3"/>
  <c r="C8483" i="3"/>
  <c r="C8484" i="3"/>
  <c r="C8485" i="3"/>
  <c r="C8486" i="3"/>
  <c r="C8487" i="3"/>
  <c r="C8488" i="3"/>
  <c r="C8489" i="3"/>
  <c r="C8490" i="3"/>
  <c r="C8491" i="3"/>
  <c r="C8492" i="3"/>
  <c r="C8493" i="3"/>
  <c r="C8494" i="3"/>
  <c r="C8495" i="3"/>
  <c r="C8496" i="3"/>
  <c r="C8497" i="3"/>
  <c r="C8498" i="3"/>
  <c r="C8499" i="3"/>
  <c r="C8500" i="3"/>
  <c r="C8501" i="3"/>
  <c r="C8502" i="3"/>
  <c r="C8503" i="3"/>
  <c r="C8504" i="3"/>
  <c r="C8505" i="3"/>
  <c r="C8506" i="3"/>
  <c r="C8507" i="3"/>
  <c r="C8508" i="3"/>
  <c r="C8509" i="3"/>
  <c r="C8510" i="3"/>
  <c r="C8511" i="3"/>
  <c r="C8512" i="3"/>
  <c r="C8513" i="3"/>
  <c r="C8514" i="3"/>
  <c r="C8515" i="3"/>
  <c r="C8516" i="3"/>
  <c r="C8517" i="3"/>
  <c r="C8518" i="3"/>
  <c r="C8519" i="3"/>
  <c r="C8520" i="3"/>
  <c r="C8521" i="3"/>
  <c r="C8522" i="3"/>
  <c r="C8523" i="3"/>
  <c r="C8524" i="3"/>
  <c r="C8525" i="3"/>
  <c r="C8526" i="3"/>
  <c r="C8527" i="3"/>
  <c r="C8528" i="3"/>
  <c r="C8529" i="3"/>
  <c r="C8530" i="3"/>
  <c r="C8531" i="3"/>
  <c r="C8532" i="3"/>
  <c r="C8533" i="3"/>
  <c r="C8534" i="3"/>
  <c r="C8535" i="3"/>
  <c r="C8536" i="3"/>
  <c r="C8537" i="3"/>
  <c r="C8538" i="3"/>
  <c r="C8539" i="3"/>
  <c r="C8540" i="3"/>
  <c r="C8541" i="3"/>
  <c r="C8542" i="3"/>
  <c r="C8543" i="3"/>
  <c r="C8544" i="3"/>
  <c r="C8545" i="3"/>
  <c r="C8546" i="3"/>
  <c r="C8547" i="3"/>
  <c r="C8548" i="3"/>
  <c r="C8549" i="3"/>
  <c r="C8550" i="3"/>
  <c r="C8551" i="3"/>
  <c r="C8552" i="3"/>
  <c r="C8553" i="3"/>
  <c r="C8554" i="3"/>
  <c r="C8555" i="3"/>
  <c r="C8556" i="3"/>
  <c r="C8557" i="3"/>
  <c r="C8558" i="3"/>
  <c r="C8559" i="3"/>
  <c r="C8560" i="3"/>
  <c r="C8561" i="3"/>
  <c r="C8562" i="3"/>
  <c r="C8563" i="3"/>
  <c r="C8564" i="3"/>
  <c r="C8565" i="3"/>
  <c r="C8566" i="3"/>
  <c r="C8567" i="3"/>
  <c r="C8568" i="3"/>
  <c r="C8569" i="3"/>
  <c r="C8570" i="3"/>
  <c r="C8571" i="3"/>
  <c r="C8572" i="3"/>
  <c r="C8573" i="3"/>
  <c r="C8574" i="3"/>
  <c r="C8575" i="3"/>
  <c r="C8576" i="3"/>
  <c r="C8577" i="3"/>
  <c r="C8578" i="3"/>
  <c r="C8579" i="3"/>
  <c r="C8580" i="3"/>
  <c r="C8581" i="3"/>
  <c r="C8582" i="3"/>
  <c r="C8583" i="3"/>
  <c r="C8584" i="3"/>
  <c r="C8585" i="3"/>
  <c r="C8586" i="3"/>
  <c r="C8587" i="3"/>
  <c r="C8588" i="3"/>
  <c r="C8589" i="3"/>
  <c r="C8590" i="3"/>
  <c r="C8591" i="3"/>
  <c r="C8592" i="3"/>
  <c r="C8593" i="3"/>
  <c r="C8594" i="3"/>
  <c r="C8595" i="3"/>
  <c r="C8596" i="3"/>
  <c r="C8597" i="3"/>
  <c r="C8598" i="3"/>
  <c r="C8599" i="3"/>
  <c r="C8600" i="3"/>
  <c r="C8601" i="3"/>
  <c r="C8602" i="3"/>
  <c r="C8603" i="3"/>
  <c r="C8604" i="3"/>
  <c r="C8605" i="3"/>
  <c r="C8606" i="3"/>
  <c r="C8607" i="3"/>
  <c r="C8608" i="3"/>
  <c r="C8609" i="3"/>
  <c r="C8610" i="3"/>
  <c r="C8611" i="3"/>
  <c r="C8612" i="3"/>
  <c r="C8613" i="3"/>
  <c r="C8614" i="3"/>
  <c r="C8615" i="3"/>
  <c r="C8616" i="3"/>
  <c r="C8617" i="3"/>
  <c r="C8618" i="3"/>
  <c r="C8619" i="3"/>
  <c r="C8620" i="3"/>
  <c r="C8621" i="3"/>
  <c r="C8622" i="3"/>
  <c r="C8623" i="3"/>
  <c r="C8624" i="3"/>
  <c r="C8625" i="3"/>
  <c r="C8626" i="3"/>
  <c r="C8627" i="3"/>
  <c r="C8628" i="3"/>
  <c r="C8629" i="3"/>
  <c r="C8630" i="3"/>
  <c r="C8631" i="3"/>
  <c r="C8632" i="3"/>
  <c r="C8633" i="3"/>
  <c r="C8634" i="3"/>
  <c r="C8635" i="3"/>
  <c r="C8636" i="3"/>
  <c r="C8637" i="3"/>
  <c r="C8638" i="3"/>
  <c r="C8639" i="3"/>
  <c r="C8640" i="3"/>
  <c r="C8641" i="3"/>
  <c r="C8642" i="3"/>
  <c r="C8643" i="3"/>
  <c r="C8644" i="3"/>
  <c r="C8645" i="3"/>
  <c r="C8646" i="3"/>
  <c r="C8647" i="3"/>
  <c r="C8648" i="3"/>
  <c r="C8649" i="3"/>
  <c r="C8650" i="3"/>
  <c r="C8651" i="3"/>
  <c r="C8652" i="3"/>
  <c r="C8653" i="3"/>
  <c r="C8654" i="3"/>
  <c r="C8655" i="3"/>
  <c r="C8656" i="3"/>
  <c r="C8657" i="3"/>
  <c r="C8658" i="3"/>
  <c r="C8659" i="3"/>
  <c r="C8660" i="3"/>
  <c r="C8661" i="3"/>
  <c r="C8662" i="3"/>
  <c r="C8663" i="3"/>
  <c r="C8664" i="3"/>
  <c r="C8665" i="3"/>
  <c r="C8666" i="3"/>
  <c r="C8667" i="3"/>
  <c r="C8668" i="3"/>
  <c r="C8669" i="3"/>
  <c r="C8670" i="3"/>
  <c r="C8671" i="3"/>
  <c r="C8672" i="3"/>
  <c r="C8673" i="3"/>
  <c r="C8674" i="3"/>
  <c r="C8675" i="3"/>
  <c r="C8676" i="3"/>
  <c r="C8677" i="3"/>
  <c r="C8678" i="3"/>
  <c r="C8679" i="3"/>
  <c r="C8680" i="3"/>
  <c r="C8681" i="3"/>
  <c r="C8682" i="3"/>
  <c r="C8683" i="3"/>
  <c r="C8684" i="3"/>
  <c r="C8685" i="3"/>
  <c r="C8686" i="3"/>
  <c r="C8687" i="3"/>
  <c r="C8688" i="3"/>
  <c r="C8689" i="3"/>
  <c r="C8690" i="3"/>
  <c r="C8691" i="3"/>
  <c r="C8692" i="3"/>
  <c r="C8693" i="3"/>
  <c r="C8694" i="3"/>
  <c r="C8695" i="3"/>
  <c r="C8696" i="3"/>
  <c r="C8697" i="3"/>
  <c r="C8698" i="3"/>
  <c r="C8699" i="3"/>
  <c r="C8700" i="3"/>
  <c r="C8701" i="3"/>
  <c r="C8702" i="3"/>
  <c r="C8703" i="3"/>
  <c r="C8704" i="3"/>
  <c r="C8705" i="3"/>
  <c r="C8706" i="3"/>
  <c r="C8707" i="3"/>
  <c r="C8708" i="3"/>
  <c r="C8709" i="3"/>
  <c r="C8710" i="3"/>
  <c r="C8711" i="3"/>
  <c r="C8712" i="3"/>
  <c r="C8713" i="3"/>
  <c r="C8714" i="3"/>
  <c r="C8715" i="3"/>
  <c r="C8716" i="3"/>
  <c r="C8717" i="3"/>
  <c r="C8718" i="3"/>
  <c r="C8719" i="3"/>
  <c r="C8720" i="3"/>
  <c r="C8721" i="3"/>
  <c r="C8722" i="3"/>
  <c r="C8723" i="3"/>
  <c r="C8724" i="3"/>
  <c r="C8725" i="3"/>
  <c r="C8726" i="3"/>
  <c r="C8727" i="3"/>
  <c r="C8728" i="3"/>
  <c r="C8729" i="3"/>
  <c r="C8730" i="3"/>
  <c r="C8731" i="3"/>
  <c r="C8732" i="3"/>
  <c r="C8733" i="3"/>
  <c r="C8734" i="3"/>
  <c r="C8735" i="3"/>
  <c r="C8736" i="3"/>
  <c r="C8737" i="3"/>
  <c r="C8738" i="3"/>
  <c r="C8739" i="3"/>
  <c r="C8740" i="3"/>
  <c r="C8741" i="3"/>
  <c r="C8742" i="3"/>
  <c r="C8743" i="3"/>
  <c r="C8744" i="3"/>
  <c r="C8745" i="3"/>
  <c r="C8746" i="3"/>
  <c r="C8747" i="3"/>
  <c r="C8748" i="3"/>
  <c r="C8749" i="3"/>
  <c r="C8750" i="3"/>
  <c r="C8751" i="3"/>
  <c r="C8752" i="3"/>
  <c r="C8753" i="3"/>
  <c r="C8754" i="3"/>
  <c r="C8755" i="3"/>
  <c r="C8756" i="3"/>
  <c r="C8757" i="3"/>
  <c r="C8758" i="3"/>
  <c r="C8759" i="3"/>
  <c r="C8760" i="3"/>
  <c r="C8761" i="3"/>
  <c r="C8762" i="3"/>
  <c r="C8763" i="3"/>
  <c r="C8764" i="3"/>
  <c r="C8765" i="3"/>
  <c r="C8766" i="3"/>
  <c r="C8767" i="3"/>
  <c r="C8768" i="3"/>
  <c r="C8769" i="3"/>
  <c r="C8770" i="3"/>
  <c r="C8771" i="3"/>
  <c r="C8772" i="3"/>
  <c r="C8773" i="3"/>
  <c r="C8774" i="3"/>
  <c r="C8775" i="3"/>
  <c r="C8776" i="3"/>
  <c r="C8777" i="3"/>
  <c r="C8778" i="3"/>
  <c r="C8779" i="3"/>
  <c r="C8780" i="3"/>
  <c r="C8781" i="3"/>
  <c r="C8782" i="3"/>
  <c r="C8783" i="3"/>
  <c r="C8784" i="3"/>
  <c r="C8785" i="3"/>
  <c r="C8786" i="3"/>
  <c r="C8787" i="3"/>
  <c r="C8788" i="3"/>
  <c r="C8789" i="3"/>
  <c r="C8790" i="3"/>
  <c r="C8791" i="3"/>
  <c r="C8792" i="3"/>
  <c r="C8793" i="3"/>
  <c r="C8794" i="3"/>
  <c r="C8795" i="3"/>
  <c r="C8796" i="3"/>
  <c r="C8797" i="3"/>
  <c r="C8798" i="3"/>
  <c r="C8799" i="3"/>
  <c r="C8800" i="3"/>
  <c r="C8801" i="3"/>
  <c r="C8802" i="3"/>
  <c r="C8803" i="3"/>
  <c r="C8804" i="3"/>
  <c r="C8805" i="3"/>
  <c r="C8806" i="3"/>
  <c r="C8807" i="3"/>
  <c r="C8808" i="3"/>
  <c r="C8809" i="3"/>
  <c r="C8810" i="3"/>
  <c r="C8811" i="3"/>
  <c r="C8812" i="3"/>
  <c r="C8813" i="3"/>
  <c r="C8814" i="3"/>
  <c r="C8815" i="3"/>
  <c r="C8816" i="3"/>
  <c r="C8817" i="3"/>
  <c r="C8818" i="3"/>
  <c r="C8819" i="3"/>
  <c r="C8820" i="3"/>
  <c r="C8821" i="3"/>
  <c r="C8822" i="3"/>
  <c r="C8823" i="3"/>
  <c r="C8824" i="3"/>
  <c r="C8825" i="3"/>
  <c r="C8826" i="3"/>
  <c r="C8827" i="3"/>
  <c r="C8828" i="3"/>
  <c r="C8829" i="3"/>
  <c r="C8830" i="3"/>
  <c r="C8831" i="3"/>
  <c r="C8832" i="3"/>
  <c r="C8833" i="3"/>
  <c r="C8834" i="3"/>
  <c r="C8835" i="3"/>
  <c r="C8836" i="3"/>
  <c r="C8837" i="3"/>
  <c r="C8838" i="3"/>
  <c r="C8839" i="3"/>
  <c r="C8840" i="3"/>
  <c r="C8841" i="3"/>
  <c r="C8842" i="3"/>
  <c r="C8843" i="3"/>
  <c r="C8844" i="3"/>
  <c r="C8845" i="3"/>
  <c r="C8846" i="3"/>
  <c r="C8847" i="3"/>
  <c r="C8848" i="3"/>
  <c r="C8849" i="3"/>
  <c r="C8850" i="3"/>
  <c r="C8851" i="3"/>
  <c r="C8852" i="3"/>
  <c r="C8853" i="3"/>
  <c r="C8854" i="3"/>
  <c r="C8855" i="3"/>
  <c r="C8856" i="3"/>
  <c r="C8857" i="3"/>
  <c r="C8858" i="3"/>
  <c r="C8859" i="3"/>
  <c r="C8860" i="3"/>
  <c r="C8861" i="3"/>
  <c r="C8862" i="3"/>
  <c r="C8863" i="3"/>
  <c r="C8864" i="3"/>
  <c r="C8865" i="3"/>
  <c r="C8866" i="3"/>
  <c r="C8867" i="3"/>
  <c r="C8868" i="3"/>
  <c r="C8869" i="3"/>
  <c r="C8870" i="3"/>
  <c r="C8871" i="3"/>
  <c r="C8872" i="3"/>
  <c r="C8873" i="3"/>
  <c r="C8874" i="3"/>
  <c r="C8875" i="3"/>
  <c r="C8876" i="3"/>
  <c r="C8877" i="3"/>
  <c r="C8878" i="3"/>
  <c r="C8879" i="3"/>
  <c r="C8880" i="3"/>
  <c r="C8881" i="3"/>
  <c r="C8882" i="3"/>
  <c r="C8883" i="3"/>
  <c r="C8884" i="3"/>
  <c r="C8885" i="3"/>
  <c r="C8886" i="3"/>
  <c r="C8887" i="3"/>
  <c r="C8888" i="3"/>
  <c r="C8889" i="3"/>
  <c r="C8890" i="3"/>
  <c r="C8891" i="3"/>
  <c r="C8892" i="3"/>
  <c r="C8893" i="3"/>
  <c r="C8894" i="3"/>
  <c r="C8895" i="3"/>
  <c r="C8896" i="3"/>
  <c r="C8897" i="3"/>
  <c r="C8898" i="3"/>
  <c r="C8899" i="3"/>
  <c r="C8900" i="3"/>
  <c r="C8901" i="3"/>
  <c r="C8902" i="3"/>
  <c r="C8903" i="3"/>
  <c r="C8904" i="3"/>
  <c r="C8905" i="3"/>
  <c r="C8906" i="3"/>
  <c r="C8907" i="3"/>
  <c r="C8908" i="3"/>
  <c r="C8909" i="3"/>
  <c r="C8910" i="3"/>
  <c r="C8911" i="3"/>
  <c r="C8912" i="3"/>
  <c r="C8913" i="3"/>
  <c r="C8914" i="3"/>
  <c r="C8915" i="3"/>
  <c r="C8916" i="3"/>
  <c r="C8917" i="3"/>
  <c r="C8918" i="3"/>
  <c r="C8919" i="3"/>
  <c r="C8920" i="3"/>
  <c r="C8921" i="3"/>
  <c r="C8922" i="3"/>
  <c r="C8923" i="3"/>
  <c r="C8924" i="3"/>
  <c r="C8925" i="3"/>
  <c r="C8926" i="3"/>
  <c r="C8927" i="3"/>
  <c r="C8928" i="3"/>
  <c r="C8929" i="3"/>
  <c r="C8930" i="3"/>
  <c r="C8931" i="3"/>
  <c r="C8932" i="3"/>
  <c r="C8933" i="3"/>
  <c r="C8934" i="3"/>
  <c r="C8935" i="3"/>
  <c r="C8936" i="3"/>
  <c r="C8937" i="3"/>
  <c r="C8938" i="3"/>
  <c r="C8939" i="3"/>
  <c r="C8940" i="3"/>
  <c r="C8941" i="3"/>
  <c r="C8942" i="3"/>
  <c r="C8943" i="3"/>
  <c r="C8944" i="3"/>
  <c r="C8945" i="3"/>
  <c r="C8946" i="3"/>
  <c r="C8947" i="3"/>
  <c r="C8948" i="3"/>
  <c r="C8949" i="3"/>
  <c r="C8950" i="3"/>
  <c r="C8951" i="3"/>
  <c r="C8952" i="3"/>
  <c r="C8953" i="3"/>
  <c r="C8954" i="3"/>
  <c r="C8955" i="3"/>
  <c r="C8956" i="3"/>
  <c r="C8957" i="3"/>
  <c r="C8958" i="3"/>
  <c r="C8959" i="3"/>
  <c r="C8960" i="3"/>
  <c r="C8961" i="3"/>
  <c r="C8962" i="3"/>
  <c r="C8963" i="3"/>
  <c r="C8964" i="3"/>
  <c r="C8965" i="3"/>
  <c r="C8966" i="3"/>
  <c r="C8967" i="3"/>
  <c r="C8968" i="3"/>
  <c r="C8969" i="3"/>
  <c r="C8970" i="3"/>
  <c r="C8971" i="3"/>
  <c r="C8972" i="3"/>
  <c r="C8973" i="3"/>
  <c r="C8974" i="3"/>
  <c r="C8975" i="3"/>
  <c r="C8976" i="3"/>
  <c r="C8977" i="3"/>
  <c r="C8978" i="3"/>
  <c r="C8979" i="3"/>
  <c r="C8980" i="3"/>
  <c r="C8981" i="3"/>
  <c r="C8982" i="3"/>
  <c r="C8983" i="3"/>
  <c r="C8984" i="3"/>
  <c r="C8985" i="3"/>
  <c r="C8986" i="3"/>
  <c r="C8987" i="3"/>
  <c r="C8988" i="3"/>
  <c r="C8989" i="3"/>
  <c r="C8990" i="3"/>
  <c r="C8991" i="3"/>
  <c r="C8992" i="3"/>
  <c r="C8993" i="3"/>
  <c r="C8994" i="3"/>
  <c r="C8995" i="3"/>
  <c r="C8996" i="3"/>
  <c r="C8997" i="3"/>
  <c r="C8998" i="3"/>
  <c r="C8999" i="3"/>
  <c r="C9000" i="3"/>
  <c r="C9001" i="3"/>
  <c r="C9002" i="3"/>
  <c r="C9003" i="3"/>
  <c r="C9004" i="3"/>
  <c r="C9005" i="3"/>
  <c r="C9006" i="3"/>
  <c r="C9007" i="3"/>
  <c r="C9008" i="3"/>
  <c r="C9009" i="3"/>
  <c r="C9010" i="3"/>
  <c r="C9011" i="3"/>
  <c r="C9012" i="3"/>
  <c r="C9013" i="3"/>
  <c r="C9014" i="3"/>
  <c r="C9015" i="3"/>
  <c r="C9016" i="3"/>
  <c r="C9017" i="3"/>
  <c r="C9018" i="3"/>
  <c r="C9019" i="3"/>
  <c r="C9020" i="3"/>
  <c r="C9021" i="3"/>
  <c r="C9022" i="3"/>
  <c r="C9023" i="3"/>
  <c r="C9024" i="3"/>
  <c r="C9025" i="3"/>
  <c r="C9026" i="3"/>
  <c r="C9027" i="3"/>
  <c r="C9028" i="3"/>
  <c r="C9029" i="3"/>
  <c r="C9030" i="3"/>
  <c r="C9031" i="3"/>
  <c r="C9032" i="3"/>
  <c r="C9033" i="3"/>
  <c r="C9034" i="3"/>
  <c r="C9035" i="3"/>
  <c r="C9036" i="3"/>
  <c r="C9037" i="3"/>
  <c r="C9038" i="3"/>
  <c r="C9039" i="3"/>
  <c r="C9040" i="3"/>
  <c r="C9041" i="3"/>
  <c r="C9042" i="3"/>
  <c r="C9043" i="3"/>
  <c r="C9044" i="3"/>
  <c r="C9045" i="3"/>
  <c r="C9046" i="3"/>
  <c r="C9047" i="3"/>
  <c r="C9048" i="3"/>
  <c r="C9049" i="3"/>
  <c r="C9050" i="3"/>
  <c r="C9051" i="3"/>
  <c r="C9052" i="3"/>
  <c r="C9053" i="3"/>
  <c r="C9054" i="3"/>
  <c r="C9055" i="3"/>
  <c r="C9056" i="3"/>
  <c r="C9057" i="3"/>
  <c r="C9058" i="3"/>
  <c r="C9059" i="3"/>
  <c r="C9060" i="3"/>
  <c r="C9061" i="3"/>
  <c r="C9062" i="3"/>
  <c r="C9063" i="3"/>
  <c r="C9064" i="3"/>
  <c r="C9065" i="3"/>
  <c r="C9066" i="3"/>
  <c r="C9067" i="3"/>
  <c r="C9068" i="3"/>
  <c r="C9069" i="3"/>
  <c r="C9070" i="3"/>
  <c r="C9071" i="3"/>
  <c r="C9072" i="3"/>
  <c r="C9073" i="3"/>
  <c r="C9074" i="3"/>
  <c r="C9075" i="3"/>
  <c r="C9076" i="3"/>
  <c r="C9077" i="3"/>
  <c r="C9078" i="3"/>
  <c r="C9079" i="3"/>
  <c r="C9080" i="3"/>
  <c r="C9081" i="3"/>
  <c r="C9082" i="3"/>
  <c r="C9083" i="3"/>
  <c r="C9084" i="3"/>
  <c r="C9085" i="3"/>
  <c r="C9086" i="3"/>
  <c r="C9087" i="3"/>
  <c r="C9088" i="3"/>
  <c r="C9089" i="3"/>
  <c r="C9090" i="3"/>
  <c r="C9091" i="3"/>
  <c r="C9092" i="3"/>
  <c r="C9093" i="3"/>
  <c r="C9094" i="3"/>
  <c r="C9095" i="3"/>
  <c r="C9096" i="3"/>
  <c r="C9097" i="3"/>
  <c r="C9098" i="3"/>
  <c r="C9099" i="3"/>
  <c r="C9100" i="3"/>
  <c r="C9101" i="3"/>
  <c r="C9102" i="3"/>
  <c r="C9103" i="3"/>
  <c r="C9104" i="3"/>
  <c r="C9105" i="3"/>
  <c r="C9106" i="3"/>
  <c r="C9107" i="3"/>
  <c r="C9108" i="3"/>
  <c r="C9109" i="3"/>
  <c r="C9110" i="3"/>
  <c r="C9111" i="3"/>
  <c r="C9112" i="3"/>
  <c r="C9113" i="3"/>
  <c r="C9114" i="3"/>
  <c r="C9115" i="3"/>
  <c r="C9116" i="3"/>
  <c r="C9117" i="3"/>
  <c r="C9118" i="3"/>
  <c r="C9119" i="3"/>
  <c r="C9120" i="3"/>
  <c r="C9121" i="3"/>
  <c r="C9122" i="3"/>
  <c r="C9123" i="3"/>
  <c r="C9124" i="3"/>
  <c r="C9125" i="3"/>
  <c r="C9126" i="3"/>
  <c r="C9127" i="3"/>
  <c r="C9128" i="3"/>
  <c r="C9129" i="3"/>
  <c r="C9130" i="3"/>
  <c r="C9131" i="3"/>
  <c r="C9132" i="3"/>
  <c r="C9133" i="3"/>
  <c r="C9134" i="3"/>
  <c r="C9135" i="3"/>
  <c r="C9136" i="3"/>
  <c r="C9137" i="3"/>
  <c r="C9138" i="3"/>
  <c r="C9139" i="3"/>
  <c r="C9140" i="3"/>
  <c r="C9141" i="3"/>
  <c r="C9142" i="3"/>
  <c r="C9143" i="3"/>
  <c r="C9144" i="3"/>
  <c r="C9145" i="3"/>
  <c r="C9146" i="3"/>
  <c r="C9147" i="3"/>
  <c r="C9148" i="3"/>
  <c r="C9149" i="3"/>
  <c r="C9150" i="3"/>
  <c r="C9151" i="3"/>
  <c r="C9152" i="3"/>
  <c r="C9153" i="3"/>
  <c r="C9154" i="3"/>
  <c r="C9155" i="3"/>
  <c r="C9156" i="3"/>
  <c r="C9157" i="3"/>
  <c r="C9158" i="3"/>
  <c r="C9159" i="3"/>
  <c r="C9160" i="3"/>
  <c r="C9161" i="3"/>
  <c r="C9162" i="3"/>
  <c r="C9163" i="3"/>
  <c r="C9164" i="3"/>
  <c r="C9165" i="3"/>
  <c r="C9166" i="3"/>
  <c r="C9167" i="3"/>
  <c r="C9168" i="3"/>
  <c r="C9169" i="3"/>
  <c r="C9170" i="3"/>
  <c r="C9171" i="3"/>
  <c r="C9172" i="3"/>
  <c r="C9173" i="3"/>
  <c r="C9174" i="3"/>
  <c r="C9175" i="3"/>
  <c r="C9176" i="3"/>
  <c r="C9177" i="3"/>
  <c r="C9178" i="3"/>
  <c r="C9179" i="3"/>
  <c r="C9180" i="3"/>
  <c r="C9181" i="3"/>
  <c r="C9182" i="3"/>
  <c r="C9183" i="3"/>
  <c r="C9184" i="3"/>
  <c r="C9185" i="3"/>
  <c r="C9186" i="3"/>
  <c r="C9187" i="3"/>
  <c r="C9188" i="3"/>
  <c r="C9189" i="3"/>
  <c r="C9190" i="3"/>
  <c r="C9191" i="3"/>
  <c r="C9192" i="3"/>
  <c r="C9193" i="3"/>
  <c r="C9194" i="3"/>
  <c r="C9195" i="3"/>
  <c r="C9196" i="3"/>
  <c r="C9197" i="3"/>
  <c r="C9198" i="3"/>
  <c r="C9199" i="3"/>
  <c r="C9200" i="3"/>
  <c r="C9201" i="3"/>
  <c r="C9202" i="3"/>
  <c r="C9203" i="3"/>
  <c r="C9204" i="3"/>
  <c r="C9205" i="3"/>
  <c r="C9206" i="3"/>
  <c r="C9207" i="3"/>
  <c r="C9208" i="3"/>
  <c r="C9209" i="3"/>
  <c r="C9210" i="3"/>
  <c r="C9211" i="3"/>
  <c r="C9212" i="3"/>
  <c r="C9213" i="3"/>
  <c r="C9214" i="3"/>
  <c r="C9215" i="3"/>
  <c r="C9216" i="3"/>
  <c r="C9217" i="3"/>
  <c r="C9218" i="3"/>
  <c r="C9219" i="3"/>
  <c r="C9220" i="3"/>
  <c r="C9221" i="3"/>
  <c r="C9222" i="3"/>
  <c r="C9223" i="3"/>
  <c r="C9224" i="3"/>
  <c r="C9225" i="3"/>
  <c r="C9226" i="3"/>
  <c r="C9227" i="3"/>
  <c r="C9228" i="3"/>
  <c r="C9229" i="3"/>
  <c r="C9230" i="3"/>
  <c r="C9231" i="3"/>
  <c r="C9232" i="3"/>
  <c r="C9233" i="3"/>
  <c r="C9234" i="3"/>
  <c r="C9235" i="3"/>
  <c r="C9236" i="3"/>
  <c r="C9237" i="3"/>
  <c r="C9238" i="3"/>
  <c r="C9239" i="3"/>
  <c r="C9240" i="3"/>
  <c r="C9241" i="3"/>
  <c r="C9242" i="3"/>
  <c r="C9243" i="3"/>
  <c r="C9244" i="3"/>
  <c r="C9245" i="3"/>
  <c r="C9246" i="3"/>
  <c r="C9247" i="3"/>
  <c r="C9248" i="3"/>
  <c r="C9249" i="3"/>
  <c r="C9250" i="3"/>
  <c r="C9251" i="3"/>
  <c r="C9252" i="3"/>
  <c r="C9253" i="3"/>
  <c r="C9254" i="3"/>
  <c r="C9255" i="3"/>
  <c r="C9256" i="3"/>
  <c r="C9257" i="3"/>
  <c r="C9258" i="3"/>
  <c r="C9259" i="3"/>
  <c r="C9260" i="3"/>
  <c r="C9261" i="3"/>
  <c r="C9262" i="3"/>
  <c r="C9263" i="3"/>
  <c r="C9264" i="3"/>
  <c r="C9265" i="3"/>
  <c r="C9266" i="3"/>
  <c r="C9267" i="3"/>
  <c r="C9268" i="3"/>
  <c r="C9269" i="3"/>
  <c r="C9270" i="3"/>
  <c r="C9271" i="3"/>
  <c r="C9272" i="3"/>
  <c r="C9273" i="3"/>
  <c r="C9274" i="3"/>
  <c r="C9275" i="3"/>
  <c r="C9276" i="3"/>
  <c r="C9277" i="3"/>
  <c r="C9278" i="3"/>
  <c r="C9279" i="3"/>
  <c r="C9280" i="3"/>
  <c r="C9281" i="3"/>
  <c r="C9282" i="3"/>
  <c r="C9283" i="3"/>
  <c r="C9284" i="3"/>
  <c r="C9285" i="3"/>
  <c r="C9286" i="3"/>
  <c r="C9287" i="3"/>
  <c r="C9288" i="3"/>
  <c r="C9289" i="3"/>
  <c r="C9290" i="3"/>
  <c r="C9291" i="3"/>
  <c r="C9292" i="3"/>
  <c r="C9293" i="3"/>
  <c r="C9294" i="3"/>
  <c r="C9295" i="3"/>
  <c r="C9296" i="3"/>
  <c r="C9297" i="3"/>
  <c r="C9298" i="3"/>
  <c r="C9299" i="3"/>
  <c r="C9300" i="3"/>
  <c r="C9301" i="3"/>
  <c r="C9302" i="3"/>
  <c r="C9303" i="3"/>
  <c r="C9304" i="3"/>
  <c r="C9305" i="3"/>
  <c r="C9306" i="3"/>
  <c r="C9307" i="3"/>
  <c r="C9308" i="3"/>
  <c r="C9309" i="3"/>
  <c r="C9310" i="3"/>
  <c r="C9311" i="3"/>
  <c r="C9312" i="3"/>
  <c r="C9313" i="3"/>
  <c r="C9314" i="3"/>
  <c r="C9315" i="3"/>
  <c r="C9316" i="3"/>
  <c r="C9317" i="3"/>
  <c r="C9318" i="3"/>
  <c r="C9319" i="3"/>
  <c r="C9320" i="3"/>
  <c r="C9321" i="3"/>
  <c r="C9322" i="3"/>
  <c r="C9323" i="3"/>
  <c r="C9324" i="3"/>
  <c r="C9325" i="3"/>
  <c r="C9326" i="3"/>
  <c r="C9327" i="3"/>
  <c r="C9328" i="3"/>
  <c r="C9329" i="3"/>
  <c r="C9330" i="3"/>
  <c r="C9331" i="3"/>
  <c r="C9332" i="3"/>
  <c r="C9333" i="3"/>
  <c r="C9334" i="3"/>
  <c r="C9335" i="3"/>
  <c r="C9336" i="3"/>
  <c r="C9337" i="3"/>
  <c r="C9338" i="3"/>
  <c r="C9339" i="3"/>
  <c r="C9340" i="3"/>
  <c r="C9341" i="3"/>
  <c r="C9342" i="3"/>
  <c r="C9343" i="3"/>
  <c r="C9344" i="3"/>
  <c r="C9345" i="3"/>
  <c r="C9346" i="3"/>
  <c r="C9347" i="3"/>
  <c r="C9348" i="3"/>
  <c r="C9349" i="3"/>
  <c r="C9350" i="3"/>
  <c r="C9351" i="3"/>
  <c r="C9352" i="3"/>
  <c r="C9353" i="3"/>
  <c r="C9354" i="3"/>
  <c r="C9355" i="3"/>
  <c r="C9356" i="3"/>
  <c r="C9357" i="3"/>
  <c r="C9358" i="3"/>
  <c r="C9359" i="3"/>
  <c r="C9360" i="3"/>
  <c r="C9361" i="3"/>
  <c r="C9362" i="3"/>
  <c r="C9363" i="3"/>
  <c r="C9364" i="3"/>
  <c r="C9365" i="3"/>
  <c r="C9366" i="3"/>
  <c r="C9367" i="3"/>
  <c r="C9368" i="3"/>
  <c r="C9369" i="3"/>
  <c r="C9370" i="3"/>
  <c r="C9371" i="3"/>
  <c r="C9372" i="3"/>
  <c r="C9373" i="3"/>
  <c r="C9374" i="3"/>
  <c r="C9375" i="3"/>
  <c r="C9376" i="3"/>
  <c r="C9377" i="3"/>
  <c r="C9378" i="3"/>
  <c r="C9379" i="3"/>
  <c r="C9380" i="3"/>
  <c r="C9381" i="3"/>
  <c r="C9382" i="3"/>
  <c r="C9383" i="3"/>
  <c r="C9384" i="3"/>
  <c r="C9385" i="3"/>
  <c r="C9386" i="3"/>
  <c r="C9387" i="3"/>
  <c r="C9388" i="3"/>
  <c r="C9389" i="3"/>
  <c r="C9390" i="3"/>
  <c r="C9391" i="3"/>
  <c r="C9392" i="3"/>
  <c r="C9393" i="3"/>
  <c r="C9394" i="3"/>
  <c r="C9395" i="3"/>
  <c r="C9396" i="3"/>
  <c r="C9397" i="3"/>
  <c r="C9398" i="3"/>
  <c r="C9399" i="3"/>
  <c r="C9400" i="3"/>
  <c r="C9401" i="3"/>
  <c r="C9402" i="3"/>
  <c r="C9403" i="3"/>
  <c r="C9404" i="3"/>
  <c r="C9405" i="3"/>
  <c r="C9406" i="3"/>
  <c r="C9407" i="3"/>
  <c r="C9408" i="3"/>
  <c r="C9409" i="3"/>
  <c r="C9410" i="3"/>
  <c r="C9411" i="3"/>
  <c r="C9412" i="3"/>
  <c r="C9413" i="3"/>
  <c r="C9414" i="3"/>
  <c r="C9415" i="3"/>
  <c r="C9416" i="3"/>
  <c r="C9417" i="3"/>
  <c r="C9418" i="3"/>
  <c r="C9419" i="3"/>
  <c r="C9420" i="3"/>
  <c r="C9421" i="3"/>
  <c r="C9422" i="3"/>
  <c r="C9423" i="3"/>
  <c r="C9424" i="3"/>
  <c r="C9425" i="3"/>
  <c r="C9426" i="3"/>
  <c r="C9427" i="3"/>
  <c r="C9428" i="3"/>
  <c r="C9429" i="3"/>
  <c r="C9430" i="3"/>
  <c r="C9431" i="3"/>
  <c r="C9432" i="3"/>
  <c r="C9433" i="3"/>
  <c r="C9434" i="3"/>
  <c r="C9435" i="3"/>
  <c r="C9436" i="3"/>
  <c r="C9437" i="3"/>
  <c r="C9438" i="3"/>
  <c r="C9439" i="3"/>
  <c r="C9440" i="3"/>
  <c r="C9441" i="3"/>
  <c r="C9442" i="3"/>
  <c r="C9443" i="3"/>
  <c r="C9444" i="3"/>
  <c r="C9445" i="3"/>
  <c r="C9446" i="3"/>
  <c r="C9447" i="3"/>
  <c r="C9448" i="3"/>
  <c r="C9449" i="3"/>
  <c r="C9450" i="3"/>
  <c r="C9451" i="3"/>
  <c r="C9452" i="3"/>
  <c r="C9453" i="3"/>
  <c r="C9454" i="3"/>
  <c r="C9455" i="3"/>
  <c r="C9456" i="3"/>
  <c r="C9457" i="3"/>
  <c r="C9458" i="3"/>
  <c r="C9459" i="3"/>
  <c r="C9460" i="3"/>
  <c r="C9461" i="3"/>
  <c r="C9462" i="3"/>
  <c r="C9463" i="3"/>
  <c r="C9464" i="3"/>
  <c r="C9465" i="3"/>
  <c r="C9466" i="3"/>
  <c r="C9467" i="3"/>
  <c r="C9468" i="3"/>
  <c r="C9469" i="3"/>
  <c r="C9470" i="3"/>
  <c r="C9471" i="3"/>
  <c r="C9472" i="3"/>
  <c r="C9473" i="3"/>
  <c r="C9474" i="3"/>
  <c r="C9475" i="3"/>
  <c r="C9476" i="3"/>
  <c r="C9477" i="3"/>
  <c r="C9478" i="3"/>
  <c r="C9479" i="3"/>
  <c r="C9480" i="3"/>
  <c r="C9481" i="3"/>
  <c r="C9482" i="3"/>
  <c r="C9483" i="3"/>
  <c r="C9484" i="3"/>
  <c r="C9485" i="3"/>
  <c r="C9486" i="3"/>
  <c r="C9487" i="3"/>
  <c r="C9488" i="3"/>
  <c r="C9489" i="3"/>
  <c r="C9490" i="3"/>
  <c r="C9491" i="3"/>
  <c r="C9492" i="3"/>
  <c r="C9493" i="3"/>
  <c r="C9494" i="3"/>
  <c r="C9495" i="3"/>
  <c r="C9496" i="3"/>
  <c r="C9497" i="3"/>
  <c r="C9498" i="3"/>
  <c r="C9499" i="3"/>
  <c r="C9500" i="3"/>
  <c r="C9501" i="3"/>
  <c r="C9502" i="3"/>
  <c r="C9503" i="3"/>
  <c r="C9504" i="3"/>
  <c r="C9505" i="3"/>
  <c r="C9506" i="3"/>
  <c r="C9507" i="3"/>
  <c r="C9508" i="3"/>
  <c r="C9509" i="3"/>
  <c r="C9510" i="3"/>
  <c r="C9511" i="3"/>
  <c r="C9512" i="3"/>
  <c r="C9513" i="3"/>
  <c r="C9514" i="3"/>
  <c r="C9515" i="3"/>
  <c r="C9516" i="3"/>
  <c r="C9517" i="3"/>
  <c r="C9518" i="3"/>
  <c r="C9519" i="3"/>
  <c r="C9520" i="3"/>
  <c r="C9521" i="3"/>
  <c r="C9522" i="3"/>
  <c r="C9523" i="3"/>
  <c r="C9524" i="3"/>
  <c r="C9525" i="3"/>
  <c r="C9526" i="3"/>
  <c r="C9527" i="3"/>
  <c r="C9528" i="3"/>
  <c r="C9529" i="3"/>
  <c r="C9530" i="3"/>
  <c r="C9531" i="3"/>
  <c r="C9532" i="3"/>
  <c r="C9533" i="3"/>
  <c r="C9534" i="3"/>
  <c r="C9535" i="3"/>
  <c r="C9536" i="3"/>
  <c r="C9537" i="3"/>
  <c r="C9538" i="3"/>
  <c r="C9539" i="3"/>
  <c r="C9540" i="3"/>
  <c r="C9541" i="3"/>
  <c r="C9542" i="3"/>
  <c r="C9543" i="3"/>
  <c r="C9544" i="3"/>
  <c r="C9545" i="3"/>
  <c r="C9546" i="3"/>
  <c r="C9547" i="3"/>
  <c r="C9548" i="3"/>
  <c r="C9549" i="3"/>
  <c r="C9550" i="3"/>
  <c r="C9551" i="3"/>
  <c r="C9552" i="3"/>
  <c r="C9553" i="3"/>
  <c r="C9554" i="3"/>
  <c r="C9555" i="3"/>
  <c r="C9556" i="3"/>
  <c r="C9557" i="3"/>
  <c r="C9558" i="3"/>
  <c r="C9559" i="3"/>
  <c r="C9560" i="3"/>
  <c r="C9561" i="3"/>
  <c r="C9562" i="3"/>
  <c r="C9563" i="3"/>
  <c r="C9564" i="3"/>
  <c r="C9565" i="3"/>
  <c r="C9566" i="3"/>
  <c r="C9567" i="3"/>
  <c r="C9568" i="3"/>
  <c r="C9569" i="3"/>
  <c r="C9570" i="3"/>
  <c r="C9571" i="3"/>
  <c r="C9572" i="3"/>
  <c r="C9573" i="3"/>
  <c r="C9574" i="3"/>
  <c r="C9575" i="3"/>
  <c r="C9576" i="3"/>
  <c r="C9577" i="3"/>
  <c r="C9578" i="3"/>
  <c r="C9579" i="3"/>
  <c r="C9580" i="3"/>
  <c r="C9581" i="3"/>
  <c r="C9582" i="3"/>
  <c r="C9583" i="3"/>
  <c r="C9584" i="3"/>
  <c r="C9585" i="3"/>
  <c r="C9586" i="3"/>
  <c r="C9587" i="3"/>
  <c r="C9588" i="3"/>
  <c r="C9589" i="3"/>
  <c r="C9590" i="3"/>
  <c r="C9591" i="3"/>
  <c r="C9592" i="3"/>
  <c r="C9593" i="3"/>
  <c r="C9594" i="3"/>
  <c r="C9595" i="3"/>
  <c r="C9596" i="3"/>
  <c r="C9597" i="3"/>
  <c r="C9598" i="3"/>
  <c r="C9599" i="3"/>
  <c r="C9600" i="3"/>
  <c r="C9601" i="3"/>
  <c r="C9602" i="3"/>
  <c r="C9603" i="3"/>
  <c r="C9604" i="3"/>
  <c r="C9605" i="3"/>
  <c r="C9606" i="3"/>
  <c r="C9607" i="3"/>
  <c r="C9608" i="3"/>
  <c r="C9609" i="3"/>
  <c r="C9610" i="3"/>
  <c r="C9611" i="3"/>
  <c r="C9612" i="3"/>
  <c r="C9613" i="3"/>
  <c r="C9614" i="3"/>
  <c r="C9615" i="3"/>
  <c r="C9616" i="3"/>
  <c r="C9617" i="3"/>
  <c r="C9618" i="3"/>
  <c r="C9619" i="3"/>
  <c r="C9620" i="3"/>
  <c r="C9621" i="3"/>
  <c r="C9622" i="3"/>
  <c r="C9623" i="3"/>
  <c r="C9624" i="3"/>
  <c r="C9625" i="3"/>
  <c r="C9626" i="3"/>
  <c r="C9627" i="3"/>
  <c r="C9628" i="3"/>
  <c r="C9629" i="3"/>
  <c r="C9630" i="3"/>
  <c r="C9631" i="3"/>
  <c r="C9632" i="3"/>
  <c r="C9633" i="3"/>
  <c r="C9634" i="3"/>
  <c r="C9635" i="3"/>
  <c r="C9636" i="3"/>
  <c r="C9637" i="3"/>
  <c r="C9638" i="3"/>
  <c r="C9639" i="3"/>
  <c r="C9640" i="3"/>
  <c r="C9641" i="3"/>
  <c r="C9642" i="3"/>
  <c r="C9643" i="3"/>
  <c r="C9644" i="3"/>
  <c r="C9645" i="3"/>
  <c r="C9646" i="3"/>
  <c r="C9647" i="3"/>
  <c r="C9648" i="3"/>
  <c r="C9649" i="3"/>
  <c r="C9650" i="3"/>
  <c r="C9651" i="3"/>
  <c r="C9652" i="3"/>
  <c r="C9653" i="3"/>
  <c r="C9654" i="3"/>
  <c r="C9655" i="3"/>
  <c r="C9656" i="3"/>
  <c r="C9657" i="3"/>
  <c r="C9658" i="3"/>
  <c r="C9659" i="3"/>
  <c r="C9660" i="3"/>
  <c r="C9661" i="3"/>
  <c r="C9662" i="3"/>
  <c r="C9663" i="3"/>
  <c r="C9664" i="3"/>
  <c r="C9665" i="3"/>
  <c r="C9666" i="3"/>
  <c r="C9667" i="3"/>
  <c r="C9668" i="3"/>
  <c r="C9669" i="3"/>
  <c r="C9670" i="3"/>
  <c r="C9671" i="3"/>
  <c r="C9672" i="3"/>
  <c r="C9673" i="3"/>
  <c r="C9674" i="3"/>
  <c r="C9675" i="3"/>
  <c r="C9676" i="3"/>
  <c r="C9677" i="3"/>
  <c r="C9678" i="3"/>
  <c r="C9679" i="3"/>
  <c r="C9680" i="3"/>
  <c r="C9681" i="3"/>
  <c r="C9682" i="3"/>
  <c r="C9683" i="3"/>
  <c r="C9684" i="3"/>
  <c r="C9685" i="3"/>
  <c r="C9686" i="3"/>
  <c r="C9687" i="3"/>
  <c r="C9688" i="3"/>
  <c r="C9689" i="3"/>
  <c r="C9690" i="3"/>
  <c r="C9691" i="3"/>
  <c r="C9692" i="3"/>
  <c r="C9693" i="3"/>
  <c r="C9694" i="3"/>
  <c r="C9695" i="3"/>
  <c r="C9696" i="3"/>
  <c r="C9697" i="3"/>
  <c r="C9698" i="3"/>
  <c r="C9699" i="3"/>
  <c r="C9700" i="3"/>
  <c r="C9701" i="3"/>
  <c r="C9702" i="3"/>
  <c r="C9703" i="3"/>
  <c r="C9704" i="3"/>
  <c r="C9705" i="3"/>
  <c r="C9706" i="3"/>
  <c r="C9707" i="3"/>
  <c r="C9708" i="3"/>
  <c r="C9709" i="3"/>
  <c r="C9710" i="3"/>
  <c r="C9711" i="3"/>
  <c r="C9712" i="3"/>
  <c r="C9713" i="3"/>
  <c r="C9714" i="3"/>
  <c r="C9715" i="3"/>
  <c r="C9716" i="3"/>
  <c r="C9717" i="3"/>
  <c r="C9718" i="3"/>
  <c r="C9719" i="3"/>
  <c r="C9720" i="3"/>
  <c r="C9721" i="3"/>
  <c r="C9722" i="3"/>
  <c r="C9723" i="3"/>
  <c r="C9724" i="3"/>
  <c r="C9725" i="3"/>
  <c r="C9726" i="3"/>
  <c r="C9727" i="3"/>
  <c r="C9728" i="3"/>
  <c r="C9729" i="3"/>
  <c r="C9730" i="3"/>
  <c r="C9731" i="3"/>
  <c r="C9732" i="3"/>
  <c r="C9733" i="3"/>
  <c r="C9734" i="3"/>
  <c r="C9735" i="3"/>
  <c r="C9736" i="3"/>
  <c r="C9737" i="3"/>
  <c r="C9738" i="3"/>
  <c r="C9739" i="3"/>
  <c r="C9740" i="3"/>
  <c r="C9741" i="3"/>
  <c r="C9742" i="3"/>
  <c r="C9743" i="3"/>
  <c r="C9744" i="3"/>
  <c r="C9745" i="3"/>
  <c r="C9746" i="3"/>
  <c r="C9747" i="3"/>
  <c r="C9748" i="3"/>
  <c r="C9749" i="3"/>
  <c r="C9750" i="3"/>
  <c r="C9751" i="3"/>
  <c r="C9752" i="3"/>
  <c r="C9753" i="3"/>
  <c r="C9754" i="3"/>
  <c r="C9755" i="3"/>
  <c r="C9756" i="3"/>
  <c r="C9757" i="3"/>
  <c r="C9758" i="3"/>
  <c r="C9759" i="3"/>
  <c r="C9760" i="3"/>
  <c r="C9761" i="3"/>
  <c r="C9762" i="3"/>
  <c r="C9763" i="3"/>
  <c r="C9764" i="3"/>
  <c r="C9765" i="3"/>
  <c r="C9766" i="3"/>
  <c r="C9767" i="3"/>
  <c r="C9768" i="3"/>
  <c r="C9769" i="3"/>
  <c r="C9770" i="3"/>
  <c r="C9771" i="3"/>
  <c r="C9772" i="3"/>
  <c r="C9773" i="3"/>
  <c r="C9774" i="3"/>
  <c r="C9775" i="3"/>
  <c r="C9776" i="3"/>
  <c r="C9777" i="3"/>
  <c r="C9778" i="3"/>
  <c r="C9779" i="3"/>
  <c r="C9780" i="3"/>
  <c r="C9781" i="3"/>
  <c r="C9782" i="3"/>
  <c r="C9783" i="3"/>
  <c r="C9784" i="3"/>
  <c r="C9785" i="3"/>
  <c r="C9786" i="3"/>
  <c r="C9787" i="3"/>
  <c r="C9788" i="3"/>
  <c r="C9789" i="3"/>
  <c r="C9790" i="3"/>
  <c r="C9791" i="3"/>
  <c r="C9792" i="3"/>
  <c r="C9793" i="3"/>
  <c r="C9794" i="3"/>
  <c r="C9795" i="3"/>
  <c r="C9796" i="3"/>
  <c r="C9797" i="3"/>
  <c r="C9798" i="3"/>
  <c r="C9799" i="3"/>
  <c r="C9800" i="3"/>
  <c r="C9801" i="3"/>
  <c r="C9802" i="3"/>
  <c r="C9803" i="3"/>
  <c r="C9804" i="3"/>
  <c r="C9805" i="3"/>
  <c r="C9806" i="3"/>
  <c r="C9807" i="3"/>
  <c r="C9808" i="3"/>
  <c r="C9809" i="3"/>
  <c r="C9810" i="3"/>
  <c r="C9811" i="3"/>
  <c r="C9812" i="3"/>
  <c r="C9813" i="3"/>
  <c r="C9814" i="3"/>
  <c r="C9815" i="3"/>
  <c r="C9816" i="3"/>
  <c r="C9817" i="3"/>
  <c r="C9818" i="3"/>
  <c r="C9819" i="3"/>
  <c r="C9820" i="3"/>
  <c r="C9821" i="3"/>
  <c r="C9822" i="3"/>
  <c r="C9823" i="3"/>
  <c r="C9824" i="3"/>
  <c r="C9825" i="3"/>
  <c r="C9826" i="3"/>
  <c r="C9827" i="3"/>
  <c r="C9828" i="3"/>
  <c r="C9829" i="3"/>
  <c r="C9830" i="3"/>
  <c r="C9831" i="3"/>
  <c r="C9832" i="3"/>
  <c r="C9833" i="3"/>
  <c r="C9834" i="3"/>
  <c r="C9835" i="3"/>
  <c r="C9836" i="3"/>
  <c r="C9837" i="3"/>
  <c r="C9838" i="3"/>
  <c r="C9839" i="3"/>
  <c r="C9840" i="3"/>
  <c r="C9841" i="3"/>
  <c r="C9842" i="3"/>
  <c r="C9843" i="3"/>
  <c r="C9844" i="3"/>
  <c r="C9845" i="3"/>
  <c r="C9846" i="3"/>
  <c r="C9847" i="3"/>
  <c r="C9848" i="3"/>
  <c r="C9849" i="3"/>
  <c r="C9850" i="3"/>
  <c r="C9851" i="3"/>
  <c r="C9852" i="3"/>
  <c r="C9853" i="3"/>
  <c r="C9854" i="3"/>
  <c r="C9855" i="3"/>
  <c r="C9856" i="3"/>
  <c r="C9857" i="3"/>
  <c r="C9858" i="3"/>
  <c r="C9859" i="3"/>
  <c r="C9860" i="3"/>
  <c r="C9861" i="3"/>
  <c r="C9862" i="3"/>
  <c r="C9863" i="3"/>
  <c r="C9864" i="3"/>
  <c r="C9865" i="3"/>
  <c r="C9866" i="3"/>
  <c r="C9867" i="3"/>
  <c r="C9868" i="3"/>
  <c r="C9869" i="3"/>
  <c r="C9870" i="3"/>
  <c r="C9871" i="3"/>
  <c r="C9872" i="3"/>
  <c r="C9873" i="3"/>
  <c r="C9874" i="3"/>
  <c r="C9875" i="3"/>
  <c r="C9876" i="3"/>
  <c r="C9877" i="3"/>
  <c r="C9878" i="3"/>
  <c r="C9879" i="3"/>
  <c r="C9880" i="3"/>
  <c r="C9881" i="3"/>
  <c r="C9882" i="3"/>
  <c r="C9883" i="3"/>
  <c r="C9884" i="3"/>
  <c r="C9885" i="3"/>
  <c r="C9886" i="3"/>
  <c r="C9887" i="3"/>
  <c r="C9888" i="3"/>
  <c r="C9889" i="3"/>
  <c r="C9890" i="3"/>
  <c r="C9891" i="3"/>
  <c r="C9892" i="3"/>
  <c r="C9893" i="3"/>
  <c r="C9894" i="3"/>
  <c r="C9895" i="3"/>
  <c r="C9896" i="3"/>
  <c r="C9897" i="3"/>
  <c r="C9898" i="3"/>
  <c r="C9899" i="3"/>
  <c r="C9900" i="3"/>
  <c r="C9901" i="3"/>
  <c r="C9902" i="3"/>
  <c r="C9903" i="3"/>
  <c r="C9904" i="3"/>
  <c r="C9905" i="3"/>
  <c r="C9906" i="3"/>
  <c r="C9907" i="3"/>
  <c r="C9908" i="3"/>
  <c r="C9909" i="3"/>
  <c r="C9910" i="3"/>
  <c r="C9911" i="3"/>
  <c r="C9912" i="3"/>
  <c r="C9913" i="3"/>
  <c r="C9914" i="3"/>
  <c r="C9915" i="3"/>
  <c r="C9916" i="3"/>
  <c r="C9917" i="3"/>
  <c r="C9918" i="3"/>
  <c r="C9919" i="3"/>
  <c r="C9920" i="3"/>
  <c r="C9921" i="3"/>
  <c r="C9922" i="3"/>
  <c r="C9923" i="3"/>
  <c r="C9924" i="3"/>
  <c r="C9925" i="3"/>
  <c r="C9926" i="3"/>
  <c r="C9927" i="3"/>
  <c r="C9928" i="3"/>
  <c r="C9929" i="3"/>
  <c r="C9930" i="3"/>
  <c r="C9931" i="3"/>
  <c r="C9932" i="3"/>
  <c r="C9933" i="3"/>
  <c r="C9934" i="3"/>
  <c r="C9935" i="3"/>
  <c r="C9936" i="3"/>
  <c r="C9937" i="3"/>
  <c r="C9938" i="3"/>
  <c r="C9939" i="3"/>
  <c r="C9940" i="3"/>
  <c r="C9941" i="3"/>
  <c r="C9942" i="3"/>
  <c r="C9943" i="3"/>
  <c r="C9944" i="3"/>
  <c r="C9945" i="3"/>
  <c r="C9946" i="3"/>
  <c r="C9947" i="3"/>
  <c r="C9948" i="3"/>
  <c r="C9949" i="3"/>
  <c r="C9950" i="3"/>
  <c r="C9951" i="3"/>
  <c r="C9952" i="3"/>
  <c r="C9953" i="3"/>
  <c r="C9954" i="3"/>
  <c r="C9955" i="3"/>
  <c r="C9956" i="3"/>
  <c r="C9957" i="3"/>
  <c r="C9958" i="3"/>
  <c r="C9959" i="3"/>
  <c r="C9960" i="3"/>
  <c r="C9961" i="3"/>
  <c r="C9962" i="3"/>
  <c r="C9963" i="3"/>
  <c r="C9964" i="3"/>
  <c r="C9965" i="3"/>
  <c r="C9966" i="3"/>
  <c r="C9967" i="3"/>
  <c r="C9968" i="3"/>
  <c r="C9969" i="3"/>
  <c r="C9970" i="3"/>
  <c r="C9971" i="3"/>
  <c r="C9972" i="3"/>
  <c r="C9973" i="3"/>
  <c r="C9974" i="3"/>
  <c r="C9975" i="3"/>
  <c r="C9976" i="3"/>
  <c r="C9977" i="3"/>
  <c r="C9978" i="3"/>
  <c r="C9979" i="3"/>
  <c r="C9980" i="3"/>
  <c r="C9981" i="3"/>
  <c r="C9982" i="3"/>
  <c r="C9983" i="3"/>
  <c r="C9984" i="3"/>
  <c r="C9985" i="3"/>
  <c r="C9986" i="3"/>
  <c r="C9987" i="3"/>
  <c r="C9988" i="3"/>
  <c r="C9989" i="3"/>
  <c r="C9990" i="3"/>
  <c r="C9991" i="3"/>
  <c r="C9992" i="3"/>
  <c r="C9993" i="3"/>
  <c r="C9994" i="3"/>
  <c r="C9995" i="3"/>
  <c r="C9996" i="3"/>
  <c r="C9997" i="3"/>
  <c r="C9998" i="3"/>
  <c r="C9999" i="3"/>
  <c r="C10000" i="3"/>
  <c r="C10001" i="3"/>
  <c r="C10002" i="3"/>
  <c r="C10003" i="3"/>
  <c r="C10004" i="3"/>
  <c r="C10005" i="3"/>
  <c r="C10006" i="3"/>
  <c r="C10007" i="3"/>
  <c r="C10008" i="3"/>
  <c r="C10009" i="3"/>
  <c r="C10010" i="3"/>
  <c r="C10011" i="3"/>
  <c r="C10012" i="3"/>
  <c r="C10013" i="3"/>
  <c r="C10014" i="3"/>
  <c r="C10015" i="3"/>
  <c r="C10016" i="3"/>
  <c r="C10017" i="3"/>
  <c r="C10018" i="3"/>
  <c r="C10019" i="3"/>
  <c r="C10020" i="3"/>
  <c r="C10021" i="3"/>
  <c r="C10022" i="3"/>
  <c r="C10023" i="3"/>
  <c r="C10024" i="3"/>
  <c r="C10025" i="3"/>
  <c r="C10026" i="3"/>
  <c r="C10027" i="3"/>
  <c r="C10028" i="3"/>
  <c r="C10029" i="3"/>
  <c r="C10030" i="3"/>
  <c r="C10031" i="3"/>
  <c r="C10032" i="3"/>
  <c r="C10033" i="3"/>
  <c r="C10034" i="3"/>
  <c r="C10035" i="3"/>
  <c r="C10036" i="3"/>
  <c r="C10037" i="3"/>
  <c r="C10038" i="3"/>
  <c r="C10039" i="3"/>
  <c r="C10040" i="3"/>
  <c r="C10041" i="3"/>
  <c r="C10042" i="3"/>
  <c r="C10043" i="3"/>
  <c r="C10044" i="3"/>
  <c r="C10045" i="3"/>
  <c r="C10046" i="3"/>
  <c r="C10047" i="3"/>
  <c r="C10048" i="3"/>
  <c r="C10049" i="3"/>
  <c r="C10050" i="3"/>
  <c r="C10051" i="3"/>
  <c r="C10052" i="3"/>
  <c r="C10053" i="3"/>
  <c r="C10054" i="3"/>
  <c r="C10055" i="3"/>
  <c r="C10056" i="3"/>
  <c r="C10057" i="3"/>
  <c r="C10058" i="3"/>
  <c r="C10059" i="3"/>
  <c r="C10060" i="3"/>
  <c r="C10061" i="3"/>
  <c r="C10062" i="3"/>
  <c r="C10063" i="3"/>
  <c r="C10064" i="3"/>
  <c r="C10065" i="3"/>
  <c r="C10066" i="3"/>
  <c r="C10067" i="3"/>
  <c r="C10068" i="3"/>
  <c r="C10069" i="3"/>
  <c r="C10070" i="3"/>
  <c r="C10071" i="3"/>
  <c r="C10072" i="3"/>
  <c r="C10073" i="3"/>
  <c r="C10074" i="3"/>
  <c r="C10075" i="3"/>
  <c r="C10076" i="3"/>
  <c r="C10077" i="3"/>
  <c r="C10078" i="3"/>
  <c r="C10079" i="3"/>
  <c r="C10080" i="3"/>
  <c r="C10081" i="3"/>
  <c r="C10082" i="3"/>
  <c r="C10083" i="3"/>
  <c r="C10084" i="3"/>
  <c r="C10085" i="3"/>
  <c r="C10086" i="3"/>
  <c r="C10087" i="3"/>
  <c r="C10088" i="3"/>
  <c r="C10089" i="3"/>
  <c r="C10090" i="3"/>
  <c r="C10091" i="3"/>
  <c r="C10092" i="3"/>
  <c r="C10093" i="3"/>
  <c r="C10094" i="3"/>
  <c r="C10095" i="3"/>
  <c r="C10096" i="3"/>
  <c r="C10097" i="3"/>
  <c r="C10098" i="3"/>
  <c r="C10099" i="3"/>
  <c r="C10100" i="3"/>
  <c r="C10101" i="3"/>
  <c r="C10102" i="3"/>
  <c r="C10103" i="3"/>
  <c r="C10104" i="3"/>
  <c r="C10105" i="3"/>
  <c r="C10106" i="3"/>
  <c r="C10107" i="3"/>
  <c r="C10108" i="3"/>
  <c r="C10109" i="3"/>
  <c r="C10110" i="3"/>
  <c r="C10111" i="3"/>
  <c r="C10112" i="3"/>
  <c r="C10113" i="3"/>
  <c r="C10114" i="3"/>
  <c r="C10115" i="3"/>
  <c r="C10116" i="3"/>
  <c r="C10117" i="3"/>
  <c r="C10118" i="3"/>
  <c r="C10119" i="3"/>
  <c r="C10120" i="3"/>
  <c r="C10121" i="3"/>
  <c r="C10122" i="3"/>
  <c r="C10123" i="3"/>
  <c r="C10124" i="3"/>
  <c r="C10125" i="3"/>
  <c r="C10126" i="3"/>
  <c r="C10127" i="3"/>
  <c r="C10128" i="3"/>
  <c r="C10129" i="3"/>
  <c r="C10130" i="3"/>
  <c r="C10131" i="3"/>
  <c r="C10132" i="3"/>
  <c r="C10133" i="3"/>
  <c r="C10134" i="3"/>
  <c r="C10135" i="3"/>
  <c r="C10136" i="3"/>
  <c r="C10137" i="3"/>
  <c r="C10138" i="3"/>
  <c r="C10139" i="3"/>
  <c r="C10140" i="3"/>
  <c r="C10141" i="3"/>
  <c r="C10142" i="3"/>
  <c r="C10143" i="3"/>
  <c r="C10144" i="3"/>
  <c r="C10145" i="3"/>
  <c r="C10146" i="3"/>
  <c r="C10147" i="3"/>
  <c r="C10148" i="3"/>
  <c r="C10149" i="3"/>
  <c r="C10150" i="3"/>
  <c r="C10151" i="3"/>
  <c r="C10152" i="3"/>
  <c r="C10153" i="3"/>
  <c r="C10154" i="3"/>
  <c r="C10155" i="3"/>
  <c r="C10156" i="3"/>
  <c r="C10157" i="3"/>
  <c r="C10158" i="3"/>
  <c r="C10159" i="3"/>
  <c r="C10160" i="3"/>
  <c r="C10161" i="3"/>
  <c r="C10162" i="3"/>
  <c r="C10163" i="3"/>
  <c r="C10164" i="3"/>
  <c r="C10165" i="3"/>
  <c r="C10166" i="3"/>
  <c r="C10167" i="3"/>
  <c r="C10168" i="3"/>
  <c r="C10169" i="3"/>
  <c r="C10170" i="3"/>
  <c r="C10171" i="3"/>
  <c r="C10172" i="3"/>
  <c r="C10173" i="3"/>
  <c r="C10174" i="3"/>
  <c r="C10175" i="3"/>
  <c r="C10176" i="3"/>
  <c r="C10177" i="3"/>
  <c r="C10178" i="3"/>
  <c r="C10179" i="3"/>
  <c r="C10180" i="3"/>
  <c r="C10181" i="3"/>
  <c r="C10182" i="3"/>
  <c r="C10183" i="3"/>
  <c r="C10184" i="3"/>
  <c r="C10185" i="3"/>
  <c r="C10186" i="3"/>
  <c r="C10187" i="3"/>
  <c r="C10188" i="3"/>
  <c r="C10189" i="3"/>
  <c r="C10190" i="3"/>
  <c r="C10191" i="3"/>
  <c r="C10192" i="3"/>
  <c r="C10193" i="3"/>
  <c r="C10194" i="3"/>
  <c r="C10195" i="3"/>
  <c r="C10196" i="3"/>
  <c r="C10197" i="3"/>
  <c r="C10198" i="3"/>
  <c r="C10199" i="3"/>
  <c r="C10200" i="3"/>
  <c r="C10201" i="3"/>
  <c r="C10202" i="3"/>
  <c r="C10203" i="3"/>
  <c r="C10204" i="3"/>
  <c r="C10205" i="3"/>
  <c r="C10206" i="3"/>
  <c r="C10207" i="3"/>
  <c r="C10208" i="3"/>
  <c r="C10209" i="3"/>
  <c r="C10210" i="3"/>
  <c r="C10211" i="3"/>
  <c r="C10212" i="3"/>
  <c r="C10213" i="3"/>
  <c r="C10214" i="3"/>
  <c r="C10215" i="3"/>
  <c r="C10216" i="3"/>
  <c r="C10217" i="3"/>
  <c r="C10218" i="3"/>
  <c r="C10219" i="3"/>
  <c r="C10220" i="3"/>
  <c r="C10221" i="3"/>
  <c r="C10222" i="3"/>
  <c r="C10223" i="3"/>
  <c r="C10224" i="3"/>
  <c r="C10225" i="3"/>
  <c r="C10226" i="3"/>
  <c r="C10227" i="3"/>
  <c r="C10228" i="3"/>
  <c r="C10229" i="3"/>
  <c r="C10230" i="3"/>
  <c r="C10231" i="3"/>
  <c r="C10232" i="3"/>
  <c r="C10233" i="3"/>
  <c r="C10234" i="3"/>
  <c r="C10235" i="3"/>
  <c r="C10236" i="3"/>
  <c r="C10237" i="3"/>
  <c r="C10238" i="3"/>
  <c r="C10239" i="3"/>
  <c r="C10240" i="3"/>
  <c r="C10241" i="3"/>
  <c r="C10242" i="3"/>
  <c r="C10243" i="3"/>
  <c r="C10244" i="3"/>
  <c r="C10245" i="3"/>
  <c r="C10246" i="3"/>
  <c r="C10247" i="3"/>
  <c r="C10248" i="3"/>
  <c r="C10249" i="3"/>
  <c r="C10250" i="3"/>
  <c r="C10251" i="3"/>
  <c r="C10252" i="3"/>
  <c r="C10253" i="3"/>
  <c r="C10254" i="3"/>
  <c r="C10255" i="3"/>
  <c r="C10256" i="3"/>
  <c r="C10257" i="3"/>
  <c r="C10258" i="3"/>
  <c r="C10259" i="3"/>
  <c r="C10260" i="3"/>
  <c r="C10261" i="3"/>
  <c r="C10262" i="3"/>
  <c r="C10263" i="3"/>
  <c r="C10264" i="3"/>
  <c r="C10265" i="3"/>
  <c r="C10266" i="3"/>
  <c r="C10267" i="3"/>
  <c r="C10268" i="3"/>
  <c r="C10269" i="3"/>
  <c r="C10270" i="3"/>
  <c r="C10271" i="3"/>
  <c r="C10272" i="3"/>
  <c r="C10273" i="3"/>
  <c r="C10274" i="3"/>
  <c r="C10275" i="3"/>
  <c r="C10276" i="3"/>
  <c r="C10277" i="3"/>
  <c r="C10278" i="3"/>
  <c r="C10279" i="3"/>
  <c r="C10280" i="3"/>
  <c r="C10281" i="3"/>
  <c r="C10282" i="3"/>
  <c r="C10283" i="3"/>
  <c r="C10284" i="3"/>
  <c r="C10285" i="3"/>
  <c r="C10286" i="3"/>
  <c r="C10287" i="3"/>
  <c r="C10288" i="3"/>
  <c r="C10289" i="3"/>
  <c r="C10290" i="3"/>
  <c r="C10291" i="3"/>
  <c r="C10292" i="3"/>
  <c r="C10293" i="3"/>
  <c r="C10294" i="3"/>
  <c r="C10295" i="3"/>
  <c r="C10296" i="3"/>
  <c r="C10297" i="3"/>
  <c r="C10298" i="3"/>
  <c r="C10299" i="3"/>
  <c r="C10300" i="3"/>
  <c r="C10301" i="3"/>
  <c r="C10302" i="3"/>
  <c r="C10303" i="3"/>
  <c r="C10304" i="3"/>
  <c r="C10305" i="3"/>
  <c r="C10306" i="3"/>
  <c r="C10307" i="3"/>
  <c r="C10308" i="3"/>
  <c r="C10309" i="3"/>
  <c r="C10310" i="3"/>
  <c r="C10311" i="3"/>
  <c r="C10312" i="3"/>
  <c r="C10313" i="3"/>
  <c r="C10314" i="3"/>
  <c r="C10315" i="3"/>
  <c r="C10316" i="3"/>
  <c r="C10317" i="3"/>
  <c r="C10318" i="3"/>
  <c r="C10319" i="3"/>
  <c r="C10320" i="3"/>
  <c r="C10321" i="3"/>
  <c r="C10322" i="3"/>
  <c r="C10323" i="3"/>
  <c r="C10324" i="3"/>
  <c r="C10325" i="3"/>
  <c r="C10326" i="3"/>
  <c r="C10327" i="3"/>
  <c r="C10328" i="3"/>
  <c r="C10329" i="3"/>
  <c r="C10330" i="3"/>
  <c r="C10331" i="3"/>
  <c r="C10332" i="3"/>
  <c r="C10333" i="3"/>
  <c r="C10334" i="3"/>
  <c r="C10335" i="3"/>
  <c r="C10336" i="3"/>
  <c r="C10337" i="3"/>
  <c r="C10338" i="3"/>
  <c r="C10339" i="3"/>
  <c r="C10340" i="3"/>
  <c r="C10341" i="3"/>
  <c r="C10342" i="3"/>
  <c r="C10343" i="3"/>
  <c r="C10344" i="3"/>
  <c r="C10345" i="3"/>
  <c r="C10346" i="3"/>
  <c r="C10347" i="3"/>
  <c r="C10348" i="3"/>
  <c r="C10349" i="3"/>
  <c r="C10350" i="3"/>
  <c r="C10351" i="3"/>
  <c r="C10352" i="3"/>
  <c r="C10353" i="3"/>
  <c r="C10354" i="3"/>
  <c r="C10355" i="3"/>
  <c r="C10356" i="3"/>
  <c r="C10357" i="3"/>
  <c r="C10358" i="3"/>
  <c r="C10359" i="3"/>
  <c r="C10360" i="3"/>
  <c r="C10361" i="3"/>
  <c r="C10362" i="3"/>
  <c r="C10363" i="3"/>
  <c r="C10364" i="3"/>
  <c r="C10365" i="3"/>
  <c r="C10366" i="3"/>
  <c r="C10367" i="3"/>
  <c r="C10368" i="3"/>
  <c r="C10369" i="3"/>
  <c r="C10370" i="3"/>
  <c r="C10371" i="3"/>
  <c r="C10372" i="3"/>
  <c r="C10373" i="3"/>
  <c r="C10374" i="3"/>
  <c r="C10375" i="3"/>
  <c r="C10376" i="3"/>
  <c r="C10377" i="3"/>
  <c r="C10378" i="3"/>
  <c r="C10379" i="3"/>
  <c r="C10380" i="3"/>
  <c r="C10381" i="3"/>
  <c r="C10382" i="3"/>
  <c r="C10383" i="3"/>
  <c r="C10384" i="3"/>
  <c r="C10385" i="3"/>
  <c r="C10386" i="3"/>
  <c r="C10387" i="3"/>
  <c r="C10388" i="3"/>
  <c r="C10389" i="3"/>
  <c r="C10390" i="3"/>
  <c r="C10391" i="3"/>
  <c r="C10392" i="3"/>
  <c r="C10393" i="3"/>
  <c r="C10394" i="3"/>
  <c r="C10395" i="3"/>
  <c r="C10396" i="3"/>
  <c r="C10397" i="3"/>
  <c r="C10398" i="3"/>
  <c r="C10399" i="3"/>
  <c r="C10400" i="3"/>
  <c r="C10401" i="3"/>
  <c r="C10402" i="3"/>
  <c r="C10403" i="3"/>
  <c r="C10404" i="3"/>
  <c r="C10405" i="3"/>
  <c r="C10406" i="3"/>
  <c r="C10407" i="3"/>
  <c r="C10408" i="3"/>
  <c r="C10409" i="3"/>
  <c r="C10410" i="3"/>
  <c r="C10411" i="3"/>
  <c r="C10412" i="3"/>
  <c r="C10413" i="3"/>
  <c r="C10414" i="3"/>
  <c r="C10415" i="3"/>
  <c r="C10416" i="3"/>
  <c r="C10417" i="3"/>
  <c r="C10418" i="3"/>
  <c r="C10419" i="3"/>
  <c r="C10420" i="3"/>
  <c r="C10421" i="3"/>
  <c r="C10422" i="3"/>
  <c r="C10423" i="3"/>
  <c r="C10424" i="3"/>
  <c r="C10425" i="3"/>
  <c r="C10426" i="3"/>
  <c r="C10427" i="3"/>
  <c r="C10428" i="3"/>
  <c r="C10429" i="3"/>
  <c r="C10430" i="3"/>
  <c r="C10431" i="3"/>
  <c r="C10432" i="3"/>
  <c r="C10433" i="3"/>
  <c r="C10434" i="3"/>
  <c r="C10435" i="3"/>
  <c r="C10436" i="3"/>
  <c r="C10437" i="3"/>
  <c r="C10438" i="3"/>
  <c r="C10439" i="3"/>
  <c r="C10440" i="3"/>
  <c r="C10441" i="3"/>
  <c r="C10442" i="3"/>
  <c r="C10443" i="3"/>
  <c r="C10444" i="3"/>
  <c r="C10445" i="3"/>
  <c r="C10446" i="3"/>
  <c r="C10447" i="3"/>
  <c r="C10448" i="3"/>
  <c r="C10449" i="3"/>
  <c r="C10450" i="3"/>
  <c r="C10451" i="3"/>
  <c r="C10452" i="3"/>
  <c r="C10453" i="3"/>
  <c r="C10454" i="3"/>
  <c r="C10455" i="3"/>
  <c r="C10456" i="3"/>
  <c r="C10457" i="3"/>
  <c r="C10458" i="3"/>
  <c r="C10459" i="3"/>
  <c r="C10460" i="3"/>
  <c r="C10461" i="3"/>
  <c r="C10462" i="3"/>
  <c r="C10463" i="3"/>
  <c r="C10464" i="3"/>
  <c r="C10465" i="3"/>
  <c r="C10466" i="3"/>
  <c r="C10467" i="3"/>
  <c r="C10468" i="3"/>
  <c r="C10469" i="3"/>
  <c r="C10470" i="3"/>
  <c r="C10471" i="3"/>
  <c r="C10472" i="3"/>
  <c r="C10473" i="3"/>
  <c r="C10474" i="3"/>
  <c r="C10475" i="3"/>
  <c r="C10476" i="3"/>
  <c r="C10477" i="3"/>
  <c r="C10478" i="3"/>
  <c r="C10479" i="3"/>
  <c r="C10480" i="3"/>
  <c r="C10481" i="3"/>
  <c r="C10482" i="3"/>
  <c r="C10483" i="3"/>
  <c r="C10484" i="3"/>
  <c r="C10485" i="3"/>
  <c r="C10486" i="3"/>
  <c r="C10487" i="3"/>
  <c r="C10488" i="3"/>
  <c r="C10489" i="3"/>
  <c r="C10490" i="3"/>
  <c r="C10491" i="3"/>
  <c r="C10492" i="3"/>
  <c r="C10493" i="3"/>
  <c r="C10494" i="3"/>
  <c r="C10495" i="3"/>
  <c r="C10496" i="3"/>
  <c r="C10497" i="3"/>
  <c r="C10498" i="3"/>
  <c r="C10499" i="3"/>
  <c r="C10500" i="3"/>
  <c r="C10501" i="3"/>
  <c r="C10502" i="3"/>
  <c r="C10503" i="3"/>
  <c r="C10504" i="3"/>
  <c r="C10505" i="3"/>
  <c r="C10506" i="3"/>
  <c r="C10507" i="3"/>
  <c r="C10508" i="3"/>
  <c r="C10509" i="3"/>
  <c r="C10510" i="3"/>
  <c r="C10511" i="3"/>
  <c r="C10512" i="3"/>
  <c r="C10513" i="3"/>
  <c r="C10514" i="3"/>
  <c r="C10515" i="3"/>
  <c r="C10516" i="3"/>
  <c r="C10517" i="3"/>
  <c r="C10518" i="3"/>
  <c r="C10519" i="3"/>
  <c r="C10520" i="3"/>
  <c r="C10521" i="3"/>
  <c r="C10522" i="3"/>
  <c r="C10523" i="3"/>
  <c r="C10524" i="3"/>
  <c r="C10525" i="3"/>
  <c r="C10526" i="3"/>
  <c r="C10527" i="3"/>
  <c r="C10528" i="3"/>
  <c r="C10529" i="3"/>
  <c r="C10530" i="3"/>
  <c r="C10531" i="3"/>
  <c r="C10532" i="3"/>
  <c r="C10533" i="3"/>
  <c r="C10534" i="3"/>
  <c r="C10535" i="3"/>
  <c r="C10536" i="3"/>
  <c r="C10537" i="3"/>
  <c r="C10538" i="3"/>
  <c r="C10539" i="3"/>
  <c r="C10540" i="3"/>
  <c r="C10541" i="3"/>
  <c r="C10542" i="3"/>
  <c r="C10543" i="3"/>
  <c r="C10544" i="3"/>
  <c r="C10545" i="3"/>
  <c r="C10546" i="3"/>
  <c r="C10547" i="3"/>
  <c r="C10548" i="3"/>
  <c r="C10549" i="3"/>
  <c r="C10550" i="3"/>
  <c r="C10551" i="3"/>
  <c r="C10552" i="3"/>
  <c r="C10553" i="3"/>
  <c r="C10554" i="3"/>
  <c r="C10555" i="3"/>
  <c r="C10556" i="3"/>
  <c r="C10557" i="3"/>
  <c r="C10558" i="3"/>
  <c r="C10559" i="3"/>
  <c r="C10560" i="3"/>
  <c r="C10561" i="3"/>
  <c r="C10562" i="3"/>
  <c r="C10563" i="3"/>
  <c r="C10564" i="3"/>
  <c r="C10565" i="3"/>
  <c r="C10566" i="3"/>
  <c r="C10567" i="3"/>
  <c r="C10568" i="3"/>
  <c r="C10569" i="3"/>
  <c r="C10570" i="3"/>
  <c r="C10571" i="3"/>
  <c r="C10572" i="3"/>
  <c r="C10573" i="3"/>
  <c r="C10574" i="3"/>
  <c r="C10575" i="3"/>
  <c r="C10576" i="3"/>
  <c r="C10577" i="3"/>
  <c r="C10578" i="3"/>
  <c r="C10579" i="3"/>
  <c r="C10580" i="3"/>
  <c r="C10581" i="3"/>
  <c r="C10582" i="3"/>
  <c r="C10583" i="3"/>
  <c r="C10584" i="3"/>
  <c r="C10585" i="3"/>
  <c r="C10586" i="3"/>
  <c r="C10587" i="3"/>
  <c r="C10588" i="3"/>
  <c r="C10589" i="3"/>
  <c r="C10590" i="3"/>
  <c r="C10591" i="3"/>
  <c r="C10592" i="3"/>
  <c r="C10593" i="3"/>
  <c r="C10594" i="3"/>
  <c r="C10595" i="3"/>
  <c r="C10596" i="3"/>
  <c r="C10597" i="3"/>
  <c r="C10598" i="3"/>
  <c r="C10599" i="3"/>
  <c r="C10600" i="3"/>
  <c r="C10601" i="3"/>
  <c r="C10602" i="3"/>
  <c r="C10603" i="3"/>
  <c r="C10604" i="3"/>
  <c r="C10605" i="3"/>
  <c r="C10606" i="3"/>
  <c r="C10607" i="3"/>
  <c r="C10608" i="3"/>
  <c r="C10609" i="3"/>
  <c r="C10610" i="3"/>
  <c r="C10611" i="3"/>
  <c r="C10612" i="3"/>
  <c r="C10613" i="3"/>
  <c r="C10614" i="3"/>
  <c r="C10615" i="3"/>
  <c r="C10616" i="3"/>
  <c r="C10617" i="3"/>
  <c r="C10618" i="3"/>
  <c r="C10619" i="3"/>
  <c r="C10620" i="3"/>
  <c r="C10621" i="3"/>
  <c r="C10622" i="3"/>
  <c r="C10623" i="3"/>
  <c r="C10624" i="3"/>
  <c r="C10625" i="3"/>
  <c r="C10626" i="3"/>
  <c r="C10627" i="3"/>
  <c r="C10628" i="3"/>
  <c r="C10629" i="3"/>
  <c r="C10630" i="3"/>
  <c r="C10631" i="3"/>
  <c r="C10632" i="3"/>
  <c r="C10633" i="3"/>
  <c r="C10634" i="3"/>
  <c r="C10635" i="3"/>
  <c r="C10636" i="3"/>
  <c r="C10637" i="3"/>
  <c r="C10638" i="3"/>
  <c r="C10639" i="3"/>
  <c r="C10640" i="3"/>
  <c r="C10641" i="3"/>
  <c r="C10642" i="3"/>
  <c r="C10643" i="3"/>
  <c r="C10644" i="3"/>
  <c r="C10645" i="3"/>
  <c r="C10646" i="3"/>
  <c r="C10647" i="3"/>
  <c r="C10648" i="3"/>
  <c r="C10649" i="3"/>
  <c r="C10650" i="3"/>
  <c r="C10651" i="3"/>
  <c r="C10652" i="3"/>
  <c r="C10653" i="3"/>
  <c r="C10654" i="3"/>
  <c r="C10655" i="3"/>
  <c r="C10656" i="3"/>
  <c r="C10657" i="3"/>
  <c r="C10658" i="3"/>
  <c r="C10659" i="3"/>
  <c r="C10660" i="3"/>
  <c r="C10661" i="3"/>
  <c r="C10662" i="3"/>
  <c r="C10663" i="3"/>
  <c r="C10664" i="3"/>
  <c r="C10665" i="3"/>
  <c r="C10666" i="3"/>
  <c r="C10667" i="3"/>
  <c r="C10668" i="3"/>
  <c r="C10669" i="3"/>
  <c r="C10670" i="3"/>
  <c r="C10671" i="3"/>
  <c r="C10672" i="3"/>
  <c r="C10673" i="3"/>
  <c r="C10674" i="3"/>
  <c r="C10675" i="3"/>
  <c r="C10676" i="3"/>
  <c r="C10677" i="3"/>
  <c r="C10678" i="3"/>
  <c r="C10679" i="3"/>
  <c r="C10680" i="3"/>
  <c r="C10681" i="3"/>
  <c r="C10682" i="3"/>
  <c r="C10683" i="3"/>
  <c r="C10684" i="3"/>
  <c r="C10685" i="3"/>
  <c r="C10686" i="3"/>
  <c r="C10687" i="3"/>
  <c r="C10688" i="3"/>
  <c r="C10689" i="3"/>
  <c r="C10690" i="3"/>
  <c r="C10691" i="3"/>
  <c r="C10692" i="3"/>
  <c r="C10693" i="3"/>
  <c r="C10694" i="3"/>
  <c r="C10695" i="3"/>
  <c r="C10696" i="3"/>
  <c r="C10697" i="3"/>
  <c r="C10698" i="3"/>
  <c r="C10699" i="3"/>
  <c r="C10700" i="3"/>
  <c r="C10701" i="3"/>
  <c r="C10702" i="3"/>
  <c r="C10703" i="3"/>
  <c r="C10704" i="3"/>
  <c r="C10705" i="3"/>
  <c r="C10706" i="3"/>
  <c r="C10707" i="3"/>
  <c r="C10708" i="3"/>
  <c r="C10709" i="3"/>
  <c r="C10710" i="3"/>
  <c r="C10711" i="3"/>
  <c r="C10712" i="3"/>
  <c r="C10713" i="3"/>
  <c r="C10714" i="3"/>
  <c r="C10715" i="3"/>
  <c r="C10716" i="3"/>
  <c r="C10717" i="3"/>
  <c r="C10718" i="3"/>
  <c r="C10719" i="3"/>
  <c r="C10720" i="3"/>
  <c r="C10721" i="3"/>
  <c r="C10722" i="3"/>
  <c r="C10723" i="3"/>
  <c r="C10724" i="3"/>
  <c r="C10725" i="3"/>
  <c r="C10726" i="3"/>
  <c r="C10727" i="3"/>
  <c r="C10728" i="3"/>
  <c r="C10729" i="3"/>
  <c r="C10730" i="3"/>
  <c r="C10731" i="3"/>
  <c r="C10732" i="3"/>
  <c r="C10733" i="3"/>
  <c r="C10734" i="3"/>
  <c r="C10735" i="3"/>
  <c r="C10736" i="3"/>
  <c r="C10737" i="3"/>
  <c r="C10738" i="3"/>
  <c r="C10739" i="3"/>
  <c r="C10740" i="3"/>
  <c r="C10741" i="3"/>
  <c r="C10742" i="3"/>
  <c r="C10743" i="3"/>
  <c r="C10744" i="3"/>
  <c r="C10745" i="3"/>
  <c r="C10746" i="3"/>
  <c r="C10747" i="3"/>
  <c r="C10748" i="3"/>
  <c r="C10749" i="3"/>
  <c r="C10750" i="3"/>
  <c r="C10751" i="3"/>
  <c r="C10752" i="3"/>
  <c r="C10753" i="3"/>
  <c r="C10754" i="3"/>
  <c r="C10755" i="3"/>
  <c r="C10756" i="3"/>
  <c r="C10757" i="3"/>
  <c r="C10758" i="3"/>
  <c r="C10759" i="3"/>
  <c r="C10760" i="3"/>
  <c r="C10761" i="3"/>
  <c r="C10762" i="3"/>
  <c r="C10763" i="3"/>
  <c r="C10764" i="3"/>
  <c r="C10765" i="3"/>
  <c r="C10766" i="3"/>
  <c r="C10767" i="3"/>
  <c r="C10768" i="3"/>
  <c r="C10769" i="3"/>
  <c r="C10770" i="3"/>
  <c r="C10771" i="3"/>
  <c r="C10772" i="3"/>
  <c r="C10773" i="3"/>
  <c r="C10774" i="3"/>
  <c r="C10775" i="3"/>
  <c r="C10776" i="3"/>
  <c r="C10777" i="3"/>
  <c r="C10778" i="3"/>
  <c r="C10779" i="3"/>
  <c r="C10780" i="3"/>
  <c r="C10781" i="3"/>
  <c r="C10782" i="3"/>
  <c r="C10783" i="3"/>
  <c r="C10784" i="3"/>
  <c r="C10785" i="3"/>
  <c r="C10786" i="3"/>
  <c r="C10787" i="3"/>
  <c r="C10788" i="3"/>
  <c r="C10789" i="3"/>
  <c r="C10790" i="3"/>
  <c r="C10791" i="3"/>
  <c r="C10792" i="3"/>
  <c r="C10793" i="3"/>
  <c r="C10794" i="3"/>
  <c r="C10795" i="3"/>
  <c r="C10796" i="3"/>
  <c r="C10797" i="3"/>
  <c r="C10798" i="3"/>
  <c r="C10799" i="3"/>
  <c r="C10800" i="3"/>
  <c r="C10801" i="3"/>
  <c r="C10802" i="3"/>
  <c r="C10803" i="3"/>
  <c r="C10804" i="3"/>
  <c r="C10805" i="3"/>
  <c r="C10806" i="3"/>
  <c r="C10807" i="3"/>
  <c r="C10808" i="3"/>
  <c r="C10809" i="3"/>
  <c r="C10810" i="3"/>
  <c r="C10811" i="3"/>
  <c r="C10812" i="3"/>
  <c r="C10813" i="3"/>
  <c r="C10814" i="3"/>
  <c r="C10815" i="3"/>
  <c r="C10816" i="3"/>
  <c r="C10817" i="3"/>
  <c r="C10818" i="3"/>
  <c r="C10819" i="3"/>
  <c r="C10820" i="3"/>
  <c r="C10821" i="3"/>
  <c r="C10822" i="3"/>
  <c r="C10823" i="3"/>
  <c r="C10824" i="3"/>
  <c r="C10825" i="3"/>
  <c r="C10826" i="3"/>
  <c r="C10827" i="3"/>
  <c r="C10828" i="3"/>
  <c r="C10829" i="3"/>
  <c r="C10830" i="3"/>
  <c r="C10831" i="3"/>
  <c r="C10832" i="3"/>
  <c r="C10833" i="3"/>
  <c r="C10834" i="3"/>
  <c r="C10835" i="3"/>
  <c r="C10836" i="3"/>
  <c r="C10837" i="3"/>
  <c r="C10838" i="3"/>
  <c r="C10839" i="3"/>
  <c r="C10840" i="3"/>
  <c r="C10841" i="3"/>
  <c r="C10842" i="3"/>
  <c r="C10843" i="3"/>
  <c r="C10844" i="3"/>
  <c r="C10845" i="3"/>
  <c r="C10846" i="3"/>
  <c r="C10847" i="3"/>
  <c r="C10848" i="3"/>
  <c r="C10849" i="3"/>
  <c r="C10850" i="3"/>
  <c r="C10851" i="3"/>
  <c r="C10852" i="3"/>
  <c r="C10853" i="3"/>
  <c r="C10854" i="3"/>
  <c r="C10855" i="3"/>
  <c r="C10856" i="3"/>
  <c r="C10857" i="3"/>
  <c r="C10858" i="3"/>
  <c r="C10859" i="3"/>
  <c r="C10860" i="3"/>
  <c r="C10861" i="3"/>
  <c r="C10862" i="3"/>
  <c r="C10863" i="3"/>
  <c r="C10864" i="3"/>
  <c r="C10865" i="3"/>
  <c r="C10866" i="3"/>
  <c r="C10867" i="3"/>
  <c r="C10868" i="3"/>
  <c r="C10869" i="3"/>
  <c r="C10870" i="3"/>
  <c r="C10871" i="3"/>
  <c r="C10872" i="3"/>
  <c r="C10873" i="3"/>
  <c r="C10874" i="3"/>
  <c r="C10875" i="3"/>
  <c r="C10876" i="3"/>
  <c r="C10877" i="3"/>
  <c r="C10878" i="3"/>
  <c r="C10879" i="3"/>
  <c r="C10880" i="3"/>
  <c r="C10881" i="3"/>
  <c r="C10882" i="3"/>
  <c r="C10883" i="3"/>
  <c r="C10884" i="3"/>
  <c r="C10885" i="3"/>
  <c r="C10886" i="3"/>
  <c r="C10887" i="3"/>
  <c r="C10888" i="3"/>
  <c r="C10889" i="3"/>
  <c r="C10890" i="3"/>
  <c r="C10891" i="3"/>
  <c r="C10892" i="3"/>
  <c r="C10893" i="3"/>
  <c r="C10894" i="3"/>
  <c r="C10895" i="3"/>
  <c r="C10896" i="3"/>
  <c r="C10897" i="3"/>
  <c r="C10898" i="3"/>
  <c r="C10899" i="3"/>
  <c r="C10900" i="3"/>
  <c r="C10901" i="3"/>
  <c r="C10902" i="3"/>
  <c r="C10903" i="3"/>
  <c r="C10904" i="3"/>
  <c r="C10905" i="3"/>
  <c r="C10906" i="3"/>
  <c r="C10907" i="3"/>
  <c r="C10908" i="3"/>
  <c r="C10909" i="3"/>
  <c r="C10910" i="3"/>
  <c r="C10911" i="3"/>
  <c r="C10912" i="3"/>
  <c r="C10913" i="3"/>
  <c r="C10914" i="3"/>
  <c r="C10915" i="3"/>
  <c r="C10916" i="3"/>
  <c r="C10917" i="3"/>
  <c r="C10918" i="3"/>
  <c r="C10919" i="3"/>
  <c r="C10920" i="3"/>
  <c r="C10921" i="3"/>
  <c r="C10922" i="3"/>
  <c r="C10923" i="3"/>
  <c r="C10924" i="3"/>
  <c r="C10925" i="3"/>
  <c r="C10926" i="3"/>
  <c r="C10927" i="3"/>
  <c r="C10928" i="3"/>
  <c r="C10929" i="3"/>
  <c r="C10930" i="3"/>
  <c r="C10931" i="3"/>
  <c r="C10932" i="3"/>
  <c r="C10933" i="3"/>
  <c r="C10934" i="3"/>
  <c r="C10935" i="3"/>
  <c r="C10936" i="3"/>
  <c r="C10937" i="3"/>
  <c r="C10938" i="3"/>
  <c r="C10939" i="3"/>
  <c r="C10940" i="3"/>
  <c r="C10941" i="3"/>
  <c r="C10942" i="3"/>
  <c r="C10943" i="3"/>
  <c r="C10944" i="3"/>
  <c r="C10945" i="3"/>
  <c r="C10946" i="3"/>
  <c r="C10947" i="3"/>
  <c r="C10948" i="3"/>
  <c r="C10949" i="3"/>
  <c r="C10950" i="3"/>
  <c r="C10951" i="3"/>
  <c r="C10952" i="3"/>
  <c r="C10953" i="3"/>
  <c r="C10954" i="3"/>
  <c r="C10955" i="3"/>
  <c r="C10956" i="3"/>
  <c r="C10957" i="3"/>
  <c r="C10958" i="3"/>
  <c r="C10959" i="3"/>
  <c r="C10960" i="3"/>
  <c r="C10961" i="3"/>
  <c r="C10962" i="3"/>
  <c r="C10963" i="3"/>
  <c r="C10964" i="3"/>
  <c r="C10965" i="3"/>
  <c r="C10966" i="3"/>
  <c r="C10967" i="3"/>
  <c r="C10968" i="3"/>
  <c r="C10969" i="3"/>
  <c r="C10970" i="3"/>
  <c r="C10971" i="3"/>
  <c r="C10972" i="3"/>
  <c r="C10973" i="3"/>
  <c r="C10974" i="3"/>
  <c r="C10975" i="3"/>
  <c r="C10976" i="3"/>
  <c r="C10977" i="3"/>
  <c r="C10978" i="3"/>
  <c r="C10979" i="3"/>
  <c r="C10980" i="3"/>
  <c r="C10981" i="3"/>
  <c r="C10982" i="3"/>
  <c r="C10983" i="3"/>
  <c r="C10984" i="3"/>
  <c r="C10985" i="3"/>
  <c r="C10986" i="3"/>
  <c r="C10987" i="3"/>
  <c r="C10988" i="3"/>
  <c r="C10989" i="3"/>
  <c r="C10990" i="3"/>
  <c r="C10991" i="3"/>
  <c r="C10992" i="3"/>
  <c r="C10993" i="3"/>
  <c r="C10994" i="3"/>
  <c r="C10995" i="3"/>
  <c r="C10996" i="3"/>
  <c r="C10997" i="3"/>
  <c r="C10998" i="3"/>
  <c r="C10999" i="3"/>
  <c r="C11000" i="3"/>
  <c r="C11001" i="3"/>
  <c r="C11002" i="3"/>
  <c r="C11003" i="3"/>
  <c r="C11004" i="3"/>
  <c r="C11005" i="3"/>
  <c r="C11006" i="3"/>
  <c r="C11007" i="3"/>
  <c r="C11008" i="3"/>
  <c r="C11009" i="3"/>
  <c r="C11010" i="3"/>
  <c r="C11011" i="3"/>
  <c r="C11012" i="3"/>
  <c r="C11013" i="3"/>
  <c r="C11014" i="3"/>
  <c r="C11015" i="3"/>
  <c r="C11016" i="3"/>
  <c r="C11017" i="3"/>
  <c r="C11018" i="3"/>
  <c r="C11019" i="3"/>
  <c r="C11020" i="3"/>
  <c r="C11021" i="3"/>
  <c r="C11022" i="3"/>
  <c r="C11023" i="3"/>
  <c r="C11024" i="3"/>
  <c r="C11025" i="3"/>
  <c r="C11026" i="3"/>
  <c r="C11027" i="3"/>
  <c r="C11028" i="3"/>
  <c r="C11029" i="3"/>
  <c r="C11030" i="3"/>
  <c r="C11031" i="3"/>
  <c r="C11032" i="3"/>
  <c r="C11033" i="3"/>
  <c r="C11034" i="3"/>
  <c r="C11035" i="3"/>
  <c r="C11036" i="3"/>
  <c r="C11037" i="3"/>
  <c r="C11038" i="3"/>
  <c r="C11039" i="3"/>
  <c r="C11040" i="3"/>
  <c r="C11041" i="3"/>
  <c r="C11042" i="3"/>
  <c r="C11043" i="3"/>
  <c r="C11044" i="3"/>
  <c r="C11045" i="3"/>
  <c r="C11046" i="3"/>
  <c r="C11047" i="3"/>
  <c r="C11048" i="3"/>
  <c r="C11049" i="3"/>
  <c r="C11050" i="3"/>
  <c r="C11051" i="3"/>
  <c r="C11052" i="3"/>
  <c r="C11053" i="3"/>
  <c r="C11054" i="3"/>
  <c r="C11055" i="3"/>
  <c r="C11056" i="3"/>
  <c r="C11057" i="3"/>
  <c r="C11058" i="3"/>
  <c r="C11059" i="3"/>
  <c r="C11060" i="3"/>
  <c r="C11061" i="3"/>
  <c r="C11062" i="3"/>
  <c r="C11063" i="3"/>
  <c r="C11064" i="3"/>
  <c r="C11065" i="3"/>
  <c r="C11066" i="3"/>
  <c r="C11067" i="3"/>
  <c r="C11068" i="3"/>
  <c r="C11069" i="3"/>
  <c r="C11070" i="3"/>
  <c r="C11071" i="3"/>
  <c r="C11072" i="3"/>
  <c r="C11073" i="3"/>
  <c r="C11074" i="3"/>
  <c r="C11075" i="3"/>
  <c r="C11076" i="3"/>
  <c r="C11077" i="3"/>
  <c r="C11078" i="3"/>
  <c r="C11079" i="3"/>
  <c r="C11080" i="3"/>
  <c r="C11081" i="3"/>
  <c r="C11082" i="3"/>
  <c r="C11083" i="3"/>
  <c r="C11084" i="3"/>
  <c r="C11085" i="3"/>
  <c r="C11086" i="3"/>
  <c r="C11087" i="3"/>
  <c r="C11088" i="3"/>
  <c r="C11089" i="3"/>
  <c r="C11090" i="3"/>
  <c r="C11091" i="3"/>
  <c r="C11092" i="3"/>
  <c r="C11093" i="3"/>
  <c r="C11094" i="3"/>
  <c r="C11095" i="3"/>
  <c r="C11096" i="3"/>
  <c r="C11097" i="3"/>
  <c r="C11098" i="3"/>
  <c r="C11099" i="3"/>
  <c r="C11100" i="3"/>
  <c r="C11101" i="3"/>
  <c r="C11102" i="3"/>
  <c r="C11103" i="3"/>
  <c r="C11104" i="3"/>
  <c r="C11105" i="3"/>
  <c r="C11106" i="3"/>
  <c r="C11107" i="3"/>
  <c r="C11108" i="3"/>
  <c r="C11109" i="3"/>
  <c r="C11110" i="3"/>
  <c r="C11111" i="3"/>
  <c r="C11112" i="3"/>
  <c r="C11113" i="3"/>
  <c r="C11114" i="3"/>
  <c r="C11115" i="3"/>
  <c r="C11116" i="3"/>
  <c r="C11117" i="3"/>
  <c r="C11118" i="3"/>
  <c r="C11119" i="3"/>
  <c r="C11120" i="3"/>
  <c r="C11121" i="3"/>
  <c r="C11122" i="3"/>
  <c r="C11123" i="3"/>
  <c r="C11124" i="3"/>
  <c r="C11125" i="3"/>
  <c r="C11126" i="3"/>
  <c r="C11127" i="3"/>
  <c r="C11128" i="3"/>
  <c r="C11129" i="3"/>
  <c r="C11130" i="3"/>
  <c r="C11131" i="3"/>
  <c r="C11132" i="3"/>
  <c r="C11133" i="3"/>
  <c r="C11134" i="3"/>
  <c r="C11135" i="3"/>
  <c r="C11136" i="3"/>
  <c r="C11137" i="3"/>
  <c r="C11138" i="3"/>
  <c r="C11139" i="3"/>
  <c r="C11140" i="3"/>
  <c r="C11141" i="3"/>
  <c r="C11142" i="3"/>
  <c r="C11143" i="3"/>
  <c r="C11144" i="3"/>
  <c r="C11145" i="3"/>
  <c r="C11146" i="3"/>
  <c r="C11147" i="3"/>
  <c r="C11148" i="3"/>
  <c r="C11149" i="3"/>
  <c r="C11150" i="3"/>
  <c r="C11151" i="3"/>
  <c r="C11152" i="3"/>
  <c r="C11153" i="3"/>
  <c r="C11154" i="3"/>
  <c r="C11155" i="3"/>
  <c r="C11156" i="3"/>
  <c r="C11157" i="3"/>
  <c r="C11158" i="3"/>
  <c r="C11159" i="3"/>
  <c r="C11160" i="3"/>
  <c r="C11161" i="3"/>
  <c r="C11162" i="3"/>
  <c r="C11163" i="3"/>
  <c r="C11164" i="3"/>
  <c r="C11165" i="3"/>
  <c r="C11166" i="3"/>
  <c r="C11167" i="3"/>
  <c r="C11168" i="3"/>
  <c r="C11169" i="3"/>
  <c r="C11170" i="3"/>
  <c r="C11171" i="3"/>
  <c r="C11172" i="3"/>
  <c r="C11173" i="3"/>
  <c r="C11174" i="3"/>
  <c r="C11175" i="3"/>
  <c r="C11176" i="3"/>
  <c r="C11177" i="3"/>
  <c r="C11178" i="3"/>
  <c r="C11179" i="3"/>
  <c r="C11180" i="3"/>
  <c r="C11181" i="3"/>
  <c r="C11182" i="3"/>
  <c r="C11183" i="3"/>
  <c r="C11184" i="3"/>
  <c r="C11185" i="3"/>
  <c r="C11186" i="3"/>
  <c r="C11187" i="3"/>
  <c r="C11188" i="3"/>
  <c r="C11189" i="3"/>
  <c r="C11190" i="3"/>
  <c r="C11191" i="3"/>
  <c r="C11192" i="3"/>
  <c r="C11193" i="3"/>
  <c r="C11194" i="3"/>
  <c r="C11195" i="3"/>
  <c r="C11196" i="3"/>
  <c r="C11197" i="3"/>
  <c r="C11198" i="3"/>
  <c r="C11199" i="3"/>
  <c r="C11200" i="3"/>
  <c r="C11201" i="3"/>
  <c r="C11202" i="3"/>
  <c r="C11203" i="3"/>
  <c r="C11204" i="3"/>
  <c r="C11205" i="3"/>
  <c r="C11206" i="3"/>
  <c r="C11207" i="3"/>
  <c r="C11208" i="3"/>
  <c r="C11209" i="3"/>
  <c r="C11210" i="3"/>
  <c r="C11211" i="3"/>
  <c r="C11212" i="3"/>
  <c r="C11213" i="3"/>
  <c r="C11214" i="3"/>
  <c r="C11215" i="3"/>
  <c r="C11216" i="3"/>
  <c r="C11217" i="3"/>
  <c r="C11218" i="3"/>
  <c r="C11219" i="3"/>
  <c r="C11220" i="3"/>
  <c r="C11221" i="3"/>
  <c r="C11222" i="3"/>
  <c r="C11223" i="3"/>
  <c r="C11224" i="3"/>
  <c r="C11225" i="3"/>
  <c r="C11226" i="3"/>
  <c r="C11227" i="3"/>
  <c r="C11228" i="3"/>
  <c r="C11229" i="3"/>
  <c r="C11230" i="3"/>
  <c r="C11231" i="3"/>
  <c r="C11232" i="3"/>
  <c r="C11233" i="3"/>
  <c r="C11234" i="3"/>
  <c r="C11235" i="3"/>
  <c r="C11236" i="3"/>
  <c r="C11237" i="3"/>
  <c r="C11238" i="3"/>
  <c r="C11239" i="3"/>
  <c r="C11240" i="3"/>
  <c r="C11241" i="3"/>
  <c r="C11242" i="3"/>
  <c r="C11243" i="3"/>
  <c r="C11244" i="3"/>
  <c r="C11245" i="3"/>
  <c r="C11246" i="3"/>
  <c r="C11247" i="3"/>
  <c r="C11248" i="3"/>
  <c r="C11249" i="3"/>
  <c r="C11250" i="3"/>
  <c r="C11251" i="3"/>
  <c r="C11252" i="3"/>
  <c r="C11253" i="3"/>
  <c r="C11254" i="3"/>
  <c r="C11255" i="3"/>
  <c r="C11256" i="3"/>
  <c r="C11257" i="3"/>
  <c r="C11258" i="3"/>
  <c r="C11259" i="3"/>
  <c r="C11260" i="3"/>
  <c r="C11261" i="3"/>
  <c r="C11262" i="3"/>
  <c r="C11263" i="3"/>
  <c r="C11264" i="3"/>
  <c r="C11265" i="3"/>
  <c r="C11266" i="3"/>
  <c r="C11267" i="3"/>
  <c r="C11268" i="3"/>
  <c r="C11269" i="3"/>
  <c r="C11270" i="3"/>
  <c r="C11271" i="3"/>
  <c r="C11272" i="3"/>
  <c r="C11273" i="3"/>
  <c r="C11274" i="3"/>
  <c r="C11275" i="3"/>
  <c r="C11276" i="3"/>
  <c r="C11277" i="3"/>
  <c r="C11278" i="3"/>
  <c r="C11279" i="3"/>
  <c r="C11280" i="3"/>
  <c r="C11281" i="3"/>
  <c r="C11282" i="3"/>
  <c r="C11283" i="3"/>
  <c r="C11284" i="3"/>
  <c r="C11285" i="3"/>
  <c r="C11286" i="3"/>
  <c r="C11287" i="3"/>
  <c r="C11288" i="3"/>
  <c r="C11289" i="3"/>
  <c r="C11290" i="3"/>
  <c r="C11291" i="3"/>
  <c r="C11292" i="3"/>
  <c r="C11293" i="3"/>
  <c r="C11294" i="3"/>
  <c r="C11295" i="3"/>
  <c r="C11296" i="3"/>
  <c r="C11297" i="3"/>
  <c r="C11298" i="3"/>
  <c r="C11299" i="3"/>
  <c r="C11300" i="3"/>
  <c r="C11301" i="3"/>
  <c r="C11302" i="3"/>
  <c r="C11303" i="3"/>
  <c r="C11304" i="3"/>
  <c r="C11305" i="3"/>
  <c r="C11306" i="3"/>
  <c r="C11307" i="3"/>
  <c r="C11308" i="3"/>
  <c r="C11309" i="3"/>
  <c r="C11310" i="3"/>
  <c r="C11311" i="3"/>
  <c r="C11312" i="3"/>
  <c r="C11313" i="3"/>
  <c r="C11314" i="3"/>
  <c r="C11315" i="3"/>
  <c r="C11316" i="3"/>
  <c r="C11317" i="3"/>
  <c r="C11318" i="3"/>
  <c r="C11319" i="3"/>
  <c r="C11320" i="3"/>
  <c r="C11321" i="3"/>
  <c r="C11322" i="3"/>
  <c r="C11323" i="3"/>
  <c r="C11324" i="3"/>
  <c r="C11325" i="3"/>
  <c r="C11326" i="3"/>
  <c r="C11327" i="3"/>
  <c r="C11328" i="3"/>
  <c r="C11329" i="3"/>
  <c r="C11330" i="3"/>
  <c r="C11331" i="3"/>
  <c r="C11332" i="3"/>
  <c r="C11333" i="3"/>
  <c r="C11334" i="3"/>
  <c r="C11335" i="3"/>
  <c r="C11336" i="3"/>
  <c r="C11337" i="3"/>
  <c r="C11338" i="3"/>
  <c r="C11339" i="3"/>
  <c r="C11340" i="3"/>
  <c r="C11341" i="3"/>
  <c r="C11342" i="3"/>
  <c r="C11343" i="3"/>
  <c r="C11344" i="3"/>
  <c r="C11345" i="3"/>
  <c r="C11346" i="3"/>
  <c r="C11347" i="3"/>
  <c r="C11348" i="3"/>
  <c r="C11349" i="3"/>
  <c r="C11350" i="3"/>
  <c r="C11351" i="3"/>
  <c r="C11352" i="3"/>
  <c r="C11353" i="3"/>
  <c r="C11354" i="3"/>
  <c r="C11355" i="3"/>
  <c r="C11356" i="3"/>
  <c r="C11357" i="3"/>
  <c r="C11358" i="3"/>
  <c r="C11359" i="3"/>
  <c r="C11360" i="3"/>
  <c r="C11361" i="3"/>
  <c r="C11362" i="3"/>
  <c r="C11363" i="3"/>
  <c r="C11364" i="3"/>
  <c r="C11365" i="3"/>
  <c r="C11366" i="3"/>
  <c r="C11367" i="3"/>
  <c r="C11368" i="3"/>
  <c r="C11369" i="3"/>
  <c r="C11370" i="3"/>
  <c r="C11371" i="3"/>
  <c r="C11372" i="3"/>
  <c r="C11373" i="3"/>
  <c r="C11374" i="3"/>
  <c r="C11375" i="3"/>
  <c r="C11376" i="3"/>
  <c r="C11377" i="3"/>
  <c r="C11378" i="3"/>
  <c r="C11379" i="3"/>
  <c r="C11380" i="3"/>
  <c r="C11381" i="3"/>
  <c r="C11382" i="3"/>
  <c r="C11383" i="3"/>
  <c r="C11384" i="3"/>
  <c r="C11385" i="3"/>
  <c r="C11386" i="3"/>
  <c r="C11387" i="3"/>
  <c r="C11388" i="3"/>
  <c r="C11389" i="3"/>
  <c r="C11390" i="3"/>
  <c r="C11391" i="3"/>
  <c r="C11392" i="3"/>
  <c r="C11393" i="3"/>
  <c r="C11394" i="3"/>
  <c r="C11395" i="3"/>
  <c r="C11396" i="3"/>
  <c r="C11397" i="3"/>
  <c r="C11398" i="3"/>
  <c r="C11399" i="3"/>
  <c r="C11400" i="3"/>
  <c r="C11401" i="3"/>
  <c r="C11402" i="3"/>
  <c r="C11403" i="3"/>
  <c r="C11404" i="3"/>
  <c r="C11405" i="3"/>
  <c r="C11406" i="3"/>
  <c r="C11407" i="3"/>
  <c r="C11408" i="3"/>
  <c r="C11409" i="3"/>
  <c r="C11410" i="3"/>
  <c r="C11411" i="3"/>
  <c r="C11412" i="3"/>
  <c r="C11413" i="3"/>
  <c r="C11414" i="3"/>
  <c r="C11415" i="3"/>
  <c r="C11416" i="3"/>
  <c r="C11417" i="3"/>
  <c r="C11418" i="3"/>
  <c r="C11419" i="3"/>
  <c r="C11420" i="3"/>
  <c r="C11421" i="3"/>
  <c r="C11422" i="3"/>
  <c r="C11423" i="3"/>
  <c r="C11424" i="3"/>
  <c r="C11425" i="3"/>
  <c r="C11426" i="3"/>
  <c r="C11427" i="3"/>
  <c r="C11428" i="3"/>
  <c r="C11429" i="3"/>
  <c r="C11430" i="3"/>
  <c r="C11431" i="3"/>
  <c r="C11432" i="3"/>
  <c r="C11433" i="3"/>
  <c r="C11434" i="3"/>
  <c r="C11435" i="3"/>
  <c r="C11436" i="3"/>
  <c r="C11437" i="3"/>
  <c r="C11438" i="3"/>
  <c r="C11439" i="3"/>
  <c r="C11440" i="3"/>
  <c r="C11441" i="3"/>
  <c r="C11442" i="3"/>
  <c r="C11443" i="3"/>
  <c r="C11444" i="3"/>
  <c r="C11445" i="3"/>
  <c r="C11446" i="3"/>
  <c r="C11447" i="3"/>
  <c r="C11448" i="3"/>
  <c r="C11449" i="3"/>
  <c r="C11450" i="3"/>
  <c r="C11451" i="3"/>
  <c r="C11452" i="3"/>
  <c r="C11453" i="3"/>
  <c r="C11454" i="3"/>
  <c r="C11455" i="3"/>
  <c r="C11456" i="3"/>
  <c r="C11457" i="3"/>
  <c r="C11458" i="3"/>
  <c r="C11459" i="3"/>
  <c r="C11460" i="3"/>
  <c r="C11461" i="3"/>
  <c r="C11462" i="3"/>
  <c r="C11463" i="3"/>
  <c r="C11464" i="3"/>
  <c r="C11465" i="3"/>
  <c r="C11466" i="3"/>
  <c r="C11467" i="3"/>
  <c r="C11468" i="3"/>
  <c r="C11469" i="3"/>
  <c r="C11470" i="3"/>
  <c r="C11471" i="3"/>
  <c r="C11472" i="3"/>
  <c r="C11473" i="3"/>
  <c r="C11474" i="3"/>
  <c r="C11475" i="3"/>
  <c r="C11476" i="3"/>
  <c r="C11477" i="3"/>
  <c r="C11478" i="3"/>
  <c r="C11479" i="3"/>
  <c r="C11480" i="3"/>
  <c r="C11481" i="3"/>
  <c r="C11482" i="3"/>
  <c r="C11483" i="3"/>
  <c r="C11484" i="3"/>
  <c r="C11485" i="3"/>
  <c r="C11486" i="3"/>
  <c r="C11487" i="3"/>
  <c r="C11488" i="3"/>
  <c r="C11489" i="3"/>
  <c r="C11490" i="3"/>
  <c r="C11491" i="3"/>
  <c r="C11492" i="3"/>
  <c r="C11493" i="3"/>
  <c r="C11494" i="3"/>
  <c r="C11495" i="3"/>
  <c r="C11496" i="3"/>
  <c r="C11497" i="3"/>
  <c r="C11498" i="3"/>
  <c r="C11499" i="3"/>
  <c r="C11500" i="3"/>
  <c r="C11501" i="3"/>
  <c r="C11502" i="3"/>
  <c r="C11503" i="3"/>
  <c r="C11504" i="3"/>
  <c r="C11505" i="3"/>
  <c r="C11506" i="3"/>
  <c r="C11507" i="3"/>
  <c r="C11508" i="3"/>
  <c r="C11509" i="3"/>
  <c r="C11510" i="3"/>
  <c r="C11511" i="3"/>
  <c r="C11512" i="3"/>
  <c r="C11513" i="3"/>
  <c r="C11514" i="3"/>
  <c r="C11515" i="3"/>
  <c r="C11516" i="3"/>
  <c r="C11517" i="3"/>
  <c r="C11518" i="3"/>
  <c r="C11519" i="3"/>
  <c r="C11520" i="3"/>
  <c r="C11521" i="3"/>
  <c r="C11522" i="3"/>
  <c r="C11523" i="3"/>
  <c r="C11524" i="3"/>
  <c r="C11525" i="3"/>
  <c r="C11526" i="3"/>
  <c r="C11527" i="3"/>
  <c r="C11528" i="3"/>
  <c r="C11529" i="3"/>
  <c r="C11530" i="3"/>
  <c r="C11531" i="3"/>
  <c r="C11532" i="3"/>
  <c r="C11533" i="3"/>
  <c r="C11534" i="3"/>
  <c r="C11535" i="3"/>
  <c r="C11536" i="3"/>
  <c r="C11537" i="3"/>
  <c r="C11538" i="3"/>
  <c r="C11539" i="3"/>
  <c r="C11540" i="3"/>
  <c r="C11541" i="3"/>
  <c r="C11542" i="3"/>
  <c r="C11543" i="3"/>
  <c r="C11544" i="3"/>
  <c r="C11545" i="3"/>
  <c r="C11546" i="3"/>
  <c r="C11547" i="3"/>
  <c r="C11548" i="3"/>
  <c r="C11549" i="3"/>
  <c r="C11550" i="3"/>
  <c r="C11551" i="3"/>
  <c r="C11552" i="3"/>
  <c r="C11553" i="3"/>
  <c r="C11554" i="3"/>
  <c r="C11555" i="3"/>
  <c r="C11556" i="3"/>
  <c r="C11557" i="3"/>
  <c r="C11558" i="3"/>
  <c r="C11559" i="3"/>
  <c r="C11560" i="3"/>
  <c r="C11561" i="3"/>
  <c r="C11562" i="3"/>
  <c r="C11563" i="3"/>
  <c r="C11564" i="3"/>
  <c r="C11565" i="3"/>
  <c r="C11566" i="3"/>
  <c r="C11567" i="3"/>
  <c r="C11568" i="3"/>
  <c r="C11569" i="3"/>
  <c r="C11570" i="3"/>
  <c r="C11571" i="3"/>
  <c r="C11572" i="3"/>
  <c r="C11573" i="3"/>
  <c r="C11574" i="3"/>
  <c r="C11575" i="3"/>
  <c r="C11576" i="3"/>
  <c r="C11577" i="3"/>
  <c r="C11578" i="3"/>
  <c r="C11579" i="3"/>
  <c r="C11580" i="3"/>
  <c r="C11581" i="3"/>
  <c r="C11582" i="3"/>
  <c r="C11583" i="3"/>
  <c r="C11584" i="3"/>
  <c r="C11585" i="3"/>
  <c r="C11586" i="3"/>
  <c r="C11587" i="3"/>
  <c r="C11588" i="3"/>
  <c r="C11589" i="3"/>
  <c r="C11590" i="3"/>
  <c r="C11591" i="3"/>
  <c r="C11592" i="3"/>
  <c r="C11593" i="3"/>
  <c r="C11594" i="3"/>
  <c r="C11595" i="3"/>
  <c r="C11596" i="3"/>
  <c r="C11597" i="3"/>
  <c r="C11598" i="3"/>
  <c r="C11599" i="3"/>
  <c r="C11600" i="3"/>
  <c r="C11601" i="3"/>
  <c r="C11602" i="3"/>
  <c r="C11603" i="3"/>
  <c r="C11604" i="3"/>
  <c r="C11605" i="3"/>
  <c r="C11606" i="3"/>
  <c r="C11607" i="3"/>
  <c r="C11608" i="3"/>
  <c r="C11609" i="3"/>
  <c r="C11610" i="3"/>
  <c r="C11611" i="3"/>
  <c r="C11612" i="3"/>
  <c r="C11613" i="3"/>
  <c r="C11614" i="3"/>
  <c r="C11615" i="3"/>
  <c r="C11616" i="3"/>
  <c r="C11617" i="3"/>
  <c r="C11618" i="3"/>
  <c r="C11619" i="3"/>
  <c r="C11620" i="3"/>
  <c r="C11621" i="3"/>
  <c r="C11622" i="3"/>
  <c r="C11623" i="3"/>
  <c r="C11624" i="3"/>
  <c r="C11625" i="3"/>
  <c r="C11626" i="3"/>
  <c r="C11627" i="3"/>
  <c r="C11628" i="3"/>
  <c r="C11629" i="3"/>
  <c r="C11630" i="3"/>
  <c r="C11631" i="3"/>
  <c r="C11632" i="3"/>
  <c r="C11633" i="3"/>
  <c r="C11634" i="3"/>
  <c r="C11635" i="3"/>
  <c r="C11636" i="3"/>
  <c r="C11637" i="3"/>
  <c r="C11638" i="3"/>
  <c r="C11639" i="3"/>
  <c r="C11640" i="3"/>
  <c r="C11641" i="3"/>
  <c r="C11642" i="3"/>
  <c r="C11643" i="3"/>
  <c r="C11644" i="3"/>
  <c r="C11645" i="3"/>
  <c r="C11646" i="3"/>
  <c r="C11647" i="3"/>
  <c r="C11648" i="3"/>
  <c r="C11649" i="3"/>
  <c r="C11650" i="3"/>
  <c r="C11651" i="3"/>
  <c r="C11652" i="3"/>
  <c r="C11653" i="3"/>
  <c r="C11654" i="3"/>
  <c r="C11655" i="3"/>
  <c r="C11656" i="3"/>
  <c r="C11657" i="3"/>
  <c r="C11658" i="3"/>
  <c r="C11659" i="3"/>
  <c r="C11660" i="3"/>
  <c r="C11661" i="3"/>
  <c r="C11662" i="3"/>
  <c r="C11663" i="3"/>
  <c r="C11664" i="3"/>
  <c r="C11665" i="3"/>
  <c r="C11666" i="3"/>
  <c r="C11667" i="3"/>
  <c r="C11668" i="3"/>
  <c r="C11669" i="3"/>
  <c r="C11670" i="3"/>
  <c r="C11671" i="3"/>
  <c r="C11672" i="3"/>
  <c r="C11673" i="3"/>
  <c r="C11674" i="3"/>
  <c r="C11675" i="3"/>
  <c r="C11676" i="3"/>
  <c r="C11677" i="3"/>
  <c r="C11678" i="3"/>
  <c r="C11679" i="3"/>
  <c r="C11680" i="3"/>
  <c r="C11681" i="3"/>
  <c r="C11682" i="3"/>
  <c r="C11683" i="3"/>
  <c r="C11684" i="3"/>
  <c r="C11685" i="3"/>
  <c r="C11686" i="3"/>
  <c r="C11687" i="3"/>
  <c r="C11688" i="3"/>
  <c r="C11689" i="3"/>
  <c r="C11690" i="3"/>
  <c r="C11691" i="3"/>
  <c r="C11692" i="3"/>
  <c r="C11693" i="3"/>
  <c r="C11694" i="3"/>
  <c r="C11695" i="3"/>
  <c r="C11696" i="3"/>
  <c r="C11697" i="3"/>
  <c r="C11698" i="3"/>
  <c r="C11699" i="3"/>
  <c r="C11700" i="3"/>
  <c r="C11701" i="3"/>
  <c r="C11702" i="3"/>
  <c r="C11703" i="3"/>
  <c r="C11704" i="3"/>
  <c r="C11705" i="3"/>
  <c r="C11706" i="3"/>
  <c r="C11707" i="3"/>
  <c r="C11708" i="3"/>
  <c r="C11709" i="3"/>
  <c r="C11710" i="3"/>
  <c r="C11711" i="3"/>
  <c r="C11712" i="3"/>
  <c r="C11713" i="3"/>
  <c r="C11714" i="3"/>
  <c r="C11715" i="3"/>
  <c r="C11716" i="3"/>
  <c r="C11717" i="3"/>
  <c r="C11718" i="3"/>
  <c r="C11719" i="3"/>
  <c r="C11720" i="3"/>
  <c r="C11721" i="3"/>
  <c r="C11722" i="3"/>
  <c r="C11723" i="3"/>
  <c r="C11724" i="3"/>
  <c r="C11725" i="3"/>
  <c r="C11726" i="3"/>
  <c r="C11727" i="3"/>
  <c r="C11728" i="3"/>
  <c r="C11729" i="3"/>
  <c r="C11730" i="3"/>
  <c r="C11731" i="3"/>
  <c r="C11732" i="3"/>
  <c r="C11733" i="3"/>
  <c r="C11734" i="3"/>
  <c r="C11735" i="3"/>
  <c r="C11736" i="3"/>
  <c r="C11737" i="3"/>
  <c r="C11738" i="3"/>
  <c r="C11739" i="3"/>
  <c r="C11740" i="3"/>
  <c r="C11741" i="3"/>
  <c r="C11742" i="3"/>
  <c r="C11743" i="3"/>
  <c r="C11744" i="3"/>
  <c r="C11745" i="3"/>
  <c r="C11746" i="3"/>
  <c r="C11747" i="3"/>
  <c r="C11748" i="3"/>
  <c r="C11749" i="3"/>
  <c r="C11750" i="3"/>
  <c r="C11751" i="3"/>
  <c r="C11752" i="3"/>
  <c r="C11753" i="3"/>
  <c r="C11754" i="3"/>
  <c r="C11755" i="3"/>
  <c r="C11756" i="3"/>
  <c r="C11757" i="3"/>
  <c r="C11758" i="3"/>
  <c r="C11759" i="3"/>
  <c r="C11760" i="3"/>
  <c r="C11761" i="3"/>
  <c r="C11762" i="3"/>
  <c r="C11763" i="3"/>
  <c r="C11764" i="3"/>
  <c r="C11765" i="3"/>
  <c r="C11766" i="3"/>
  <c r="C11767" i="3"/>
  <c r="C11768" i="3"/>
  <c r="C11769" i="3"/>
  <c r="C11770" i="3"/>
  <c r="C11771" i="3"/>
  <c r="C11772" i="3"/>
  <c r="C11773" i="3"/>
  <c r="C11774" i="3"/>
  <c r="C11775" i="3"/>
  <c r="C11776" i="3"/>
  <c r="C11777" i="3"/>
  <c r="C11778" i="3"/>
  <c r="C11779" i="3"/>
  <c r="C11780" i="3"/>
  <c r="C11781" i="3"/>
  <c r="C11782" i="3"/>
  <c r="C11783" i="3"/>
  <c r="C11784" i="3"/>
  <c r="C11785" i="3"/>
  <c r="C11786" i="3"/>
  <c r="C11787" i="3"/>
  <c r="C11788" i="3"/>
  <c r="C11789" i="3"/>
  <c r="C11790" i="3"/>
  <c r="C11791" i="3"/>
  <c r="C11792" i="3"/>
  <c r="C11793" i="3"/>
  <c r="C11794" i="3"/>
  <c r="C11795" i="3"/>
  <c r="C11796" i="3"/>
  <c r="C11797" i="3"/>
  <c r="C11798" i="3"/>
  <c r="C11799" i="3"/>
  <c r="C11800" i="3"/>
  <c r="C11801" i="3"/>
  <c r="C11802" i="3"/>
  <c r="C11803" i="3"/>
  <c r="C11804" i="3"/>
  <c r="C11805" i="3"/>
  <c r="C11806" i="3"/>
  <c r="C11807" i="3"/>
  <c r="C11808" i="3"/>
  <c r="C11809" i="3"/>
  <c r="C11810" i="3"/>
  <c r="C11811" i="3"/>
  <c r="C11812" i="3"/>
  <c r="C11813" i="3"/>
  <c r="C11814" i="3"/>
  <c r="C11815" i="3"/>
  <c r="C11816" i="3"/>
  <c r="C11817" i="3"/>
  <c r="C11818" i="3"/>
  <c r="C11819" i="3"/>
  <c r="C11820" i="3"/>
  <c r="C11821" i="3"/>
  <c r="C11822" i="3"/>
  <c r="C11823" i="3"/>
  <c r="C11824" i="3"/>
  <c r="C11825" i="3"/>
  <c r="C11826" i="3"/>
  <c r="C11827" i="3"/>
  <c r="C11828" i="3"/>
  <c r="C11829" i="3"/>
  <c r="C11830" i="3"/>
  <c r="C11831" i="3"/>
  <c r="C11832" i="3"/>
  <c r="C11833" i="3"/>
  <c r="C11834" i="3"/>
  <c r="C11835" i="3"/>
  <c r="C11836" i="3"/>
  <c r="C11837" i="3"/>
  <c r="C11838" i="3"/>
  <c r="C11839" i="3"/>
  <c r="C11840" i="3"/>
  <c r="C11841" i="3"/>
  <c r="C11842" i="3"/>
  <c r="C11843" i="3"/>
  <c r="C11844" i="3"/>
  <c r="C11845" i="3"/>
  <c r="C11846" i="3"/>
  <c r="C11847" i="3"/>
  <c r="C11848" i="3"/>
  <c r="C11849" i="3"/>
  <c r="C11850" i="3"/>
  <c r="C11851" i="3"/>
  <c r="C11852" i="3"/>
  <c r="C11853" i="3"/>
  <c r="C11854" i="3"/>
  <c r="C11855" i="3"/>
  <c r="C11856" i="3"/>
  <c r="C11857" i="3"/>
  <c r="C11858" i="3"/>
  <c r="C11859" i="3"/>
  <c r="C11860" i="3"/>
  <c r="C11861" i="3"/>
  <c r="C11862" i="3"/>
  <c r="C11863" i="3"/>
  <c r="C11864" i="3"/>
  <c r="C11865" i="3"/>
  <c r="C11866" i="3"/>
  <c r="C11867" i="3"/>
  <c r="C11868" i="3"/>
  <c r="C11869" i="3"/>
  <c r="C11870" i="3"/>
  <c r="C11871" i="3"/>
  <c r="C11872" i="3"/>
  <c r="C11873" i="3"/>
  <c r="C11874" i="3"/>
  <c r="C11875" i="3"/>
  <c r="C11876" i="3"/>
  <c r="C11877" i="3"/>
  <c r="C11878" i="3"/>
  <c r="C11879" i="3"/>
  <c r="C11880" i="3"/>
  <c r="C11881" i="3"/>
  <c r="C11882" i="3"/>
  <c r="C11883" i="3"/>
  <c r="C11884" i="3"/>
  <c r="C11885" i="3"/>
  <c r="C11886" i="3"/>
  <c r="C11887" i="3"/>
  <c r="C11888" i="3"/>
  <c r="C11889" i="3"/>
  <c r="C11890" i="3"/>
  <c r="C11891" i="3"/>
  <c r="C11892" i="3"/>
  <c r="C11893" i="3"/>
  <c r="C11894" i="3"/>
  <c r="C11895" i="3"/>
  <c r="C11896" i="3"/>
  <c r="C11897" i="3"/>
  <c r="C11898" i="3"/>
  <c r="C11899" i="3"/>
  <c r="C11900" i="3"/>
  <c r="C11901" i="3"/>
  <c r="C11902" i="3"/>
  <c r="C11903" i="3"/>
  <c r="C11904" i="3"/>
  <c r="C11905" i="3"/>
  <c r="C11906" i="3"/>
  <c r="C11907" i="3"/>
  <c r="C11908" i="3"/>
  <c r="C11909" i="3"/>
  <c r="C11910" i="3"/>
  <c r="C11911" i="3"/>
  <c r="C11912" i="3"/>
  <c r="C11913" i="3"/>
  <c r="C11914" i="3"/>
  <c r="C11915" i="3"/>
  <c r="C11916" i="3"/>
  <c r="C11917" i="3"/>
  <c r="C11918" i="3"/>
  <c r="C11919" i="3"/>
  <c r="C11920" i="3"/>
  <c r="C11921" i="3"/>
  <c r="C11922" i="3"/>
  <c r="C11923" i="3"/>
  <c r="C11924" i="3"/>
  <c r="C11925" i="3"/>
  <c r="C11926" i="3"/>
  <c r="C11927" i="3"/>
  <c r="C11928" i="3"/>
  <c r="C11929" i="3"/>
  <c r="C11930" i="3"/>
  <c r="C11931" i="3"/>
  <c r="C11932" i="3"/>
  <c r="C11933" i="3"/>
  <c r="C11934" i="3"/>
  <c r="C11935" i="3"/>
  <c r="C11936" i="3"/>
  <c r="C11937" i="3"/>
  <c r="C11938" i="3"/>
  <c r="C11939" i="3"/>
  <c r="C11940" i="3"/>
  <c r="C11941" i="3"/>
  <c r="C11942" i="3"/>
  <c r="C11943" i="3"/>
  <c r="C11944" i="3"/>
  <c r="C11945" i="3"/>
  <c r="C11946" i="3"/>
  <c r="C11947" i="3"/>
  <c r="C11948" i="3"/>
  <c r="C11949" i="3"/>
  <c r="C11950" i="3"/>
  <c r="C11951" i="3"/>
  <c r="C11952" i="3"/>
  <c r="C11953" i="3"/>
  <c r="C11954" i="3"/>
  <c r="C11955" i="3"/>
  <c r="C11956" i="3"/>
  <c r="C11957" i="3"/>
  <c r="C11958" i="3"/>
  <c r="C11959" i="3"/>
  <c r="C11960" i="3"/>
  <c r="C11961" i="3"/>
  <c r="C11962" i="3"/>
  <c r="C11963" i="3"/>
  <c r="C11964" i="3"/>
  <c r="C11965" i="3"/>
  <c r="C11966" i="3"/>
  <c r="C11967" i="3"/>
  <c r="C11968" i="3"/>
  <c r="C11969" i="3"/>
  <c r="C11970" i="3"/>
  <c r="C11971" i="3"/>
  <c r="C11972" i="3"/>
  <c r="C11973" i="3"/>
  <c r="C11974" i="3"/>
  <c r="C11975" i="3"/>
  <c r="C11976" i="3"/>
  <c r="C11977" i="3"/>
  <c r="C11978" i="3"/>
  <c r="C11979" i="3"/>
  <c r="C11980" i="3"/>
  <c r="C11981" i="3"/>
  <c r="C11982" i="3"/>
  <c r="C11983" i="3"/>
  <c r="C11984" i="3"/>
  <c r="C11985" i="3"/>
  <c r="C11986" i="3"/>
  <c r="C11987" i="3"/>
  <c r="C11988" i="3"/>
  <c r="C11989" i="3"/>
  <c r="C11990" i="3"/>
  <c r="C11991" i="3"/>
  <c r="C11992" i="3"/>
  <c r="C11993" i="3"/>
  <c r="C11994" i="3"/>
  <c r="C11995" i="3"/>
  <c r="C11996" i="3"/>
  <c r="C11997" i="3"/>
  <c r="C11998" i="3"/>
  <c r="C11999" i="3"/>
  <c r="C12000" i="3"/>
  <c r="C12001" i="3"/>
  <c r="C12002" i="3"/>
  <c r="C12003" i="3"/>
  <c r="C12004" i="3"/>
  <c r="C12005" i="3"/>
  <c r="C12006" i="3"/>
  <c r="C12007" i="3"/>
  <c r="C12008" i="3"/>
  <c r="C12009" i="3"/>
  <c r="C12010" i="3"/>
  <c r="C12011" i="3"/>
  <c r="C12012" i="3"/>
  <c r="C12013" i="3"/>
  <c r="C12014" i="3"/>
  <c r="C12015" i="3"/>
  <c r="C12016" i="3"/>
  <c r="C12017" i="3"/>
  <c r="C12018" i="3"/>
  <c r="C12019" i="3"/>
  <c r="C12020" i="3"/>
  <c r="C12021" i="3"/>
  <c r="C12022" i="3"/>
  <c r="C12023" i="3"/>
  <c r="C12024" i="3"/>
  <c r="C12025" i="3"/>
  <c r="C12026" i="3"/>
  <c r="C12027" i="3"/>
  <c r="C12028" i="3"/>
  <c r="C12029" i="3"/>
  <c r="C12030" i="3"/>
  <c r="C12031" i="3"/>
  <c r="C12032" i="3"/>
  <c r="C12033" i="3"/>
  <c r="C12034" i="3"/>
  <c r="C12035" i="3"/>
  <c r="C12036" i="3"/>
  <c r="C12037" i="3"/>
  <c r="C12038" i="3"/>
  <c r="C12039" i="3"/>
  <c r="C12040" i="3"/>
  <c r="C12041" i="3"/>
  <c r="C12042" i="3"/>
  <c r="C12043" i="3"/>
  <c r="C12044" i="3"/>
  <c r="C12045" i="3"/>
  <c r="C12046" i="3"/>
  <c r="C12047" i="3"/>
  <c r="C12048" i="3"/>
  <c r="C12049" i="3"/>
  <c r="C12050" i="3"/>
  <c r="C12051" i="3"/>
  <c r="C12052" i="3"/>
  <c r="C12053" i="3"/>
  <c r="C12054" i="3"/>
  <c r="C12055" i="3"/>
  <c r="C12056" i="3"/>
  <c r="C12057" i="3"/>
  <c r="C12058" i="3"/>
  <c r="C12059" i="3"/>
  <c r="C12060" i="3"/>
  <c r="C12061" i="3"/>
  <c r="C12062" i="3"/>
  <c r="C12063" i="3"/>
  <c r="C12064" i="3"/>
  <c r="C12065" i="3"/>
  <c r="C12066" i="3"/>
  <c r="C12067" i="3"/>
  <c r="C12068" i="3"/>
  <c r="C12069" i="3"/>
  <c r="C12070" i="3"/>
  <c r="C12071" i="3"/>
  <c r="C12072" i="3"/>
  <c r="C12073" i="3"/>
  <c r="C12074" i="3"/>
  <c r="C12075" i="3"/>
  <c r="C12076" i="3"/>
  <c r="C12077" i="3"/>
  <c r="C12078" i="3"/>
  <c r="C12079" i="3"/>
  <c r="C12080" i="3"/>
  <c r="C12081" i="3"/>
  <c r="C12082" i="3"/>
  <c r="C12083" i="3"/>
  <c r="C12084" i="3"/>
  <c r="C12085" i="3"/>
  <c r="C12086" i="3"/>
  <c r="C12087" i="3"/>
  <c r="C12088" i="3"/>
  <c r="C12089" i="3"/>
  <c r="C12090" i="3"/>
  <c r="C12091" i="3"/>
  <c r="C12092" i="3"/>
  <c r="C12093" i="3"/>
  <c r="C12094" i="3"/>
  <c r="C12095" i="3"/>
  <c r="C12096" i="3"/>
  <c r="C12097" i="3"/>
  <c r="C12098" i="3"/>
  <c r="C12099" i="3"/>
  <c r="C12100" i="3"/>
  <c r="C12101" i="3"/>
  <c r="C12102" i="3"/>
  <c r="C12103" i="3"/>
  <c r="C12104" i="3"/>
  <c r="C12105" i="3"/>
  <c r="C12106" i="3"/>
  <c r="C12107" i="3"/>
  <c r="C12108" i="3"/>
  <c r="C12109" i="3"/>
  <c r="C12110" i="3"/>
  <c r="C12111" i="3"/>
  <c r="C12112" i="3"/>
  <c r="C12113" i="3"/>
  <c r="C12114" i="3"/>
  <c r="C12115" i="3"/>
  <c r="C12116" i="3"/>
  <c r="C12117" i="3"/>
  <c r="C12118" i="3"/>
  <c r="C12119" i="3"/>
  <c r="C12120" i="3"/>
  <c r="C12121" i="3"/>
  <c r="C12122" i="3"/>
  <c r="C12123" i="3"/>
  <c r="C12124" i="3"/>
  <c r="C12125" i="3"/>
  <c r="C12126" i="3"/>
  <c r="C12127" i="3"/>
  <c r="C12128" i="3"/>
  <c r="C12129" i="3"/>
  <c r="C12130" i="3"/>
  <c r="C12131" i="3"/>
  <c r="C12132" i="3"/>
  <c r="C12133" i="3"/>
  <c r="C12134" i="3"/>
  <c r="C12135" i="3"/>
  <c r="C12136" i="3"/>
  <c r="C12137" i="3"/>
  <c r="C12138" i="3"/>
  <c r="C12139" i="3"/>
  <c r="C12140" i="3"/>
  <c r="C12141" i="3"/>
  <c r="C12142" i="3"/>
  <c r="C12143" i="3"/>
  <c r="C12144" i="3"/>
  <c r="C12145" i="3"/>
  <c r="C12146" i="3"/>
  <c r="C12147" i="3"/>
  <c r="C12148" i="3"/>
  <c r="C12149" i="3"/>
  <c r="C12150" i="3"/>
  <c r="C12151" i="3"/>
  <c r="C12152" i="3"/>
  <c r="C12153" i="3"/>
  <c r="C12154" i="3"/>
  <c r="C12155" i="3"/>
  <c r="C12156" i="3"/>
  <c r="C12157" i="3"/>
  <c r="C12158" i="3"/>
  <c r="C12159" i="3"/>
  <c r="C12160" i="3"/>
  <c r="C12161" i="3"/>
  <c r="C12162" i="3"/>
  <c r="C12163" i="3"/>
  <c r="C12164" i="3"/>
  <c r="C12165" i="3"/>
  <c r="C12166" i="3"/>
  <c r="C12167" i="3"/>
  <c r="C12168" i="3"/>
  <c r="C12169" i="3"/>
  <c r="C12170" i="3"/>
  <c r="C12171" i="3"/>
  <c r="C12172" i="3"/>
  <c r="C12173" i="3"/>
  <c r="C12174" i="3"/>
  <c r="C12175" i="3"/>
  <c r="C12176" i="3"/>
  <c r="C12177" i="3"/>
  <c r="C12178" i="3"/>
  <c r="C12179" i="3"/>
  <c r="C12180" i="3"/>
  <c r="C12181" i="3"/>
  <c r="C12182" i="3"/>
  <c r="C12183" i="3"/>
  <c r="C12184" i="3"/>
  <c r="C12185" i="3"/>
  <c r="C12186" i="3"/>
  <c r="C12187" i="3"/>
  <c r="C12188" i="3"/>
  <c r="C12189" i="3"/>
  <c r="C12190" i="3"/>
  <c r="C12191" i="3"/>
  <c r="C12192" i="3"/>
  <c r="C12193" i="3"/>
  <c r="C12194" i="3"/>
  <c r="C12195" i="3"/>
  <c r="C12196" i="3"/>
  <c r="C12197" i="3"/>
  <c r="C12198" i="3"/>
  <c r="C12199" i="3"/>
  <c r="C12200" i="3"/>
  <c r="C12201" i="3"/>
  <c r="C12202" i="3"/>
  <c r="C12203" i="3"/>
  <c r="C12204" i="3"/>
  <c r="C12205" i="3"/>
  <c r="C12206" i="3"/>
  <c r="C12207" i="3"/>
  <c r="C12208" i="3"/>
  <c r="C12209" i="3"/>
  <c r="C12210" i="3"/>
  <c r="C12211" i="3"/>
  <c r="C12212" i="3"/>
  <c r="C12213" i="3"/>
  <c r="C12214" i="3"/>
  <c r="C12215" i="3"/>
  <c r="C12216" i="3"/>
  <c r="C12217" i="3"/>
  <c r="C12218" i="3"/>
  <c r="C12219" i="3"/>
  <c r="C12220" i="3"/>
  <c r="C12221" i="3"/>
  <c r="C12222" i="3"/>
  <c r="C12223" i="3"/>
  <c r="C12224" i="3"/>
  <c r="C12225" i="3"/>
  <c r="C12226" i="3"/>
  <c r="C12227" i="3"/>
  <c r="C12228" i="3"/>
  <c r="C12229" i="3"/>
  <c r="C12230" i="3"/>
  <c r="C12231" i="3"/>
  <c r="C12232" i="3"/>
  <c r="C12233" i="3"/>
  <c r="C12234" i="3"/>
  <c r="C12235" i="3"/>
  <c r="C12236" i="3"/>
  <c r="C12237" i="3"/>
  <c r="C12238" i="3"/>
  <c r="C12239" i="3"/>
  <c r="C12240" i="3"/>
  <c r="C12241" i="3"/>
  <c r="C12242" i="3"/>
  <c r="C12243" i="3"/>
  <c r="C12244" i="3"/>
  <c r="C12245" i="3"/>
  <c r="C12246" i="3"/>
  <c r="C12247" i="3"/>
  <c r="C12248" i="3"/>
  <c r="C12249" i="3"/>
  <c r="C12250" i="3"/>
  <c r="C12251" i="3"/>
  <c r="C12252" i="3"/>
  <c r="C12253" i="3"/>
  <c r="C12254" i="3"/>
  <c r="C12255" i="3"/>
  <c r="C12256" i="3"/>
  <c r="C12257" i="3"/>
  <c r="C12258" i="3"/>
  <c r="C12259" i="3"/>
  <c r="C12260" i="3"/>
  <c r="C12261" i="3"/>
  <c r="C12262" i="3"/>
  <c r="C12263" i="3"/>
  <c r="C12264" i="3"/>
  <c r="C12265" i="3"/>
  <c r="C12266" i="3"/>
  <c r="C12267" i="3"/>
  <c r="C12268" i="3"/>
  <c r="C12269" i="3"/>
  <c r="C12270" i="3"/>
  <c r="C12271" i="3"/>
  <c r="C12272" i="3"/>
  <c r="C12273" i="3"/>
  <c r="C12274" i="3"/>
  <c r="C12275" i="3"/>
  <c r="C12276" i="3"/>
  <c r="C12277" i="3"/>
  <c r="C12278" i="3"/>
  <c r="C12279" i="3"/>
  <c r="C12280" i="3"/>
  <c r="C12281" i="3"/>
  <c r="C12282" i="3"/>
  <c r="C12283" i="3"/>
  <c r="C12284" i="3"/>
  <c r="C12285" i="3"/>
  <c r="C12286" i="3"/>
  <c r="C12287" i="3"/>
  <c r="C12288" i="3"/>
  <c r="C12289" i="3"/>
  <c r="C12290" i="3"/>
  <c r="C12291" i="3"/>
  <c r="C12292" i="3"/>
  <c r="C12293" i="3"/>
  <c r="C12294" i="3"/>
  <c r="C12295" i="3"/>
  <c r="C12296" i="3"/>
  <c r="C12297" i="3"/>
  <c r="C12298" i="3"/>
  <c r="C12299" i="3"/>
  <c r="C12300" i="3"/>
  <c r="C12301" i="3"/>
  <c r="C12302" i="3"/>
  <c r="C12303" i="3"/>
  <c r="C12304" i="3"/>
  <c r="C12305" i="3"/>
  <c r="C12306" i="3"/>
  <c r="C12307" i="3"/>
  <c r="C12308" i="3"/>
  <c r="C12309" i="3"/>
  <c r="C12310" i="3"/>
  <c r="C12311" i="3"/>
  <c r="C12312" i="3"/>
  <c r="C12313" i="3"/>
  <c r="C12314" i="3"/>
  <c r="C12315" i="3"/>
  <c r="C12316" i="3"/>
  <c r="C12317" i="3"/>
  <c r="C12318" i="3"/>
  <c r="C12319" i="3"/>
  <c r="C12320" i="3"/>
  <c r="C12321" i="3"/>
  <c r="C12322" i="3"/>
  <c r="C12323" i="3"/>
  <c r="C12324" i="3"/>
  <c r="C12325" i="3"/>
  <c r="C12326" i="3"/>
  <c r="C12327" i="3"/>
  <c r="C12328" i="3"/>
  <c r="C12329" i="3"/>
  <c r="C12330" i="3"/>
  <c r="C12331" i="3"/>
  <c r="C12332" i="3"/>
  <c r="C12333" i="3"/>
  <c r="C12334" i="3"/>
  <c r="C12335" i="3"/>
  <c r="C12336" i="3"/>
  <c r="C12337" i="3"/>
  <c r="C12338" i="3"/>
  <c r="C12339" i="3"/>
  <c r="C12340" i="3"/>
  <c r="C12341" i="3"/>
  <c r="C12342" i="3"/>
  <c r="C12343" i="3"/>
  <c r="C12344" i="3"/>
  <c r="C12345" i="3"/>
  <c r="C12346" i="3"/>
  <c r="C12347" i="3"/>
  <c r="C12348" i="3"/>
  <c r="C12349" i="3"/>
  <c r="C12350" i="3"/>
  <c r="C12351" i="3"/>
  <c r="C12352" i="3"/>
  <c r="C12353" i="3"/>
  <c r="C12354" i="3"/>
  <c r="C12355" i="3"/>
  <c r="C12356" i="3"/>
  <c r="C12357" i="3"/>
  <c r="C12358" i="3"/>
  <c r="C12359" i="3"/>
  <c r="C12360" i="3"/>
  <c r="C12361" i="3"/>
  <c r="C12362" i="3"/>
  <c r="C12363" i="3"/>
  <c r="C12364" i="3"/>
  <c r="C12365" i="3"/>
  <c r="C12366" i="3"/>
  <c r="C12367" i="3"/>
  <c r="C12368" i="3"/>
  <c r="C12369" i="3"/>
  <c r="C12370" i="3"/>
  <c r="C12371" i="3"/>
  <c r="C12372" i="3"/>
  <c r="C12373" i="3"/>
  <c r="C12374" i="3"/>
  <c r="C12375" i="3"/>
  <c r="C12376" i="3"/>
  <c r="C12377" i="3"/>
  <c r="C12378" i="3"/>
  <c r="C12379" i="3"/>
  <c r="C12380" i="3"/>
  <c r="C12381" i="3"/>
  <c r="C12382" i="3"/>
  <c r="C12383" i="3"/>
  <c r="C12384" i="3"/>
  <c r="C12385" i="3"/>
  <c r="C12386" i="3"/>
  <c r="C12387" i="3"/>
  <c r="C12388" i="3"/>
  <c r="C12389" i="3"/>
  <c r="C12390" i="3"/>
  <c r="C12391" i="3"/>
  <c r="C12392" i="3"/>
  <c r="C12393" i="3"/>
  <c r="C12394" i="3"/>
  <c r="C12395" i="3"/>
  <c r="C12396" i="3"/>
  <c r="C12397" i="3"/>
  <c r="C12398" i="3"/>
  <c r="C12399" i="3"/>
  <c r="C12400" i="3"/>
  <c r="C12401" i="3"/>
  <c r="C12402" i="3"/>
  <c r="C12403" i="3"/>
  <c r="C12404" i="3"/>
  <c r="C12405" i="3"/>
  <c r="C12406" i="3"/>
  <c r="C12407" i="3"/>
  <c r="C12408" i="3"/>
  <c r="C12409" i="3"/>
  <c r="C12410" i="3"/>
  <c r="C12411" i="3"/>
  <c r="C12412" i="3"/>
  <c r="C12413" i="3"/>
  <c r="C12414" i="3"/>
  <c r="C12415" i="3"/>
  <c r="C12416" i="3"/>
  <c r="C12417" i="3"/>
  <c r="C12418" i="3"/>
  <c r="C12419" i="3"/>
  <c r="C12420" i="3"/>
  <c r="C12421" i="3"/>
  <c r="C12422" i="3"/>
  <c r="C12423" i="3"/>
  <c r="C12424" i="3"/>
  <c r="C12425" i="3"/>
  <c r="C12426" i="3"/>
  <c r="C12427" i="3"/>
  <c r="C12428" i="3"/>
  <c r="C12429" i="3"/>
  <c r="C12430" i="3"/>
  <c r="C12431" i="3"/>
  <c r="C12432" i="3"/>
  <c r="C12433" i="3"/>
  <c r="C12434" i="3"/>
  <c r="C12435" i="3"/>
  <c r="C12436" i="3"/>
  <c r="C12437" i="3"/>
  <c r="C12438" i="3"/>
  <c r="C12439" i="3"/>
  <c r="C12440" i="3"/>
  <c r="C12441" i="3"/>
  <c r="C12442" i="3"/>
  <c r="C12443" i="3"/>
  <c r="C12444" i="3"/>
  <c r="C12445" i="3"/>
  <c r="C12446" i="3"/>
  <c r="C12447" i="3"/>
  <c r="C12448" i="3"/>
  <c r="C12449" i="3"/>
  <c r="C12450" i="3"/>
  <c r="C12451" i="3"/>
  <c r="C12452" i="3"/>
  <c r="C12453" i="3"/>
  <c r="C12454" i="3"/>
  <c r="C12455" i="3"/>
  <c r="C12456" i="3"/>
  <c r="C12457" i="3"/>
  <c r="C12458" i="3"/>
  <c r="C12459" i="3"/>
  <c r="C12460" i="3"/>
  <c r="C12461" i="3"/>
  <c r="C12462" i="3"/>
  <c r="C12463" i="3"/>
  <c r="C12464" i="3"/>
  <c r="C12465" i="3"/>
  <c r="C12466" i="3"/>
  <c r="C12467" i="3"/>
  <c r="C12468" i="3"/>
  <c r="C12469" i="3"/>
  <c r="C12470" i="3"/>
  <c r="C12471" i="3"/>
  <c r="C12472" i="3"/>
  <c r="C12473" i="3"/>
  <c r="C12474" i="3"/>
  <c r="C12475" i="3"/>
  <c r="C12476" i="3"/>
  <c r="C12477" i="3"/>
  <c r="C12478" i="3"/>
  <c r="C12479" i="3"/>
  <c r="C12480" i="3"/>
  <c r="C12481" i="3"/>
  <c r="C12482" i="3"/>
  <c r="C12483" i="3"/>
  <c r="C12484" i="3"/>
  <c r="C12485" i="3"/>
  <c r="C12486" i="3"/>
  <c r="C12487" i="3"/>
  <c r="C12488" i="3"/>
  <c r="C12489" i="3"/>
  <c r="C12490" i="3"/>
  <c r="C12491" i="3"/>
  <c r="C12492" i="3"/>
  <c r="C12493" i="3"/>
  <c r="C12494" i="3"/>
  <c r="C12495" i="3"/>
  <c r="C12496" i="3"/>
  <c r="C12497" i="3"/>
  <c r="C12498" i="3"/>
  <c r="C12499" i="3"/>
  <c r="C12500" i="3"/>
  <c r="C12501" i="3"/>
  <c r="C12502" i="3"/>
  <c r="C12503" i="3"/>
  <c r="C12504" i="3"/>
  <c r="C12505" i="3"/>
  <c r="C12506" i="3"/>
  <c r="C12507" i="3"/>
  <c r="C12508" i="3"/>
  <c r="C12509" i="3"/>
  <c r="C12510" i="3"/>
  <c r="C12511" i="3"/>
  <c r="C12512" i="3"/>
  <c r="C12513" i="3"/>
  <c r="C12514" i="3"/>
  <c r="C12515" i="3"/>
  <c r="C12516" i="3"/>
  <c r="C12517" i="3"/>
  <c r="C12518" i="3"/>
  <c r="C12519" i="3"/>
  <c r="C12520" i="3"/>
  <c r="C12521" i="3"/>
  <c r="C12522" i="3"/>
  <c r="C12523" i="3"/>
  <c r="C12524" i="3"/>
  <c r="C12525" i="3"/>
  <c r="C12526" i="3"/>
  <c r="C12527" i="3"/>
  <c r="C12528" i="3"/>
  <c r="C12529" i="3"/>
  <c r="C12530" i="3"/>
  <c r="C12531" i="3"/>
  <c r="C12532" i="3"/>
  <c r="C12533" i="3"/>
  <c r="C12534" i="3"/>
  <c r="C12535" i="3"/>
  <c r="C12536" i="3"/>
  <c r="C12537" i="3"/>
  <c r="C12538" i="3"/>
  <c r="C12539" i="3"/>
  <c r="C12540" i="3"/>
  <c r="C12541" i="3"/>
  <c r="C12542" i="3"/>
  <c r="C12543" i="3"/>
  <c r="C12544" i="3"/>
  <c r="C12545" i="3"/>
  <c r="C12546" i="3"/>
  <c r="C12547" i="3"/>
  <c r="C12548" i="3"/>
  <c r="C12549" i="3"/>
  <c r="C12550" i="3"/>
  <c r="C12551" i="3"/>
  <c r="C12552" i="3"/>
  <c r="C12553" i="3"/>
  <c r="C12554" i="3"/>
  <c r="C12555" i="3"/>
  <c r="C12556" i="3"/>
  <c r="C12557" i="3"/>
  <c r="C12558" i="3"/>
  <c r="C12559" i="3"/>
  <c r="C12560" i="3"/>
  <c r="C12561" i="3"/>
  <c r="C12562" i="3"/>
  <c r="C12563" i="3"/>
  <c r="C12564" i="3"/>
  <c r="C12565" i="3"/>
  <c r="C12566" i="3"/>
  <c r="C12567" i="3"/>
  <c r="C12568" i="3"/>
  <c r="C12569" i="3"/>
  <c r="C12570" i="3"/>
  <c r="C12571" i="3"/>
  <c r="C12572" i="3"/>
  <c r="C12573" i="3"/>
  <c r="C12574" i="3"/>
  <c r="C12575" i="3"/>
  <c r="C12576" i="3"/>
  <c r="C12577" i="3"/>
  <c r="C12578" i="3"/>
  <c r="C12579" i="3"/>
  <c r="C12580" i="3"/>
  <c r="C12581" i="3"/>
  <c r="C12582" i="3"/>
  <c r="C12583" i="3"/>
  <c r="C12584" i="3"/>
  <c r="C12585" i="3"/>
  <c r="C12586" i="3"/>
  <c r="C12587" i="3"/>
  <c r="C12588" i="3"/>
  <c r="C12589" i="3"/>
  <c r="C12590" i="3"/>
  <c r="C12591" i="3"/>
  <c r="C12592" i="3"/>
  <c r="C12593" i="3"/>
  <c r="C12594" i="3"/>
  <c r="C12595" i="3"/>
  <c r="C12596" i="3"/>
  <c r="C12597" i="3"/>
  <c r="C12598" i="3"/>
  <c r="C12599" i="3"/>
  <c r="C12600" i="3"/>
  <c r="C12601" i="3"/>
  <c r="C12602" i="3"/>
  <c r="C12603" i="3"/>
  <c r="C12604" i="3"/>
  <c r="C12605" i="3"/>
  <c r="C12606" i="3"/>
  <c r="C12607" i="3"/>
  <c r="C12608" i="3"/>
  <c r="C12609" i="3"/>
  <c r="C12610" i="3"/>
  <c r="C12611" i="3"/>
  <c r="C12612" i="3"/>
  <c r="C12613" i="3"/>
  <c r="C12614" i="3"/>
  <c r="C12615" i="3"/>
  <c r="C12616" i="3"/>
  <c r="C12617" i="3"/>
  <c r="C12618" i="3"/>
  <c r="C12619" i="3"/>
  <c r="C12620" i="3"/>
  <c r="C12621" i="3"/>
  <c r="C12622" i="3"/>
  <c r="C12623" i="3"/>
  <c r="C12624" i="3"/>
  <c r="C12625" i="3"/>
  <c r="C12626" i="3"/>
  <c r="C12627" i="3"/>
  <c r="C12628" i="3"/>
  <c r="C12629" i="3"/>
  <c r="C12630" i="3"/>
  <c r="C12631" i="3"/>
  <c r="C12632" i="3"/>
  <c r="C12633" i="3"/>
  <c r="C12634" i="3"/>
  <c r="C12635" i="3"/>
  <c r="C12636" i="3"/>
  <c r="C12637" i="3"/>
  <c r="C12638" i="3"/>
  <c r="C12639" i="3"/>
  <c r="C12640" i="3"/>
  <c r="C12641" i="3"/>
  <c r="C12642" i="3"/>
  <c r="C12643" i="3"/>
  <c r="C12644" i="3"/>
  <c r="C12645" i="3"/>
  <c r="C12646" i="3"/>
  <c r="C12647" i="3"/>
  <c r="C12648" i="3"/>
  <c r="C12649" i="3"/>
  <c r="C12650" i="3"/>
  <c r="C12651" i="3"/>
  <c r="C12652" i="3"/>
  <c r="C12653" i="3"/>
  <c r="C12654" i="3"/>
  <c r="C12655" i="3"/>
  <c r="C12656" i="3"/>
  <c r="C12657" i="3"/>
  <c r="C12658" i="3"/>
  <c r="C12659" i="3"/>
  <c r="C12660" i="3"/>
  <c r="C12661" i="3"/>
  <c r="C12662" i="3"/>
  <c r="C12663" i="3"/>
  <c r="C12664" i="3"/>
  <c r="C12665" i="3"/>
  <c r="C12666" i="3"/>
  <c r="C12667" i="3"/>
  <c r="C12668" i="3"/>
  <c r="C12669" i="3"/>
  <c r="C12670" i="3"/>
  <c r="C12671" i="3"/>
  <c r="C12672" i="3"/>
  <c r="C12673" i="3"/>
  <c r="C12674" i="3"/>
  <c r="C12675" i="3"/>
  <c r="C12676" i="3"/>
  <c r="C12677" i="3"/>
  <c r="C12678" i="3"/>
  <c r="C12679" i="3"/>
  <c r="C12680" i="3"/>
  <c r="C12681" i="3"/>
  <c r="C12682" i="3"/>
  <c r="C12683" i="3"/>
  <c r="C12684" i="3"/>
  <c r="C12685" i="3"/>
  <c r="C12686" i="3"/>
  <c r="C12687" i="3"/>
  <c r="C12688" i="3"/>
  <c r="C12689" i="3"/>
  <c r="C12690" i="3"/>
  <c r="C12691" i="3"/>
  <c r="C12692" i="3"/>
  <c r="C12693" i="3"/>
  <c r="C12694" i="3"/>
  <c r="C12695" i="3"/>
  <c r="C12696" i="3"/>
  <c r="C12697" i="3"/>
  <c r="C12698" i="3"/>
  <c r="C12699" i="3"/>
  <c r="C12700" i="3"/>
  <c r="C12701" i="3"/>
  <c r="C12702" i="3"/>
  <c r="C12703" i="3"/>
  <c r="C12704" i="3"/>
  <c r="C12705" i="3"/>
  <c r="C12706" i="3"/>
  <c r="C12707" i="3"/>
  <c r="C12708" i="3"/>
  <c r="C12709" i="3"/>
  <c r="C12710" i="3"/>
  <c r="C12711" i="3"/>
  <c r="C12712" i="3"/>
  <c r="C12713" i="3"/>
  <c r="C12714" i="3"/>
  <c r="C12715" i="3"/>
  <c r="C12716" i="3"/>
  <c r="C12717" i="3"/>
  <c r="C12718" i="3"/>
  <c r="C12719" i="3"/>
  <c r="C12720" i="3"/>
  <c r="C12721" i="3"/>
  <c r="C12722" i="3"/>
  <c r="C12723" i="3"/>
  <c r="C12724" i="3"/>
  <c r="C12725" i="3"/>
  <c r="C12726" i="3"/>
  <c r="C12727" i="3"/>
  <c r="C12728" i="3"/>
  <c r="C12729" i="3"/>
  <c r="C12730" i="3"/>
  <c r="C12731" i="3"/>
  <c r="C12732" i="3"/>
  <c r="C12733" i="3"/>
  <c r="C12734" i="3"/>
  <c r="C12735" i="3"/>
  <c r="C12736" i="3"/>
  <c r="C12737" i="3"/>
  <c r="C12738" i="3"/>
  <c r="C12739" i="3"/>
  <c r="C12740" i="3"/>
  <c r="C12741" i="3"/>
  <c r="C12742" i="3"/>
  <c r="C12743" i="3"/>
  <c r="C12744" i="3"/>
  <c r="C12745" i="3"/>
  <c r="C12746" i="3"/>
  <c r="C12747" i="3"/>
  <c r="C12748" i="3"/>
  <c r="C12749" i="3"/>
  <c r="C12750" i="3"/>
  <c r="C12751" i="3"/>
  <c r="C12752" i="3"/>
  <c r="C12753" i="3"/>
  <c r="C12754" i="3"/>
  <c r="C12755" i="3"/>
  <c r="C12756" i="3"/>
  <c r="C12757" i="3"/>
  <c r="C12758" i="3"/>
  <c r="C12759" i="3"/>
  <c r="C12760" i="3"/>
  <c r="C12761" i="3"/>
  <c r="C12762" i="3"/>
  <c r="C12763" i="3"/>
  <c r="C12764" i="3"/>
  <c r="C12765" i="3"/>
  <c r="C12766" i="3"/>
  <c r="C12767" i="3"/>
  <c r="C12768" i="3"/>
  <c r="C12769" i="3"/>
  <c r="C12770" i="3"/>
  <c r="C12771" i="3"/>
  <c r="C12772" i="3"/>
  <c r="C12773" i="3"/>
  <c r="C12774" i="3"/>
  <c r="C12775" i="3"/>
  <c r="C12776" i="3"/>
  <c r="C12777" i="3"/>
  <c r="C12778" i="3"/>
  <c r="C12779" i="3"/>
  <c r="C12780" i="3"/>
  <c r="C12781" i="3"/>
  <c r="C12782" i="3"/>
  <c r="C12783" i="3"/>
  <c r="C12784" i="3"/>
  <c r="C12785" i="3"/>
  <c r="C12786" i="3"/>
  <c r="C12787" i="3"/>
  <c r="C12788" i="3"/>
  <c r="C12789" i="3"/>
  <c r="C12790" i="3"/>
  <c r="C12791" i="3"/>
  <c r="C12792" i="3"/>
  <c r="C12793" i="3"/>
  <c r="C12794" i="3"/>
  <c r="C12795" i="3"/>
  <c r="C12796" i="3"/>
  <c r="C12797" i="3"/>
  <c r="C12798" i="3"/>
  <c r="C12799" i="3"/>
  <c r="C12800" i="3"/>
  <c r="C12801" i="3"/>
  <c r="C12802" i="3"/>
  <c r="C12803" i="3"/>
  <c r="C12804" i="3"/>
  <c r="C12805" i="3"/>
  <c r="C12806" i="3"/>
  <c r="C12807" i="3"/>
  <c r="C12808" i="3"/>
  <c r="C12809" i="3"/>
  <c r="C12810" i="3"/>
  <c r="C12811" i="3"/>
  <c r="C12812" i="3"/>
  <c r="C12813" i="3"/>
  <c r="C12814" i="3"/>
  <c r="C12815" i="3"/>
  <c r="C12816" i="3"/>
  <c r="C12817" i="3"/>
  <c r="C12818" i="3"/>
  <c r="C12819" i="3"/>
  <c r="C12820" i="3"/>
  <c r="C12821" i="3"/>
  <c r="C12822" i="3"/>
  <c r="C12823" i="3"/>
  <c r="C12824" i="3"/>
  <c r="C12825" i="3"/>
  <c r="C12826" i="3"/>
  <c r="C12827" i="3"/>
  <c r="C12828" i="3"/>
  <c r="C12829" i="3"/>
  <c r="C12830" i="3"/>
  <c r="C12831" i="3"/>
  <c r="C12832" i="3"/>
  <c r="C12833" i="3"/>
  <c r="C12834" i="3"/>
  <c r="C12835" i="3"/>
  <c r="C12836" i="3"/>
  <c r="C12837" i="3"/>
  <c r="C12838" i="3"/>
  <c r="C12839" i="3"/>
  <c r="C12840" i="3"/>
  <c r="C12841" i="3"/>
  <c r="C12842" i="3"/>
  <c r="C12843" i="3"/>
  <c r="C12844" i="3"/>
  <c r="C12845" i="3"/>
  <c r="C12846" i="3"/>
  <c r="C12847" i="3"/>
  <c r="C12848" i="3"/>
  <c r="C12849" i="3"/>
  <c r="C12850" i="3"/>
  <c r="C12851" i="3"/>
  <c r="C12852" i="3"/>
  <c r="C12853" i="3"/>
  <c r="C12854" i="3"/>
  <c r="C12855" i="3"/>
  <c r="C12856" i="3"/>
  <c r="C12857" i="3"/>
  <c r="C12858" i="3"/>
  <c r="C12859" i="3"/>
  <c r="C12860" i="3"/>
  <c r="C12861" i="3"/>
  <c r="C12862" i="3"/>
  <c r="C12863" i="3"/>
  <c r="C12864" i="3"/>
  <c r="C12865" i="3"/>
  <c r="C12866" i="3"/>
  <c r="C12867" i="3"/>
  <c r="C12868" i="3"/>
  <c r="C12869" i="3"/>
  <c r="C12870" i="3"/>
  <c r="C12871" i="3"/>
  <c r="C12872" i="3"/>
  <c r="C12873" i="3"/>
  <c r="C12874" i="3"/>
  <c r="C12875" i="3"/>
  <c r="C12876" i="3"/>
  <c r="C12877" i="3"/>
  <c r="C12878" i="3"/>
  <c r="C12879" i="3"/>
  <c r="C12880" i="3"/>
  <c r="C12881" i="3"/>
  <c r="C12882" i="3"/>
  <c r="C12883" i="3"/>
  <c r="C12884" i="3"/>
  <c r="C12885" i="3"/>
  <c r="C12886" i="3"/>
  <c r="C12887" i="3"/>
  <c r="C12888" i="3"/>
  <c r="C12889" i="3"/>
  <c r="C12890" i="3"/>
  <c r="C12891" i="3"/>
  <c r="C12892" i="3"/>
  <c r="C12893" i="3"/>
  <c r="C12894" i="3"/>
  <c r="C12895" i="3"/>
  <c r="C12896" i="3"/>
  <c r="C12897" i="3"/>
  <c r="C12898" i="3"/>
  <c r="C12899" i="3"/>
  <c r="C12900" i="3"/>
  <c r="C12901" i="3"/>
  <c r="C12902" i="3"/>
  <c r="C12903" i="3"/>
  <c r="C12904" i="3"/>
  <c r="C12905" i="3"/>
  <c r="C12906" i="3"/>
  <c r="C12907" i="3"/>
  <c r="C12908" i="3"/>
  <c r="C12909" i="3"/>
  <c r="C12910" i="3"/>
  <c r="C12911" i="3"/>
  <c r="C12912" i="3"/>
  <c r="C12913" i="3"/>
  <c r="C12914" i="3"/>
  <c r="C12915" i="3"/>
  <c r="C12916" i="3"/>
  <c r="C12917" i="3"/>
  <c r="C12918" i="3"/>
  <c r="C12919" i="3"/>
  <c r="C12920" i="3"/>
  <c r="C12921" i="3"/>
  <c r="C12922" i="3"/>
  <c r="C12923" i="3"/>
  <c r="C12924" i="3"/>
  <c r="C12925" i="3"/>
  <c r="C12926" i="3"/>
  <c r="C12927" i="3"/>
  <c r="C12928" i="3"/>
  <c r="C12929" i="3"/>
  <c r="C12930" i="3"/>
  <c r="C12931" i="3"/>
  <c r="C12932" i="3"/>
  <c r="C12933" i="3"/>
  <c r="C12934" i="3"/>
  <c r="C12935" i="3"/>
  <c r="C12936" i="3"/>
  <c r="C12937" i="3"/>
  <c r="C12938" i="3"/>
  <c r="C12939" i="3"/>
  <c r="C12940" i="3"/>
  <c r="C12941" i="3"/>
  <c r="C12942" i="3"/>
  <c r="C12943" i="3"/>
  <c r="C12944" i="3"/>
  <c r="C12945" i="3"/>
  <c r="C12946" i="3"/>
  <c r="C12947" i="3"/>
  <c r="C12948" i="3"/>
  <c r="C12949" i="3"/>
  <c r="C12950" i="3"/>
  <c r="C12951" i="3"/>
  <c r="C12952" i="3"/>
  <c r="C12953" i="3"/>
  <c r="C12954" i="3"/>
  <c r="C12955" i="3"/>
  <c r="C12956" i="3"/>
  <c r="C12957" i="3"/>
  <c r="C12958" i="3"/>
  <c r="C12959" i="3"/>
  <c r="C12960" i="3"/>
  <c r="C12961" i="3"/>
  <c r="C12962" i="3"/>
  <c r="C12963" i="3"/>
  <c r="C12964" i="3"/>
  <c r="C12965" i="3"/>
  <c r="C12966" i="3"/>
  <c r="C12967" i="3"/>
  <c r="C12968" i="3"/>
  <c r="C12969" i="3"/>
  <c r="C12970" i="3"/>
  <c r="C12971" i="3"/>
  <c r="C12972" i="3"/>
  <c r="C12973" i="3"/>
  <c r="C12974" i="3"/>
  <c r="C12975" i="3"/>
  <c r="C12976" i="3"/>
  <c r="C12977" i="3"/>
  <c r="C12978" i="3"/>
  <c r="C12979" i="3"/>
  <c r="C12980" i="3"/>
  <c r="C12981" i="3"/>
  <c r="C12982" i="3"/>
  <c r="C12983" i="3"/>
  <c r="C12984" i="3"/>
  <c r="C12985" i="3"/>
  <c r="C12986" i="3"/>
  <c r="C12987" i="3"/>
  <c r="C12988" i="3"/>
  <c r="C12989" i="3"/>
  <c r="C12990" i="3"/>
  <c r="C12991" i="3"/>
  <c r="C12992" i="3"/>
  <c r="C12993" i="3"/>
  <c r="C12994" i="3"/>
  <c r="C12995" i="3"/>
  <c r="C12996" i="3"/>
  <c r="C12997" i="3"/>
  <c r="C12998" i="3"/>
  <c r="C12999" i="3"/>
  <c r="C13000" i="3"/>
  <c r="C13001" i="3"/>
  <c r="C13002" i="3"/>
  <c r="C13003" i="3"/>
  <c r="C13004" i="3"/>
  <c r="C13005" i="3"/>
  <c r="C13006" i="3"/>
  <c r="C13007" i="3"/>
  <c r="C13008" i="3"/>
  <c r="C13009" i="3"/>
  <c r="C13010" i="3"/>
  <c r="C13011" i="3"/>
  <c r="C13012" i="3"/>
  <c r="C13013" i="3"/>
  <c r="C13014" i="3"/>
  <c r="C13015" i="3"/>
  <c r="C13016" i="3"/>
  <c r="C13017" i="3"/>
  <c r="C13018" i="3"/>
  <c r="C13019" i="3"/>
  <c r="C13020" i="3"/>
  <c r="C13021" i="3"/>
  <c r="C13022" i="3"/>
  <c r="C13023" i="3"/>
  <c r="C13024" i="3"/>
  <c r="C13025" i="3"/>
  <c r="C13026" i="3"/>
  <c r="C13027" i="3"/>
  <c r="C13028" i="3"/>
  <c r="C13029" i="3"/>
  <c r="C13030" i="3"/>
  <c r="C13031" i="3"/>
  <c r="C13032" i="3"/>
  <c r="C13033" i="3"/>
  <c r="C13034" i="3"/>
  <c r="C13035" i="3"/>
  <c r="C13036" i="3"/>
  <c r="C13037" i="3"/>
  <c r="C13038" i="3"/>
  <c r="C13039" i="3"/>
  <c r="C13040" i="3"/>
  <c r="C13041" i="3"/>
  <c r="C13042" i="3"/>
  <c r="C13043" i="3"/>
  <c r="C13044" i="3"/>
  <c r="C13045" i="3"/>
  <c r="C13046" i="3"/>
  <c r="C13047" i="3"/>
  <c r="C13048" i="3"/>
  <c r="C13049" i="3"/>
  <c r="C13050" i="3"/>
  <c r="C13051" i="3"/>
  <c r="C13052" i="3"/>
  <c r="C13053" i="3"/>
  <c r="C13054" i="3"/>
  <c r="C13055" i="3"/>
  <c r="C13056" i="3"/>
  <c r="C13057" i="3"/>
  <c r="C13058" i="3"/>
  <c r="C13059" i="3"/>
  <c r="C13060" i="3"/>
  <c r="C13061" i="3"/>
  <c r="C13062" i="3"/>
  <c r="C13063" i="3"/>
  <c r="C13064" i="3"/>
  <c r="C13065" i="3"/>
  <c r="C13066" i="3"/>
  <c r="C13067" i="3"/>
  <c r="C13068" i="3"/>
  <c r="C13069" i="3"/>
  <c r="C13070" i="3"/>
  <c r="C13071" i="3"/>
  <c r="C13072" i="3"/>
  <c r="C13073" i="3"/>
  <c r="C13074" i="3"/>
  <c r="C13075" i="3"/>
  <c r="C13076" i="3"/>
  <c r="C13077" i="3"/>
  <c r="C13078" i="3"/>
  <c r="C13079" i="3"/>
  <c r="C13080" i="3"/>
  <c r="C13081" i="3"/>
  <c r="C13082" i="3"/>
  <c r="C13083" i="3"/>
  <c r="C13084" i="3"/>
  <c r="C13085" i="3"/>
  <c r="C13086" i="3"/>
  <c r="C13087" i="3"/>
  <c r="C13088" i="3"/>
  <c r="C13089" i="3"/>
  <c r="C13090" i="3"/>
  <c r="C13091" i="3"/>
  <c r="C13092" i="3"/>
  <c r="C13093" i="3"/>
  <c r="C13094" i="3"/>
  <c r="C13095" i="3"/>
  <c r="C13096" i="3"/>
  <c r="C13097" i="3"/>
  <c r="C13098" i="3"/>
  <c r="C13099" i="3"/>
  <c r="C13100" i="3"/>
  <c r="C13101" i="3"/>
  <c r="C13102" i="3"/>
  <c r="C13103" i="3"/>
  <c r="C13104" i="3"/>
  <c r="C13105" i="3"/>
  <c r="C13106" i="3"/>
  <c r="C13107" i="3"/>
  <c r="C13108" i="3"/>
  <c r="C13109" i="3"/>
  <c r="C13110" i="3"/>
  <c r="C13111" i="3"/>
  <c r="C13112" i="3"/>
  <c r="C13113" i="3"/>
  <c r="C13114" i="3"/>
  <c r="C13115" i="3"/>
  <c r="C13116" i="3"/>
  <c r="C13117" i="3"/>
  <c r="C13118" i="3"/>
  <c r="C13119" i="3"/>
  <c r="C13120" i="3"/>
  <c r="C13121" i="3"/>
  <c r="C13122" i="3"/>
  <c r="C13123" i="3"/>
  <c r="C13124" i="3"/>
  <c r="C13125" i="3"/>
  <c r="C13126" i="3"/>
  <c r="C13127" i="3"/>
  <c r="C13128" i="3"/>
  <c r="C13129" i="3"/>
  <c r="C13130" i="3"/>
  <c r="C13131" i="3"/>
  <c r="C13132" i="3"/>
  <c r="C13133" i="3"/>
  <c r="C13134" i="3"/>
  <c r="C13135" i="3"/>
  <c r="C13136" i="3"/>
  <c r="C13137" i="3"/>
  <c r="C13138" i="3"/>
  <c r="C13139" i="3"/>
  <c r="C13140" i="3"/>
  <c r="C13141" i="3"/>
  <c r="C13142" i="3"/>
  <c r="C13143" i="3"/>
  <c r="C13144" i="3"/>
  <c r="C13145" i="3"/>
  <c r="C13146" i="3"/>
  <c r="C13147" i="3"/>
  <c r="C13148" i="3"/>
  <c r="C13149" i="3"/>
  <c r="C13150" i="3"/>
  <c r="C13151" i="3"/>
  <c r="C13152" i="3"/>
  <c r="C13153" i="3"/>
  <c r="C13154" i="3"/>
  <c r="C13155" i="3"/>
  <c r="C13156" i="3"/>
  <c r="C13157" i="3"/>
  <c r="C13158" i="3"/>
  <c r="C13159" i="3"/>
  <c r="C13160" i="3"/>
  <c r="C13161" i="3"/>
  <c r="C13162" i="3"/>
  <c r="C13163" i="3"/>
  <c r="C13164" i="3"/>
  <c r="C13165" i="3"/>
  <c r="C13166" i="3"/>
  <c r="C13167" i="3"/>
  <c r="C13168" i="3"/>
  <c r="C13169" i="3"/>
  <c r="C13170" i="3"/>
  <c r="C13171" i="3"/>
  <c r="C13172" i="3"/>
  <c r="C13173" i="3"/>
  <c r="C13174" i="3"/>
  <c r="C13175" i="3"/>
  <c r="C13176" i="3"/>
  <c r="C13177" i="3"/>
  <c r="C13178" i="3"/>
  <c r="C13179" i="3"/>
  <c r="C13180" i="3"/>
  <c r="C13181" i="3"/>
  <c r="C13182" i="3"/>
  <c r="C13183" i="3"/>
  <c r="C13184" i="3"/>
  <c r="C2" i="3"/>
  <c r="E2" i="2" l="1"/>
  <c r="G2" i="2" s="1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G6336" i="2" s="1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G6931" i="2" s="1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G7443" i="2" s="1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E8642" i="2"/>
  <c r="E8643" i="2"/>
  <c r="E8644" i="2"/>
  <c r="E8645" i="2"/>
  <c r="E8646" i="2"/>
  <c r="E8647" i="2"/>
  <c r="E8648" i="2"/>
  <c r="E8649" i="2"/>
  <c r="E8650" i="2"/>
  <c r="E8651" i="2"/>
  <c r="E8652" i="2"/>
  <c r="E8653" i="2"/>
  <c r="E8654" i="2"/>
  <c r="E8655" i="2"/>
  <c r="E8656" i="2"/>
  <c r="E8657" i="2"/>
  <c r="E8658" i="2"/>
  <c r="E8659" i="2"/>
  <c r="E8660" i="2"/>
  <c r="E8661" i="2"/>
  <c r="E8662" i="2"/>
  <c r="E8663" i="2"/>
  <c r="E8664" i="2"/>
  <c r="E8665" i="2"/>
  <c r="E8666" i="2"/>
  <c r="E8667" i="2"/>
  <c r="E8668" i="2"/>
  <c r="E8669" i="2"/>
  <c r="E8670" i="2"/>
  <c r="E8671" i="2"/>
  <c r="E8672" i="2"/>
  <c r="E8673" i="2"/>
  <c r="E8674" i="2"/>
  <c r="E8675" i="2"/>
  <c r="E8676" i="2"/>
  <c r="E8677" i="2"/>
  <c r="E8678" i="2"/>
  <c r="E8679" i="2"/>
  <c r="E8680" i="2"/>
  <c r="E8681" i="2"/>
  <c r="E8682" i="2"/>
  <c r="E8683" i="2"/>
  <c r="E8684" i="2"/>
  <c r="E8685" i="2"/>
  <c r="E8686" i="2"/>
  <c r="E8687" i="2"/>
  <c r="E8688" i="2"/>
  <c r="E8689" i="2"/>
  <c r="E8690" i="2"/>
  <c r="E8691" i="2"/>
  <c r="E8692" i="2"/>
  <c r="E8693" i="2"/>
  <c r="E8694" i="2"/>
  <c r="E8695" i="2"/>
  <c r="E8696" i="2"/>
  <c r="E8697" i="2"/>
  <c r="E8698" i="2"/>
  <c r="E8699" i="2"/>
  <c r="E8700" i="2"/>
  <c r="E8701" i="2"/>
  <c r="E8702" i="2"/>
  <c r="E8703" i="2"/>
  <c r="E8704" i="2"/>
  <c r="E8705" i="2"/>
  <c r="E8706" i="2"/>
  <c r="E8707" i="2"/>
  <c r="E8708" i="2"/>
  <c r="E8709" i="2"/>
  <c r="E8710" i="2"/>
  <c r="E8711" i="2"/>
  <c r="E8712" i="2"/>
  <c r="E8713" i="2"/>
  <c r="E8714" i="2"/>
  <c r="E8715" i="2"/>
  <c r="E8716" i="2"/>
  <c r="E8717" i="2"/>
  <c r="E8718" i="2"/>
  <c r="E8719" i="2"/>
  <c r="E8720" i="2"/>
  <c r="E8721" i="2"/>
  <c r="E8722" i="2"/>
  <c r="E8723" i="2"/>
  <c r="E8724" i="2"/>
  <c r="E8725" i="2"/>
  <c r="E8726" i="2"/>
  <c r="E8727" i="2"/>
  <c r="E8728" i="2"/>
  <c r="E8729" i="2"/>
  <c r="E8730" i="2"/>
  <c r="E8731" i="2"/>
  <c r="E8732" i="2"/>
  <c r="E8733" i="2"/>
  <c r="E8734" i="2"/>
  <c r="E8735" i="2"/>
  <c r="E8736" i="2"/>
  <c r="E8737" i="2"/>
  <c r="E8738" i="2"/>
  <c r="E8739" i="2"/>
  <c r="E8740" i="2"/>
  <c r="E8741" i="2"/>
  <c r="E8742" i="2"/>
  <c r="E8743" i="2"/>
  <c r="E8744" i="2"/>
  <c r="E8745" i="2"/>
  <c r="E8746" i="2"/>
  <c r="E8747" i="2"/>
  <c r="E8748" i="2"/>
  <c r="E8749" i="2"/>
  <c r="E8750" i="2"/>
  <c r="E8751" i="2"/>
  <c r="E8752" i="2"/>
  <c r="E8753" i="2"/>
  <c r="E8754" i="2"/>
  <c r="E8755" i="2"/>
  <c r="E8756" i="2"/>
  <c r="E8757" i="2"/>
  <c r="E8758" i="2"/>
  <c r="E8759" i="2"/>
  <c r="E8760" i="2"/>
  <c r="E8761" i="2"/>
  <c r="E8762" i="2"/>
  <c r="E8763" i="2"/>
  <c r="E8764" i="2"/>
  <c r="E8765" i="2"/>
  <c r="E8766" i="2"/>
  <c r="E8767" i="2"/>
  <c r="E8768" i="2"/>
  <c r="E8769" i="2"/>
  <c r="E8770" i="2"/>
  <c r="E8771" i="2"/>
  <c r="E8772" i="2"/>
  <c r="E8773" i="2"/>
  <c r="E8774" i="2"/>
  <c r="E8775" i="2"/>
  <c r="E8776" i="2"/>
  <c r="E8777" i="2"/>
  <c r="E8778" i="2"/>
  <c r="E8779" i="2"/>
  <c r="E8780" i="2"/>
  <c r="E8781" i="2"/>
  <c r="E8782" i="2"/>
  <c r="E8783" i="2"/>
  <c r="E8784" i="2"/>
  <c r="E8785" i="2"/>
  <c r="E8786" i="2"/>
  <c r="E8787" i="2"/>
  <c r="E8788" i="2"/>
  <c r="E8789" i="2"/>
  <c r="E8790" i="2"/>
  <c r="E8791" i="2"/>
  <c r="E8792" i="2"/>
  <c r="E8793" i="2"/>
  <c r="E8794" i="2"/>
  <c r="E8795" i="2"/>
  <c r="E8796" i="2"/>
  <c r="E8797" i="2"/>
  <c r="E8798" i="2"/>
  <c r="E8799" i="2"/>
  <c r="E8800" i="2"/>
  <c r="E8801" i="2"/>
  <c r="E8802" i="2"/>
  <c r="E8803" i="2"/>
  <c r="E8804" i="2"/>
  <c r="E8805" i="2"/>
  <c r="E8806" i="2"/>
  <c r="E8807" i="2"/>
  <c r="E8808" i="2"/>
  <c r="E8809" i="2"/>
  <c r="E8810" i="2"/>
  <c r="E8811" i="2"/>
  <c r="E8812" i="2"/>
  <c r="E8813" i="2"/>
  <c r="E8814" i="2"/>
  <c r="E8815" i="2"/>
  <c r="E8816" i="2"/>
  <c r="E8817" i="2"/>
  <c r="E8818" i="2"/>
  <c r="E8819" i="2"/>
  <c r="E8820" i="2"/>
  <c r="E8821" i="2"/>
  <c r="E8822" i="2"/>
  <c r="E8823" i="2"/>
  <c r="E8824" i="2"/>
  <c r="E8825" i="2"/>
  <c r="E8826" i="2"/>
  <c r="E8827" i="2"/>
  <c r="E8828" i="2"/>
  <c r="E8829" i="2"/>
  <c r="E8830" i="2"/>
  <c r="E8831" i="2"/>
  <c r="E8832" i="2"/>
  <c r="E8833" i="2"/>
  <c r="E8834" i="2"/>
  <c r="E8835" i="2"/>
  <c r="E8836" i="2"/>
  <c r="E8837" i="2"/>
  <c r="E8838" i="2"/>
  <c r="E8839" i="2"/>
  <c r="E8840" i="2"/>
  <c r="E8841" i="2"/>
  <c r="E8842" i="2"/>
  <c r="E8843" i="2"/>
  <c r="E8844" i="2"/>
  <c r="E8845" i="2"/>
  <c r="E8846" i="2"/>
  <c r="E8847" i="2"/>
  <c r="E8848" i="2"/>
  <c r="E8849" i="2"/>
  <c r="E8850" i="2"/>
  <c r="E8851" i="2"/>
  <c r="E8852" i="2"/>
  <c r="E8853" i="2"/>
  <c r="E8854" i="2"/>
  <c r="E8855" i="2"/>
  <c r="E8856" i="2"/>
  <c r="E8857" i="2"/>
  <c r="E8858" i="2"/>
  <c r="E8859" i="2"/>
  <c r="E8860" i="2"/>
  <c r="E8861" i="2"/>
  <c r="E8862" i="2"/>
  <c r="E8863" i="2"/>
  <c r="E8864" i="2"/>
  <c r="E8865" i="2"/>
  <c r="E8866" i="2"/>
  <c r="E8867" i="2"/>
  <c r="E8868" i="2"/>
  <c r="E8869" i="2"/>
  <c r="E8870" i="2"/>
  <c r="E8871" i="2"/>
  <c r="E8872" i="2"/>
  <c r="E8873" i="2"/>
  <c r="E8874" i="2"/>
  <c r="E8875" i="2"/>
  <c r="E8876" i="2"/>
  <c r="E8877" i="2"/>
  <c r="E8878" i="2"/>
  <c r="E8879" i="2"/>
  <c r="E8880" i="2"/>
  <c r="E8881" i="2"/>
  <c r="E8882" i="2"/>
  <c r="E8883" i="2"/>
  <c r="E8884" i="2"/>
  <c r="E8885" i="2"/>
  <c r="E8886" i="2"/>
  <c r="E8887" i="2"/>
  <c r="E8888" i="2"/>
  <c r="E8889" i="2"/>
  <c r="E8890" i="2"/>
  <c r="E8891" i="2"/>
  <c r="E8892" i="2"/>
  <c r="E8893" i="2"/>
  <c r="E8894" i="2"/>
  <c r="E8895" i="2"/>
  <c r="E8896" i="2"/>
  <c r="E8897" i="2"/>
  <c r="E8898" i="2"/>
  <c r="E8899" i="2"/>
  <c r="E8900" i="2"/>
  <c r="E8901" i="2"/>
  <c r="E8902" i="2"/>
  <c r="E8903" i="2"/>
  <c r="E8904" i="2"/>
  <c r="E8905" i="2"/>
  <c r="E8906" i="2"/>
  <c r="E8907" i="2"/>
  <c r="E8908" i="2"/>
  <c r="E8909" i="2"/>
  <c r="E8910" i="2"/>
  <c r="E8911" i="2"/>
  <c r="E8912" i="2"/>
  <c r="E8913" i="2"/>
  <c r="E8914" i="2"/>
  <c r="E8915" i="2"/>
  <c r="E8916" i="2"/>
  <c r="E8917" i="2"/>
  <c r="E8918" i="2"/>
  <c r="E8919" i="2"/>
  <c r="E8920" i="2"/>
  <c r="E8921" i="2"/>
  <c r="E8922" i="2"/>
  <c r="E8923" i="2"/>
  <c r="E8924" i="2"/>
  <c r="E8925" i="2"/>
  <c r="E8926" i="2"/>
  <c r="E8927" i="2"/>
  <c r="E8928" i="2"/>
  <c r="E8929" i="2"/>
  <c r="E8930" i="2"/>
  <c r="E8931" i="2"/>
  <c r="E8932" i="2"/>
  <c r="E8933" i="2"/>
  <c r="E8934" i="2"/>
  <c r="E8935" i="2"/>
  <c r="E8936" i="2"/>
  <c r="E8937" i="2"/>
  <c r="E8938" i="2"/>
  <c r="E8939" i="2"/>
  <c r="E8940" i="2"/>
  <c r="E8941" i="2"/>
  <c r="E8942" i="2"/>
  <c r="E8943" i="2"/>
  <c r="E8944" i="2"/>
  <c r="E8945" i="2"/>
  <c r="E8946" i="2"/>
  <c r="E8947" i="2"/>
  <c r="E8948" i="2"/>
  <c r="E8949" i="2"/>
  <c r="E8950" i="2"/>
  <c r="E8951" i="2"/>
  <c r="E8952" i="2"/>
  <c r="E8953" i="2"/>
  <c r="E8954" i="2"/>
  <c r="E8955" i="2"/>
  <c r="E8956" i="2"/>
  <c r="E8957" i="2"/>
  <c r="E8958" i="2"/>
  <c r="E8959" i="2"/>
  <c r="E8960" i="2"/>
  <c r="E8961" i="2"/>
  <c r="E8962" i="2"/>
  <c r="E8963" i="2"/>
  <c r="E8964" i="2"/>
  <c r="E8965" i="2"/>
  <c r="E8966" i="2"/>
  <c r="E8967" i="2"/>
  <c r="E8968" i="2"/>
  <c r="E8969" i="2"/>
  <c r="E8970" i="2"/>
  <c r="E8971" i="2"/>
  <c r="E8972" i="2"/>
  <c r="E8973" i="2"/>
  <c r="E8974" i="2"/>
  <c r="E8975" i="2"/>
  <c r="E8976" i="2"/>
  <c r="E8977" i="2"/>
  <c r="E8978" i="2"/>
  <c r="E8979" i="2"/>
  <c r="E8980" i="2"/>
  <c r="E8981" i="2"/>
  <c r="E8982" i="2"/>
  <c r="E8983" i="2"/>
  <c r="E8984" i="2"/>
  <c r="E8985" i="2"/>
  <c r="E8986" i="2"/>
  <c r="E8987" i="2"/>
  <c r="E8988" i="2"/>
  <c r="E8989" i="2"/>
  <c r="E8990" i="2"/>
  <c r="E8991" i="2"/>
  <c r="E8992" i="2"/>
  <c r="E8993" i="2"/>
  <c r="E8994" i="2"/>
  <c r="E8995" i="2"/>
  <c r="E8996" i="2"/>
  <c r="E8997" i="2"/>
  <c r="E8998" i="2"/>
  <c r="E8999" i="2"/>
  <c r="E9000" i="2"/>
  <c r="E9001" i="2"/>
  <c r="E9002" i="2"/>
  <c r="E9003" i="2"/>
  <c r="E9004" i="2"/>
  <c r="E9005" i="2"/>
  <c r="E9006" i="2"/>
  <c r="E9007" i="2"/>
  <c r="E9008" i="2"/>
  <c r="E9009" i="2"/>
  <c r="E9010" i="2"/>
  <c r="E9011" i="2"/>
  <c r="E9012" i="2"/>
  <c r="E9013" i="2"/>
  <c r="E9014" i="2"/>
  <c r="E9015" i="2"/>
  <c r="E9016" i="2"/>
  <c r="E9017" i="2"/>
  <c r="E9018" i="2"/>
  <c r="E9019" i="2"/>
  <c r="E9020" i="2"/>
  <c r="E9021" i="2"/>
  <c r="E9022" i="2"/>
  <c r="E9023" i="2"/>
  <c r="E9024" i="2"/>
  <c r="E9025" i="2"/>
  <c r="E9026" i="2"/>
  <c r="E9027" i="2"/>
  <c r="E9028" i="2"/>
  <c r="E9029" i="2"/>
  <c r="E9030" i="2"/>
  <c r="E9031" i="2"/>
  <c r="E9032" i="2"/>
  <c r="E9033" i="2"/>
  <c r="E9034" i="2"/>
  <c r="E9035" i="2"/>
  <c r="E9036" i="2"/>
  <c r="E9037" i="2"/>
  <c r="E9038" i="2"/>
  <c r="E9039" i="2"/>
  <c r="E9040" i="2"/>
  <c r="E9041" i="2"/>
  <c r="E9042" i="2"/>
  <c r="E9043" i="2"/>
  <c r="E9044" i="2"/>
  <c r="E9045" i="2"/>
  <c r="E9046" i="2"/>
  <c r="E9047" i="2"/>
  <c r="E9048" i="2"/>
  <c r="E9049" i="2"/>
  <c r="E9050" i="2"/>
  <c r="E9051" i="2"/>
  <c r="E9052" i="2"/>
  <c r="E9053" i="2"/>
  <c r="E9054" i="2"/>
  <c r="E9055" i="2"/>
  <c r="E9056" i="2"/>
  <c r="E9057" i="2"/>
  <c r="E9058" i="2"/>
  <c r="E9059" i="2"/>
  <c r="E9060" i="2"/>
  <c r="E9061" i="2"/>
  <c r="E9062" i="2"/>
  <c r="E9063" i="2"/>
  <c r="E9064" i="2"/>
  <c r="E9065" i="2"/>
  <c r="E9066" i="2"/>
  <c r="E9067" i="2"/>
  <c r="E9068" i="2"/>
  <c r="E9069" i="2"/>
  <c r="E9070" i="2"/>
  <c r="E9071" i="2"/>
  <c r="E9072" i="2"/>
  <c r="E9073" i="2"/>
  <c r="E9074" i="2"/>
  <c r="E9075" i="2"/>
  <c r="E9076" i="2"/>
  <c r="E9077" i="2"/>
  <c r="E9078" i="2"/>
  <c r="E9079" i="2"/>
  <c r="E9080" i="2"/>
  <c r="E9081" i="2"/>
  <c r="E9082" i="2"/>
  <c r="E9083" i="2"/>
  <c r="E9084" i="2"/>
  <c r="E9085" i="2"/>
  <c r="E9086" i="2"/>
  <c r="E9087" i="2"/>
  <c r="E9088" i="2"/>
  <c r="E9089" i="2"/>
  <c r="E9090" i="2"/>
  <c r="E9091" i="2"/>
  <c r="E9092" i="2"/>
  <c r="E9093" i="2"/>
  <c r="E9094" i="2"/>
  <c r="E9095" i="2"/>
  <c r="E9096" i="2"/>
  <c r="E9097" i="2"/>
  <c r="E9098" i="2"/>
  <c r="E9099" i="2"/>
  <c r="E9100" i="2"/>
  <c r="E9101" i="2"/>
  <c r="E9102" i="2"/>
  <c r="E9103" i="2"/>
  <c r="E9104" i="2"/>
  <c r="E9105" i="2"/>
  <c r="E9106" i="2"/>
  <c r="E9107" i="2"/>
  <c r="E9108" i="2"/>
  <c r="E9109" i="2"/>
  <c r="E9110" i="2"/>
  <c r="E9111" i="2"/>
  <c r="E9112" i="2"/>
  <c r="E9113" i="2"/>
  <c r="E9114" i="2"/>
  <c r="E9115" i="2"/>
  <c r="E9116" i="2"/>
  <c r="E9117" i="2"/>
  <c r="E9118" i="2"/>
  <c r="E9119" i="2"/>
  <c r="E9120" i="2"/>
  <c r="E9121" i="2"/>
  <c r="E9122" i="2"/>
  <c r="E9123" i="2"/>
  <c r="E9124" i="2"/>
  <c r="E9125" i="2"/>
  <c r="E9126" i="2"/>
  <c r="E9127" i="2"/>
  <c r="E9128" i="2"/>
  <c r="E9129" i="2"/>
  <c r="E9130" i="2"/>
  <c r="E9131" i="2"/>
  <c r="E9132" i="2"/>
  <c r="E9133" i="2"/>
  <c r="E9134" i="2"/>
  <c r="E9135" i="2"/>
  <c r="E9136" i="2"/>
  <c r="E9137" i="2"/>
  <c r="E9138" i="2"/>
  <c r="E9139" i="2"/>
  <c r="E9140" i="2"/>
  <c r="E9141" i="2"/>
  <c r="E9142" i="2"/>
  <c r="E9143" i="2"/>
  <c r="E9144" i="2"/>
  <c r="E9145" i="2"/>
  <c r="E9146" i="2"/>
  <c r="E9147" i="2"/>
  <c r="E9148" i="2"/>
  <c r="E9149" i="2"/>
  <c r="E9150" i="2"/>
  <c r="E9151" i="2"/>
  <c r="E9152" i="2"/>
  <c r="E9153" i="2"/>
  <c r="E9154" i="2"/>
  <c r="E9155" i="2"/>
  <c r="E9156" i="2"/>
  <c r="E9157" i="2"/>
  <c r="E9158" i="2"/>
  <c r="E9159" i="2"/>
  <c r="E9160" i="2"/>
  <c r="E9161" i="2"/>
  <c r="E9162" i="2"/>
  <c r="E9163" i="2"/>
  <c r="E9164" i="2"/>
  <c r="E9165" i="2"/>
  <c r="E9166" i="2"/>
  <c r="E9167" i="2"/>
  <c r="E9168" i="2"/>
  <c r="E9169" i="2"/>
  <c r="E9170" i="2"/>
  <c r="E9171" i="2"/>
  <c r="E9172" i="2"/>
  <c r="E9173" i="2"/>
  <c r="E9174" i="2"/>
  <c r="E9175" i="2"/>
  <c r="E9176" i="2"/>
  <c r="E9177" i="2"/>
  <c r="E9178" i="2"/>
  <c r="E9179" i="2"/>
  <c r="E9180" i="2"/>
  <c r="E9181" i="2"/>
  <c r="E9182" i="2"/>
  <c r="E9183" i="2"/>
  <c r="E9184" i="2"/>
  <c r="E9185" i="2"/>
  <c r="E9186" i="2"/>
  <c r="E9187" i="2"/>
  <c r="E9188" i="2"/>
  <c r="E9189" i="2"/>
  <c r="E9190" i="2"/>
  <c r="E9191" i="2"/>
  <c r="E9192" i="2"/>
  <c r="E9193" i="2"/>
  <c r="E9194" i="2"/>
  <c r="E9195" i="2"/>
  <c r="E9196" i="2"/>
  <c r="E9197" i="2"/>
  <c r="E9198" i="2"/>
  <c r="E9199" i="2"/>
  <c r="E9200" i="2"/>
  <c r="E9201" i="2"/>
  <c r="E9202" i="2"/>
  <c r="E9203" i="2"/>
  <c r="E9204" i="2"/>
  <c r="E9205" i="2"/>
  <c r="E9206" i="2"/>
  <c r="E9207" i="2"/>
  <c r="E9208" i="2"/>
  <c r="E9209" i="2"/>
  <c r="E9210" i="2"/>
  <c r="E9211" i="2"/>
  <c r="E9212" i="2"/>
  <c r="E9213" i="2"/>
  <c r="E9214" i="2"/>
  <c r="E9215" i="2"/>
  <c r="E9216" i="2"/>
  <c r="E9217" i="2"/>
  <c r="E9218" i="2"/>
  <c r="E9219" i="2"/>
  <c r="E9220" i="2"/>
  <c r="E9221" i="2"/>
  <c r="E9222" i="2"/>
  <c r="E9223" i="2"/>
  <c r="E9224" i="2"/>
  <c r="E9225" i="2"/>
  <c r="E9226" i="2"/>
  <c r="E9227" i="2"/>
  <c r="E9228" i="2"/>
  <c r="E9229" i="2"/>
  <c r="E9230" i="2"/>
  <c r="E9231" i="2"/>
  <c r="E9232" i="2"/>
  <c r="E9233" i="2"/>
  <c r="E9234" i="2"/>
  <c r="E9235" i="2"/>
  <c r="E9236" i="2"/>
  <c r="E9237" i="2"/>
  <c r="E9238" i="2"/>
  <c r="E9239" i="2"/>
  <c r="E9240" i="2"/>
  <c r="E9241" i="2"/>
  <c r="E9242" i="2"/>
  <c r="E9243" i="2"/>
  <c r="E9244" i="2"/>
  <c r="E9245" i="2"/>
  <c r="E9246" i="2"/>
  <c r="E9247" i="2"/>
  <c r="E9248" i="2"/>
  <c r="E9249" i="2"/>
  <c r="E9250" i="2"/>
  <c r="E9251" i="2"/>
  <c r="E9252" i="2"/>
  <c r="E9253" i="2"/>
  <c r="E9254" i="2"/>
  <c r="E9255" i="2"/>
  <c r="E9256" i="2"/>
  <c r="E9257" i="2"/>
  <c r="E9258" i="2"/>
  <c r="E9259" i="2"/>
  <c r="E9260" i="2"/>
  <c r="E9261" i="2"/>
  <c r="E9262" i="2"/>
  <c r="E9263" i="2"/>
  <c r="E9264" i="2"/>
  <c r="E9265" i="2"/>
  <c r="E9266" i="2"/>
  <c r="E9267" i="2"/>
  <c r="E9268" i="2"/>
  <c r="E9269" i="2"/>
  <c r="E9270" i="2"/>
  <c r="E9271" i="2"/>
  <c r="E9272" i="2"/>
  <c r="E9273" i="2"/>
  <c r="E9274" i="2"/>
  <c r="E9275" i="2"/>
  <c r="E9276" i="2"/>
  <c r="E9277" i="2"/>
  <c r="E9278" i="2"/>
  <c r="E9279" i="2"/>
  <c r="E9280" i="2"/>
  <c r="E9281" i="2"/>
  <c r="E9282" i="2"/>
  <c r="E9283" i="2"/>
  <c r="E9284" i="2"/>
  <c r="E9285" i="2"/>
  <c r="E9286" i="2"/>
  <c r="E9287" i="2"/>
  <c r="E9288" i="2"/>
  <c r="E9289" i="2"/>
  <c r="E9290" i="2"/>
  <c r="E9291" i="2"/>
  <c r="E9292" i="2"/>
  <c r="E9293" i="2"/>
  <c r="E9294" i="2"/>
  <c r="E9295" i="2"/>
  <c r="E9296" i="2"/>
  <c r="E9297" i="2"/>
  <c r="E9298" i="2"/>
  <c r="E9299" i="2"/>
  <c r="E9300" i="2"/>
  <c r="E9301" i="2"/>
  <c r="E9302" i="2"/>
  <c r="E9303" i="2"/>
  <c r="E9304" i="2"/>
  <c r="E9305" i="2"/>
  <c r="E9306" i="2"/>
  <c r="E9307" i="2"/>
  <c r="E9308" i="2"/>
  <c r="E9309" i="2"/>
  <c r="E9310" i="2"/>
  <c r="E9311" i="2"/>
  <c r="E9312" i="2"/>
  <c r="E9313" i="2"/>
  <c r="E9314" i="2"/>
  <c r="E9315" i="2"/>
  <c r="E9316" i="2"/>
  <c r="E9317" i="2"/>
  <c r="E9318" i="2"/>
  <c r="E9319" i="2"/>
  <c r="E9320" i="2"/>
  <c r="E9321" i="2"/>
  <c r="E9322" i="2"/>
  <c r="E9323" i="2"/>
  <c r="E9324" i="2"/>
  <c r="E9325" i="2"/>
  <c r="E9326" i="2"/>
  <c r="E9327" i="2"/>
  <c r="E9328" i="2"/>
  <c r="E9329" i="2"/>
  <c r="E9330" i="2"/>
  <c r="E9331" i="2"/>
  <c r="E9332" i="2"/>
  <c r="E9333" i="2"/>
  <c r="E9334" i="2"/>
  <c r="E9335" i="2"/>
  <c r="E9336" i="2"/>
  <c r="E9337" i="2"/>
  <c r="E9338" i="2"/>
  <c r="E9339" i="2"/>
  <c r="E9340" i="2"/>
  <c r="E9341" i="2"/>
  <c r="E9342" i="2"/>
  <c r="E9343" i="2"/>
  <c r="E9344" i="2"/>
  <c r="E9345" i="2"/>
  <c r="E9346" i="2"/>
  <c r="E9347" i="2"/>
  <c r="E9348" i="2"/>
  <c r="E9349" i="2"/>
  <c r="E9350" i="2"/>
  <c r="E9351" i="2"/>
  <c r="E9352" i="2"/>
  <c r="E9353" i="2"/>
  <c r="E9354" i="2"/>
  <c r="E9355" i="2"/>
  <c r="E9356" i="2"/>
  <c r="E9357" i="2"/>
  <c r="E9358" i="2"/>
  <c r="E9359" i="2"/>
  <c r="E9360" i="2"/>
  <c r="E9361" i="2"/>
  <c r="E9362" i="2"/>
  <c r="E9363" i="2"/>
  <c r="E9364" i="2"/>
  <c r="E9365" i="2"/>
  <c r="E9366" i="2"/>
  <c r="E9367" i="2"/>
  <c r="E9368" i="2"/>
  <c r="E9369" i="2"/>
  <c r="E9370" i="2"/>
  <c r="E9371" i="2"/>
  <c r="E9372" i="2"/>
  <c r="E9373" i="2"/>
  <c r="E9374" i="2"/>
  <c r="E9375" i="2"/>
  <c r="E9376" i="2"/>
  <c r="E9377" i="2"/>
  <c r="E9378" i="2"/>
  <c r="E9379" i="2"/>
  <c r="E9380" i="2"/>
  <c r="E9381" i="2"/>
  <c r="E9382" i="2"/>
  <c r="E9383" i="2"/>
  <c r="E9384" i="2"/>
  <c r="E9385" i="2"/>
  <c r="E9386" i="2"/>
  <c r="E9387" i="2"/>
  <c r="E9388" i="2"/>
  <c r="E9389" i="2"/>
  <c r="E9390" i="2"/>
  <c r="E9391" i="2"/>
  <c r="E9392" i="2"/>
  <c r="E9393" i="2"/>
  <c r="E9394" i="2"/>
  <c r="E9395" i="2"/>
  <c r="E9396" i="2"/>
  <c r="E9397" i="2"/>
  <c r="E9398" i="2"/>
  <c r="E9399" i="2"/>
  <c r="E9400" i="2"/>
  <c r="E9401" i="2"/>
  <c r="E9402" i="2"/>
  <c r="E9403" i="2"/>
  <c r="E9404" i="2"/>
  <c r="E9405" i="2"/>
  <c r="E9406" i="2"/>
  <c r="E9407" i="2"/>
  <c r="E9408" i="2"/>
  <c r="E9409" i="2"/>
  <c r="E9410" i="2"/>
  <c r="E9411" i="2"/>
  <c r="E9412" i="2"/>
  <c r="E9413" i="2"/>
  <c r="E9414" i="2"/>
  <c r="E9415" i="2"/>
  <c r="E9416" i="2"/>
  <c r="E9417" i="2"/>
  <c r="E9418" i="2"/>
  <c r="E9419" i="2"/>
  <c r="E9420" i="2"/>
  <c r="E9421" i="2"/>
  <c r="E9422" i="2"/>
  <c r="E9423" i="2"/>
  <c r="E9424" i="2"/>
  <c r="E9425" i="2"/>
  <c r="E9426" i="2"/>
  <c r="E9427" i="2"/>
  <c r="E9428" i="2"/>
  <c r="E9429" i="2"/>
  <c r="E9430" i="2"/>
  <c r="E9431" i="2"/>
  <c r="E9432" i="2"/>
  <c r="E9433" i="2"/>
  <c r="E9434" i="2"/>
  <c r="E9435" i="2"/>
  <c r="E9436" i="2"/>
  <c r="E9437" i="2"/>
  <c r="E9438" i="2"/>
  <c r="E9439" i="2"/>
  <c r="E9440" i="2"/>
  <c r="E9441" i="2"/>
  <c r="E9442" i="2"/>
  <c r="E9443" i="2"/>
  <c r="E9444" i="2"/>
  <c r="E9445" i="2"/>
  <c r="E9446" i="2"/>
  <c r="E9447" i="2"/>
  <c r="E9448" i="2"/>
  <c r="E9449" i="2"/>
  <c r="E9450" i="2"/>
  <c r="E9451" i="2"/>
  <c r="E9452" i="2"/>
  <c r="E9453" i="2"/>
  <c r="E9454" i="2"/>
  <c r="E9455" i="2"/>
  <c r="E9456" i="2"/>
  <c r="E9457" i="2"/>
  <c r="E9458" i="2"/>
  <c r="E9459" i="2"/>
  <c r="E9460" i="2"/>
  <c r="E9461" i="2"/>
  <c r="E9462" i="2"/>
  <c r="E9463" i="2"/>
  <c r="E9464" i="2"/>
  <c r="E9465" i="2"/>
  <c r="E9466" i="2"/>
  <c r="E9467" i="2"/>
  <c r="E9468" i="2"/>
  <c r="E9469" i="2"/>
  <c r="E9470" i="2"/>
  <c r="E9471" i="2"/>
  <c r="E9472" i="2"/>
  <c r="E9473" i="2"/>
  <c r="E9474" i="2"/>
  <c r="E9475" i="2"/>
  <c r="E9476" i="2"/>
  <c r="E9477" i="2"/>
  <c r="E9478" i="2"/>
  <c r="E9479" i="2"/>
  <c r="E9480" i="2"/>
  <c r="E9481" i="2"/>
  <c r="E9482" i="2"/>
  <c r="E9483" i="2"/>
  <c r="E9484" i="2"/>
  <c r="E9485" i="2"/>
  <c r="E9486" i="2"/>
  <c r="E9487" i="2"/>
  <c r="E9488" i="2"/>
  <c r="E9489" i="2"/>
  <c r="E9490" i="2"/>
  <c r="E9491" i="2"/>
  <c r="E9492" i="2"/>
  <c r="E9493" i="2"/>
  <c r="E9494" i="2"/>
  <c r="E9495" i="2"/>
  <c r="E9496" i="2"/>
  <c r="E9497" i="2"/>
  <c r="E9498" i="2"/>
  <c r="E9499" i="2"/>
  <c r="E9500" i="2"/>
  <c r="E9501" i="2"/>
  <c r="E9502" i="2"/>
  <c r="E9503" i="2"/>
  <c r="E9504" i="2"/>
  <c r="E9505" i="2"/>
  <c r="E9506" i="2"/>
  <c r="E9507" i="2"/>
  <c r="E9508" i="2"/>
  <c r="E9509" i="2"/>
  <c r="E9510" i="2"/>
  <c r="E9511" i="2"/>
  <c r="E9512" i="2"/>
  <c r="E9513" i="2"/>
  <c r="E9514" i="2"/>
  <c r="E9515" i="2"/>
  <c r="E9516" i="2"/>
  <c r="E9517" i="2"/>
  <c r="E9518" i="2"/>
  <c r="E9519" i="2"/>
  <c r="E9520" i="2"/>
  <c r="E9521" i="2"/>
  <c r="E9522" i="2"/>
  <c r="E9523" i="2"/>
  <c r="E9524" i="2"/>
  <c r="E9525" i="2"/>
  <c r="E9526" i="2"/>
  <c r="E9527" i="2"/>
  <c r="E9528" i="2"/>
  <c r="E9529" i="2"/>
  <c r="E9530" i="2"/>
  <c r="E9531" i="2"/>
  <c r="E9532" i="2"/>
  <c r="E9533" i="2"/>
  <c r="E9534" i="2"/>
  <c r="E9535" i="2"/>
  <c r="E9536" i="2"/>
  <c r="E9537" i="2"/>
  <c r="E9538" i="2"/>
  <c r="E9539" i="2"/>
  <c r="E9540" i="2"/>
  <c r="E9541" i="2"/>
  <c r="E9542" i="2"/>
  <c r="E9543" i="2"/>
  <c r="E9544" i="2"/>
  <c r="E9545" i="2"/>
  <c r="E9546" i="2"/>
  <c r="E9547" i="2"/>
  <c r="E9548" i="2"/>
  <c r="E9549" i="2"/>
  <c r="E9550" i="2"/>
  <c r="E9551" i="2"/>
  <c r="E9552" i="2"/>
  <c r="E9553" i="2"/>
  <c r="E9554" i="2"/>
  <c r="E9555" i="2"/>
  <c r="E9556" i="2"/>
  <c r="E9557" i="2"/>
  <c r="E9558" i="2"/>
  <c r="E9559" i="2"/>
  <c r="E9560" i="2"/>
  <c r="E9561" i="2"/>
  <c r="E9562" i="2"/>
  <c r="E9563" i="2"/>
  <c r="E9564" i="2"/>
  <c r="E9565" i="2"/>
  <c r="E9566" i="2"/>
  <c r="E9567" i="2"/>
  <c r="E9568" i="2"/>
  <c r="E9569" i="2"/>
  <c r="E9570" i="2"/>
  <c r="E9571" i="2"/>
  <c r="E9572" i="2"/>
  <c r="E9573" i="2"/>
  <c r="E9574" i="2"/>
  <c r="E9575" i="2"/>
  <c r="E9576" i="2"/>
  <c r="E9577" i="2"/>
  <c r="E9578" i="2"/>
  <c r="E9579" i="2"/>
  <c r="E9580" i="2"/>
  <c r="E9581" i="2"/>
  <c r="E9582" i="2"/>
  <c r="E9583" i="2"/>
  <c r="E9584" i="2"/>
  <c r="E9585" i="2"/>
  <c r="E9586" i="2"/>
  <c r="E9587" i="2"/>
  <c r="E9588" i="2"/>
  <c r="E9589" i="2"/>
  <c r="E9590" i="2"/>
  <c r="E9591" i="2"/>
  <c r="E9592" i="2"/>
  <c r="E9593" i="2"/>
  <c r="E9594" i="2"/>
  <c r="E9595" i="2"/>
  <c r="E9596" i="2"/>
  <c r="E9597" i="2"/>
  <c r="E9598" i="2"/>
  <c r="E9599" i="2"/>
  <c r="E9600" i="2"/>
  <c r="E9601" i="2"/>
  <c r="E9602" i="2"/>
  <c r="E9603" i="2"/>
  <c r="E9604" i="2"/>
  <c r="E9605" i="2"/>
  <c r="E9606" i="2"/>
  <c r="E9607" i="2"/>
  <c r="E9608" i="2"/>
  <c r="E9609" i="2"/>
  <c r="E9610" i="2"/>
  <c r="E9611" i="2"/>
  <c r="E9612" i="2"/>
  <c r="E9613" i="2"/>
  <c r="E9614" i="2"/>
  <c r="E9615" i="2"/>
  <c r="E9616" i="2"/>
  <c r="E9617" i="2"/>
  <c r="E9618" i="2"/>
  <c r="E9619" i="2"/>
  <c r="E9620" i="2"/>
  <c r="E9621" i="2"/>
  <c r="E9622" i="2"/>
  <c r="E9623" i="2"/>
  <c r="E9624" i="2"/>
  <c r="E9625" i="2"/>
  <c r="E9626" i="2"/>
  <c r="E9627" i="2"/>
  <c r="E9628" i="2"/>
  <c r="E9629" i="2"/>
  <c r="E9630" i="2"/>
  <c r="E9631" i="2"/>
  <c r="E9632" i="2"/>
  <c r="E9633" i="2"/>
  <c r="E9634" i="2"/>
  <c r="E9635" i="2"/>
  <c r="E9636" i="2"/>
  <c r="E9637" i="2"/>
  <c r="E9638" i="2"/>
  <c r="E9639" i="2"/>
  <c r="E9640" i="2"/>
  <c r="E9641" i="2"/>
  <c r="E9642" i="2"/>
  <c r="E9643" i="2"/>
  <c r="E9644" i="2"/>
  <c r="E9645" i="2"/>
  <c r="E9646" i="2"/>
  <c r="E9647" i="2"/>
  <c r="E9648" i="2"/>
  <c r="E9649" i="2"/>
  <c r="E9650" i="2"/>
  <c r="E9651" i="2"/>
  <c r="E9652" i="2"/>
  <c r="E9653" i="2"/>
  <c r="E9654" i="2"/>
  <c r="E9655" i="2"/>
  <c r="E9656" i="2"/>
  <c r="E9657" i="2"/>
  <c r="E9658" i="2"/>
  <c r="E9659" i="2"/>
  <c r="E9660" i="2"/>
  <c r="E9661" i="2"/>
  <c r="E9662" i="2"/>
  <c r="E9663" i="2"/>
  <c r="E9664" i="2"/>
  <c r="E9665" i="2"/>
  <c r="E9666" i="2"/>
  <c r="E9667" i="2"/>
  <c r="E9668" i="2"/>
  <c r="E9669" i="2"/>
  <c r="E9670" i="2"/>
  <c r="E9671" i="2"/>
  <c r="E9672" i="2"/>
  <c r="E9673" i="2"/>
  <c r="E9674" i="2"/>
  <c r="E9675" i="2"/>
  <c r="E9676" i="2"/>
  <c r="E9677" i="2"/>
  <c r="E9678" i="2"/>
  <c r="E9679" i="2"/>
  <c r="E9680" i="2"/>
  <c r="E9681" i="2"/>
  <c r="E9682" i="2"/>
  <c r="E9683" i="2"/>
  <c r="E9684" i="2"/>
  <c r="E9685" i="2"/>
  <c r="E9686" i="2"/>
  <c r="E9687" i="2"/>
  <c r="E9688" i="2"/>
  <c r="E9689" i="2"/>
  <c r="E9690" i="2"/>
  <c r="E9691" i="2"/>
  <c r="E9692" i="2"/>
  <c r="E9693" i="2"/>
  <c r="E9694" i="2"/>
  <c r="E9695" i="2"/>
  <c r="E9696" i="2"/>
  <c r="E9697" i="2"/>
  <c r="E9698" i="2"/>
  <c r="E9699" i="2"/>
  <c r="E9700" i="2"/>
  <c r="E9701" i="2"/>
  <c r="E9702" i="2"/>
  <c r="E9703" i="2"/>
  <c r="E9704" i="2"/>
  <c r="E9705" i="2"/>
  <c r="E9706" i="2"/>
  <c r="E9707" i="2"/>
  <c r="E9708" i="2"/>
  <c r="E9709" i="2"/>
  <c r="E9710" i="2"/>
  <c r="E9711" i="2"/>
  <c r="E9712" i="2"/>
  <c r="E9713" i="2"/>
  <c r="E9714" i="2"/>
  <c r="E9715" i="2"/>
  <c r="E9716" i="2"/>
  <c r="E9717" i="2"/>
  <c r="E9718" i="2"/>
  <c r="E9719" i="2"/>
  <c r="E9720" i="2"/>
  <c r="E9721" i="2"/>
  <c r="E9722" i="2"/>
  <c r="E9723" i="2"/>
  <c r="E9724" i="2"/>
  <c r="E9725" i="2"/>
  <c r="E9726" i="2"/>
  <c r="E9727" i="2"/>
  <c r="E9728" i="2"/>
  <c r="E9729" i="2"/>
  <c r="E9730" i="2"/>
  <c r="E9731" i="2"/>
  <c r="E9732" i="2"/>
  <c r="E9733" i="2"/>
  <c r="E9734" i="2"/>
  <c r="E9735" i="2"/>
  <c r="E9736" i="2"/>
  <c r="E9737" i="2"/>
  <c r="E9738" i="2"/>
  <c r="E9739" i="2"/>
  <c r="E9740" i="2"/>
  <c r="E9741" i="2"/>
  <c r="E9742" i="2"/>
  <c r="E9743" i="2"/>
  <c r="E9744" i="2"/>
  <c r="E9745" i="2"/>
  <c r="E9746" i="2"/>
  <c r="E9747" i="2"/>
  <c r="E9748" i="2"/>
  <c r="E9749" i="2"/>
  <c r="E9750" i="2"/>
  <c r="E9751" i="2"/>
  <c r="E9752" i="2"/>
  <c r="E9753" i="2"/>
  <c r="E9754" i="2"/>
  <c r="E9755" i="2"/>
  <c r="E9756" i="2"/>
  <c r="E9757" i="2"/>
  <c r="E9758" i="2"/>
  <c r="E9759" i="2"/>
  <c r="E9760" i="2"/>
  <c r="E9761" i="2"/>
  <c r="E9762" i="2"/>
  <c r="E9763" i="2"/>
  <c r="E9764" i="2"/>
  <c r="E9765" i="2"/>
  <c r="E9766" i="2"/>
  <c r="E9767" i="2"/>
  <c r="E9768" i="2"/>
  <c r="E9769" i="2"/>
  <c r="E9770" i="2"/>
  <c r="E9771" i="2"/>
  <c r="E9772" i="2"/>
  <c r="E9773" i="2"/>
  <c r="E9774" i="2"/>
  <c r="E9775" i="2"/>
  <c r="E9776" i="2"/>
  <c r="E9777" i="2"/>
  <c r="E9778" i="2"/>
  <c r="E9779" i="2"/>
  <c r="E9780" i="2"/>
  <c r="E9781" i="2"/>
  <c r="E9782" i="2"/>
  <c r="E9783" i="2"/>
  <c r="E9784" i="2"/>
  <c r="E9785" i="2"/>
  <c r="E9786" i="2"/>
  <c r="E9787" i="2"/>
  <c r="E9788" i="2"/>
  <c r="E9789" i="2"/>
  <c r="E9790" i="2"/>
  <c r="E9791" i="2"/>
  <c r="E9792" i="2"/>
  <c r="E9793" i="2"/>
  <c r="E9794" i="2"/>
  <c r="E9795" i="2"/>
  <c r="E9796" i="2"/>
  <c r="E9797" i="2"/>
  <c r="E9798" i="2"/>
  <c r="E9799" i="2"/>
  <c r="E9800" i="2"/>
  <c r="E9801" i="2"/>
  <c r="E9802" i="2"/>
  <c r="E9803" i="2"/>
  <c r="E9804" i="2"/>
  <c r="E9805" i="2"/>
  <c r="E9806" i="2"/>
  <c r="E9807" i="2"/>
  <c r="E9808" i="2"/>
  <c r="E9809" i="2"/>
  <c r="E9810" i="2"/>
  <c r="E9811" i="2"/>
  <c r="E9812" i="2"/>
  <c r="E9813" i="2"/>
  <c r="E9814" i="2"/>
  <c r="E9815" i="2"/>
  <c r="E9816" i="2"/>
  <c r="E9817" i="2"/>
  <c r="E9818" i="2"/>
  <c r="E9819" i="2"/>
  <c r="E9820" i="2"/>
  <c r="E9821" i="2"/>
  <c r="E9822" i="2"/>
  <c r="E9823" i="2"/>
  <c r="E9824" i="2"/>
  <c r="E9825" i="2"/>
  <c r="E9826" i="2"/>
  <c r="E9827" i="2"/>
  <c r="E9828" i="2"/>
  <c r="E9829" i="2"/>
  <c r="E9830" i="2"/>
  <c r="E9831" i="2"/>
  <c r="E9832" i="2"/>
  <c r="E9833" i="2"/>
  <c r="E9834" i="2"/>
  <c r="E9835" i="2"/>
  <c r="E9836" i="2"/>
  <c r="E9837" i="2"/>
  <c r="E9838" i="2"/>
  <c r="E9839" i="2"/>
  <c r="E9840" i="2"/>
  <c r="E9841" i="2"/>
  <c r="E9842" i="2"/>
  <c r="E9843" i="2"/>
  <c r="E9844" i="2"/>
  <c r="E9845" i="2"/>
  <c r="E9846" i="2"/>
  <c r="E9847" i="2"/>
  <c r="E9848" i="2"/>
  <c r="E9849" i="2"/>
  <c r="E9850" i="2"/>
  <c r="E9851" i="2"/>
  <c r="E9852" i="2"/>
  <c r="E9853" i="2"/>
  <c r="E9854" i="2"/>
  <c r="E9855" i="2"/>
  <c r="E9856" i="2"/>
  <c r="E9857" i="2"/>
  <c r="E9858" i="2"/>
  <c r="E9859" i="2"/>
  <c r="E9860" i="2"/>
  <c r="E9861" i="2"/>
  <c r="E9862" i="2"/>
  <c r="E9863" i="2"/>
  <c r="E9864" i="2"/>
  <c r="E9865" i="2"/>
  <c r="E9866" i="2"/>
  <c r="E9867" i="2"/>
  <c r="E9868" i="2"/>
  <c r="E9869" i="2"/>
  <c r="E9870" i="2"/>
  <c r="E9871" i="2"/>
  <c r="E9872" i="2"/>
  <c r="E9873" i="2"/>
  <c r="E9874" i="2"/>
  <c r="E9875" i="2"/>
  <c r="E9876" i="2"/>
  <c r="E9877" i="2"/>
  <c r="E9878" i="2"/>
  <c r="E9879" i="2"/>
  <c r="E9880" i="2"/>
  <c r="E9881" i="2"/>
  <c r="E9882" i="2"/>
  <c r="E9883" i="2"/>
  <c r="E9884" i="2"/>
  <c r="E9885" i="2"/>
  <c r="E9886" i="2"/>
  <c r="E9887" i="2"/>
  <c r="E9888" i="2"/>
  <c r="E9889" i="2"/>
  <c r="E9890" i="2"/>
  <c r="E9891" i="2"/>
  <c r="E9892" i="2"/>
  <c r="E9893" i="2"/>
  <c r="E9894" i="2"/>
  <c r="E9895" i="2"/>
  <c r="E9896" i="2"/>
  <c r="E9897" i="2"/>
  <c r="E9898" i="2"/>
  <c r="E9899" i="2"/>
  <c r="E9900" i="2"/>
  <c r="E9901" i="2"/>
  <c r="E9902" i="2"/>
  <c r="E9903" i="2"/>
  <c r="E9904" i="2"/>
  <c r="E9905" i="2"/>
  <c r="E9906" i="2"/>
  <c r="E9907" i="2"/>
  <c r="E9908" i="2"/>
  <c r="E9909" i="2"/>
  <c r="E9910" i="2"/>
  <c r="E9911" i="2"/>
  <c r="E9912" i="2"/>
  <c r="E9913" i="2"/>
  <c r="E9914" i="2"/>
  <c r="E9915" i="2"/>
  <c r="E9916" i="2"/>
  <c r="E9917" i="2"/>
  <c r="E9918" i="2"/>
  <c r="E9919" i="2"/>
  <c r="E9920" i="2"/>
  <c r="E9921" i="2"/>
  <c r="E9922" i="2"/>
  <c r="E9923" i="2"/>
  <c r="E9924" i="2"/>
  <c r="E9925" i="2"/>
  <c r="E9926" i="2"/>
  <c r="E9927" i="2"/>
  <c r="E9928" i="2"/>
  <c r="E9929" i="2"/>
  <c r="E9930" i="2"/>
  <c r="E9931" i="2"/>
  <c r="E9932" i="2"/>
  <c r="E9933" i="2"/>
  <c r="E9934" i="2"/>
  <c r="E9935" i="2"/>
  <c r="E9936" i="2"/>
  <c r="E9937" i="2"/>
  <c r="E9938" i="2"/>
  <c r="E9939" i="2"/>
  <c r="E9940" i="2"/>
  <c r="E9941" i="2"/>
  <c r="E9942" i="2"/>
  <c r="E9943" i="2"/>
  <c r="E9944" i="2"/>
  <c r="E9945" i="2"/>
  <c r="E9946" i="2"/>
  <c r="E9947" i="2"/>
  <c r="E9948" i="2"/>
  <c r="E9949" i="2"/>
  <c r="E9950" i="2"/>
  <c r="E9951" i="2"/>
  <c r="E9952" i="2"/>
  <c r="E9953" i="2"/>
  <c r="E9954" i="2"/>
  <c r="E9955" i="2"/>
  <c r="E9956" i="2"/>
  <c r="E9957" i="2"/>
  <c r="E9958" i="2"/>
  <c r="E9959" i="2"/>
  <c r="E9960" i="2"/>
  <c r="E9961" i="2"/>
  <c r="E9962" i="2"/>
  <c r="E9963" i="2"/>
  <c r="E9964" i="2"/>
  <c r="E9965" i="2"/>
  <c r="E9966" i="2"/>
  <c r="E9967" i="2"/>
  <c r="E9968" i="2"/>
  <c r="E9969" i="2"/>
  <c r="E9970" i="2"/>
  <c r="E9971" i="2"/>
  <c r="E9972" i="2"/>
  <c r="E9973" i="2"/>
  <c r="E9974" i="2"/>
  <c r="E9975" i="2"/>
  <c r="E9976" i="2"/>
  <c r="E9977" i="2"/>
  <c r="E9978" i="2"/>
  <c r="E9979" i="2"/>
  <c r="E9980" i="2"/>
  <c r="E9981" i="2"/>
  <c r="E9982" i="2"/>
  <c r="E9983" i="2"/>
  <c r="E9984" i="2"/>
  <c r="E9985" i="2"/>
  <c r="E9986" i="2"/>
  <c r="E9987" i="2"/>
  <c r="E9988" i="2"/>
  <c r="E9989" i="2"/>
  <c r="E9990" i="2"/>
  <c r="E9991" i="2"/>
  <c r="E9992" i="2"/>
  <c r="E9993" i="2"/>
  <c r="E9994" i="2"/>
  <c r="E9995" i="2"/>
  <c r="E9996" i="2"/>
  <c r="E9997" i="2"/>
  <c r="E9998" i="2"/>
  <c r="E9999" i="2"/>
  <c r="E10000" i="2"/>
  <c r="E10001" i="2"/>
  <c r="E10002" i="2"/>
  <c r="E10003" i="2"/>
  <c r="E10004" i="2"/>
  <c r="E10005" i="2"/>
  <c r="E10006" i="2"/>
  <c r="E10007" i="2"/>
  <c r="E10008" i="2"/>
  <c r="E10009" i="2"/>
  <c r="E10010" i="2"/>
  <c r="E10011" i="2"/>
  <c r="E10012" i="2"/>
  <c r="E10013" i="2"/>
  <c r="E10014" i="2"/>
  <c r="E10015" i="2"/>
  <c r="E10016" i="2"/>
  <c r="E10017" i="2"/>
  <c r="E10018" i="2"/>
  <c r="E10019" i="2"/>
  <c r="E10020" i="2"/>
  <c r="E10021" i="2"/>
  <c r="E10022" i="2"/>
  <c r="E10023" i="2"/>
  <c r="E10024" i="2"/>
  <c r="E10025" i="2"/>
  <c r="E10026" i="2"/>
  <c r="E10027" i="2"/>
  <c r="E10028" i="2"/>
  <c r="E10029" i="2"/>
  <c r="E10030" i="2"/>
  <c r="E10031" i="2"/>
  <c r="E10032" i="2"/>
  <c r="E10033" i="2"/>
  <c r="E10034" i="2"/>
  <c r="E10035" i="2"/>
  <c r="E10036" i="2"/>
  <c r="E10037" i="2"/>
  <c r="E10038" i="2"/>
  <c r="E10039" i="2"/>
  <c r="E10040" i="2"/>
  <c r="E10041" i="2"/>
  <c r="E10042" i="2"/>
  <c r="E10043" i="2"/>
  <c r="E10044" i="2"/>
  <c r="E10045" i="2"/>
  <c r="E10046" i="2"/>
  <c r="E10047" i="2"/>
  <c r="E10048" i="2"/>
  <c r="E10049" i="2"/>
  <c r="E10050" i="2"/>
  <c r="E10051" i="2"/>
  <c r="E10052" i="2"/>
  <c r="E10053" i="2"/>
  <c r="E10054" i="2"/>
  <c r="E10055" i="2"/>
  <c r="E10056" i="2"/>
  <c r="E10057" i="2"/>
  <c r="E10058" i="2"/>
  <c r="E10059" i="2"/>
  <c r="E10060" i="2"/>
  <c r="E10061" i="2"/>
  <c r="E10062" i="2"/>
  <c r="E10063" i="2"/>
  <c r="E10064" i="2"/>
  <c r="E10065" i="2"/>
  <c r="E10066" i="2"/>
  <c r="E10067" i="2"/>
  <c r="E10068" i="2"/>
  <c r="E10069" i="2"/>
  <c r="E10070" i="2"/>
  <c r="E10071" i="2"/>
  <c r="E10072" i="2"/>
  <c r="E10073" i="2"/>
  <c r="E10074" i="2"/>
  <c r="E10075" i="2"/>
  <c r="E10076" i="2"/>
  <c r="E10077" i="2"/>
  <c r="E10078" i="2"/>
  <c r="E10079" i="2"/>
  <c r="E10080" i="2"/>
  <c r="E10081" i="2"/>
  <c r="E10082" i="2"/>
  <c r="E10083" i="2"/>
  <c r="E10084" i="2"/>
  <c r="E10085" i="2"/>
  <c r="E10086" i="2"/>
  <c r="E10087" i="2"/>
  <c r="E10088" i="2"/>
  <c r="E10089" i="2"/>
  <c r="E10090" i="2"/>
  <c r="E10091" i="2"/>
  <c r="E10092" i="2"/>
  <c r="E10093" i="2"/>
  <c r="E10094" i="2"/>
  <c r="E10095" i="2"/>
  <c r="E10096" i="2"/>
  <c r="E10097" i="2"/>
  <c r="E10098" i="2"/>
  <c r="E10099" i="2"/>
  <c r="E10100" i="2"/>
  <c r="E10101" i="2"/>
  <c r="E10102" i="2"/>
  <c r="E10103" i="2"/>
  <c r="E10104" i="2"/>
  <c r="E10105" i="2"/>
  <c r="E10106" i="2"/>
  <c r="E10107" i="2"/>
  <c r="E10108" i="2"/>
  <c r="E10109" i="2"/>
  <c r="E10110" i="2"/>
  <c r="E10111" i="2"/>
  <c r="E10112" i="2"/>
  <c r="E10113" i="2"/>
  <c r="E10114" i="2"/>
  <c r="E10115" i="2"/>
  <c r="E10116" i="2"/>
  <c r="E10117" i="2"/>
  <c r="E10118" i="2"/>
  <c r="E10119" i="2"/>
  <c r="E10120" i="2"/>
  <c r="E10121" i="2"/>
  <c r="E10122" i="2"/>
  <c r="E10123" i="2"/>
  <c r="E10124" i="2"/>
  <c r="E10125" i="2"/>
  <c r="E10126" i="2"/>
  <c r="E10127" i="2"/>
  <c r="E10128" i="2"/>
  <c r="E10129" i="2"/>
  <c r="E10130" i="2"/>
  <c r="E10131" i="2"/>
  <c r="E10132" i="2"/>
  <c r="E10133" i="2"/>
  <c r="E10134" i="2"/>
  <c r="E10135" i="2"/>
  <c r="E10136" i="2"/>
  <c r="E10137" i="2"/>
  <c r="E10138" i="2"/>
  <c r="E10139" i="2"/>
  <c r="E10140" i="2"/>
  <c r="E10141" i="2"/>
  <c r="E10142" i="2"/>
  <c r="E10143" i="2"/>
  <c r="E10144" i="2"/>
  <c r="E10145" i="2"/>
  <c r="E10146" i="2"/>
  <c r="E10147" i="2"/>
  <c r="E10148" i="2"/>
  <c r="E10149" i="2"/>
  <c r="E10150" i="2"/>
  <c r="E10151" i="2"/>
  <c r="E10152" i="2"/>
  <c r="E10153" i="2"/>
  <c r="E10154" i="2"/>
  <c r="E10155" i="2"/>
  <c r="E10156" i="2"/>
  <c r="E10157" i="2"/>
  <c r="E10158" i="2"/>
  <c r="E10159" i="2"/>
  <c r="E10160" i="2"/>
  <c r="E10161" i="2"/>
  <c r="E10162" i="2"/>
  <c r="E10163" i="2"/>
  <c r="E10164" i="2"/>
  <c r="E10165" i="2"/>
  <c r="E10166" i="2"/>
  <c r="E10167" i="2"/>
  <c r="E10168" i="2"/>
  <c r="E10169" i="2"/>
  <c r="E10170" i="2"/>
  <c r="E10171" i="2"/>
  <c r="E10172" i="2"/>
  <c r="E10173" i="2"/>
  <c r="E10174" i="2"/>
  <c r="E10175" i="2"/>
  <c r="E10176" i="2"/>
  <c r="E10177" i="2"/>
  <c r="E10178" i="2"/>
  <c r="E10179" i="2"/>
  <c r="E10180" i="2"/>
  <c r="E10181" i="2"/>
  <c r="E10182" i="2"/>
  <c r="E10183" i="2"/>
  <c r="E10184" i="2"/>
  <c r="E10185" i="2"/>
  <c r="E10186" i="2"/>
  <c r="E10187" i="2"/>
  <c r="E10188" i="2"/>
  <c r="E10189" i="2"/>
  <c r="E10190" i="2"/>
  <c r="E10191" i="2"/>
  <c r="E10192" i="2"/>
  <c r="E10193" i="2"/>
  <c r="E10194" i="2"/>
  <c r="E10195" i="2"/>
  <c r="E10196" i="2"/>
  <c r="E10197" i="2"/>
  <c r="E10198" i="2"/>
  <c r="E10199" i="2"/>
  <c r="E10200" i="2"/>
  <c r="E10201" i="2"/>
  <c r="E10202" i="2"/>
  <c r="E10203" i="2"/>
  <c r="E10204" i="2"/>
  <c r="E10205" i="2"/>
  <c r="E10206" i="2"/>
  <c r="E10207" i="2"/>
  <c r="E10208" i="2"/>
  <c r="E10209" i="2"/>
  <c r="E10210" i="2"/>
  <c r="E10211" i="2"/>
  <c r="E10212" i="2"/>
  <c r="E10213" i="2"/>
  <c r="E10214" i="2"/>
  <c r="E10215" i="2"/>
  <c r="E10216" i="2"/>
  <c r="E10217" i="2"/>
  <c r="E10218" i="2"/>
  <c r="E10219" i="2"/>
  <c r="E10220" i="2"/>
  <c r="E10221" i="2"/>
  <c r="E10222" i="2"/>
  <c r="E10223" i="2"/>
  <c r="E10224" i="2"/>
  <c r="E10225" i="2"/>
  <c r="E10226" i="2"/>
  <c r="E10227" i="2"/>
  <c r="E10228" i="2"/>
  <c r="E10229" i="2"/>
  <c r="E10230" i="2"/>
  <c r="E10231" i="2"/>
  <c r="E10232" i="2"/>
  <c r="E10233" i="2"/>
  <c r="E10234" i="2"/>
  <c r="E10235" i="2"/>
  <c r="E10236" i="2"/>
  <c r="E10237" i="2"/>
  <c r="E10238" i="2"/>
  <c r="E10239" i="2"/>
  <c r="E10240" i="2"/>
  <c r="E10241" i="2"/>
  <c r="E10242" i="2"/>
  <c r="E10243" i="2"/>
  <c r="E10244" i="2"/>
  <c r="E10245" i="2"/>
  <c r="E10246" i="2"/>
  <c r="E10247" i="2"/>
  <c r="E10248" i="2"/>
  <c r="E10249" i="2"/>
  <c r="E10250" i="2"/>
  <c r="E10251" i="2"/>
  <c r="E10252" i="2"/>
  <c r="E10253" i="2"/>
  <c r="E10254" i="2"/>
  <c r="E10255" i="2"/>
  <c r="E10256" i="2"/>
  <c r="E10257" i="2"/>
  <c r="E10258" i="2"/>
  <c r="E10259" i="2"/>
  <c r="E10260" i="2"/>
  <c r="E10261" i="2"/>
  <c r="E10262" i="2"/>
  <c r="E10263" i="2"/>
  <c r="E10264" i="2"/>
  <c r="E10265" i="2"/>
  <c r="E10266" i="2"/>
  <c r="E10267" i="2"/>
  <c r="E10268" i="2"/>
  <c r="E10269" i="2"/>
  <c r="E10270" i="2"/>
  <c r="E10271" i="2"/>
  <c r="E10272" i="2"/>
  <c r="E10273" i="2"/>
  <c r="E10274" i="2"/>
  <c r="E10275" i="2"/>
  <c r="E10276" i="2"/>
  <c r="E10277" i="2"/>
  <c r="E10278" i="2"/>
  <c r="E10279" i="2"/>
  <c r="E10280" i="2"/>
  <c r="E10281" i="2"/>
  <c r="E10282" i="2"/>
  <c r="E10283" i="2"/>
  <c r="E10284" i="2"/>
  <c r="E10285" i="2"/>
  <c r="E10286" i="2"/>
  <c r="E10287" i="2"/>
  <c r="E10288" i="2"/>
  <c r="E10289" i="2"/>
  <c r="E10290" i="2"/>
  <c r="E10291" i="2"/>
  <c r="E10292" i="2"/>
  <c r="E10293" i="2"/>
  <c r="E10294" i="2"/>
  <c r="E10295" i="2"/>
  <c r="E10296" i="2"/>
  <c r="E10297" i="2"/>
  <c r="E10298" i="2"/>
  <c r="E10299" i="2"/>
  <c r="E10300" i="2"/>
  <c r="E10301" i="2"/>
  <c r="E10302" i="2"/>
  <c r="E10303" i="2"/>
  <c r="E10304" i="2"/>
  <c r="E10305" i="2"/>
  <c r="E10306" i="2"/>
  <c r="E10307" i="2"/>
  <c r="E10308" i="2"/>
  <c r="E10309" i="2"/>
  <c r="E10310" i="2"/>
  <c r="E10311" i="2"/>
  <c r="E10312" i="2"/>
  <c r="E10313" i="2"/>
  <c r="E10314" i="2"/>
  <c r="E10315" i="2"/>
  <c r="E10316" i="2"/>
  <c r="E10317" i="2"/>
  <c r="E10318" i="2"/>
  <c r="E10319" i="2"/>
  <c r="E10320" i="2"/>
  <c r="E10321" i="2"/>
  <c r="E10322" i="2"/>
  <c r="E10323" i="2"/>
  <c r="E10324" i="2"/>
  <c r="E10325" i="2"/>
  <c r="E10326" i="2"/>
  <c r="E10327" i="2"/>
  <c r="E10328" i="2"/>
  <c r="E10329" i="2"/>
  <c r="E10330" i="2"/>
  <c r="E10331" i="2"/>
  <c r="E10332" i="2"/>
  <c r="E10333" i="2"/>
  <c r="E10334" i="2"/>
  <c r="E10335" i="2"/>
  <c r="E10336" i="2"/>
  <c r="E10337" i="2"/>
  <c r="E10338" i="2"/>
  <c r="E10339" i="2"/>
  <c r="E10340" i="2"/>
  <c r="E10341" i="2"/>
  <c r="E10342" i="2"/>
  <c r="E10343" i="2"/>
  <c r="E10344" i="2"/>
  <c r="E10345" i="2"/>
  <c r="E10346" i="2"/>
  <c r="E10347" i="2"/>
  <c r="E10348" i="2"/>
  <c r="E10349" i="2"/>
  <c r="E10350" i="2"/>
  <c r="E10351" i="2"/>
  <c r="E10352" i="2"/>
  <c r="E10353" i="2"/>
  <c r="E10354" i="2"/>
  <c r="E10355" i="2"/>
  <c r="E10356" i="2"/>
  <c r="E10357" i="2"/>
  <c r="E10358" i="2"/>
  <c r="E10359" i="2"/>
  <c r="E10360" i="2"/>
  <c r="E10361" i="2"/>
  <c r="E10362" i="2"/>
  <c r="E10363" i="2"/>
  <c r="E10364" i="2"/>
  <c r="E10365" i="2"/>
  <c r="E10366" i="2"/>
  <c r="E10367" i="2"/>
  <c r="E10368" i="2"/>
  <c r="E10369" i="2"/>
  <c r="E10370" i="2"/>
  <c r="E10371" i="2"/>
  <c r="E10372" i="2"/>
  <c r="E10373" i="2"/>
  <c r="E10374" i="2"/>
  <c r="E10375" i="2"/>
  <c r="E10376" i="2"/>
  <c r="E10377" i="2"/>
  <c r="E10378" i="2"/>
  <c r="E10379" i="2"/>
  <c r="E10380" i="2"/>
  <c r="E10381" i="2"/>
  <c r="E10382" i="2"/>
  <c r="E10383" i="2"/>
  <c r="E10384" i="2"/>
  <c r="E10385" i="2"/>
  <c r="E10386" i="2"/>
  <c r="E10387" i="2"/>
  <c r="E10388" i="2"/>
  <c r="E10389" i="2"/>
  <c r="E10390" i="2"/>
  <c r="E10391" i="2"/>
  <c r="E10392" i="2"/>
  <c r="E10393" i="2"/>
  <c r="E10394" i="2"/>
  <c r="E10395" i="2"/>
  <c r="E10396" i="2"/>
  <c r="E10397" i="2"/>
  <c r="E10398" i="2"/>
  <c r="E10399" i="2"/>
  <c r="E10400" i="2"/>
  <c r="E10401" i="2"/>
  <c r="E10402" i="2"/>
  <c r="E10403" i="2"/>
  <c r="E10404" i="2"/>
  <c r="E10405" i="2"/>
  <c r="E10406" i="2"/>
  <c r="E10407" i="2"/>
  <c r="E10408" i="2"/>
  <c r="E10409" i="2"/>
  <c r="E10410" i="2"/>
  <c r="E10411" i="2"/>
  <c r="E10412" i="2"/>
  <c r="E10413" i="2"/>
  <c r="E10414" i="2"/>
  <c r="E10415" i="2"/>
  <c r="E10416" i="2"/>
  <c r="E10417" i="2"/>
  <c r="E10418" i="2"/>
  <c r="E10419" i="2"/>
  <c r="E10420" i="2"/>
  <c r="E10421" i="2"/>
  <c r="E10422" i="2"/>
  <c r="E10423" i="2"/>
  <c r="E10424" i="2"/>
  <c r="E10425" i="2"/>
  <c r="E10426" i="2"/>
  <c r="E10427" i="2"/>
  <c r="E10428" i="2"/>
  <c r="E10429" i="2"/>
  <c r="E10430" i="2"/>
  <c r="E10431" i="2"/>
  <c r="E10432" i="2"/>
  <c r="E10433" i="2"/>
  <c r="E10434" i="2"/>
  <c r="E10435" i="2"/>
  <c r="E10436" i="2"/>
  <c r="E10437" i="2"/>
  <c r="E10438" i="2"/>
  <c r="E10439" i="2"/>
  <c r="E10440" i="2"/>
  <c r="E10441" i="2"/>
  <c r="E10442" i="2"/>
  <c r="E10443" i="2"/>
  <c r="E10444" i="2"/>
  <c r="E10445" i="2"/>
  <c r="E10446" i="2"/>
  <c r="E10447" i="2"/>
  <c r="E10448" i="2"/>
  <c r="E10449" i="2"/>
  <c r="E10450" i="2"/>
  <c r="E10451" i="2"/>
  <c r="E10452" i="2"/>
  <c r="E10453" i="2"/>
  <c r="E10454" i="2"/>
  <c r="E10455" i="2"/>
  <c r="E10456" i="2"/>
  <c r="E10457" i="2"/>
  <c r="E10458" i="2"/>
  <c r="E10459" i="2"/>
  <c r="E10460" i="2"/>
  <c r="E10461" i="2"/>
  <c r="E10462" i="2"/>
  <c r="E10463" i="2"/>
  <c r="E10464" i="2"/>
  <c r="E10465" i="2"/>
  <c r="E10466" i="2"/>
  <c r="E10467" i="2"/>
  <c r="E10468" i="2"/>
  <c r="E10469" i="2"/>
  <c r="E10470" i="2"/>
  <c r="E10471" i="2"/>
  <c r="E10472" i="2"/>
  <c r="E10473" i="2"/>
  <c r="E10474" i="2"/>
  <c r="E10475" i="2"/>
  <c r="E10476" i="2"/>
  <c r="E10477" i="2"/>
  <c r="E10478" i="2"/>
  <c r="E10479" i="2"/>
  <c r="E10480" i="2"/>
  <c r="E10481" i="2"/>
  <c r="E10482" i="2"/>
  <c r="E10483" i="2"/>
  <c r="E10484" i="2"/>
  <c r="E10485" i="2"/>
  <c r="E10486" i="2"/>
  <c r="E10487" i="2"/>
  <c r="E10488" i="2"/>
  <c r="E10489" i="2"/>
  <c r="E10490" i="2"/>
  <c r="E10491" i="2"/>
  <c r="E10492" i="2"/>
  <c r="E10493" i="2"/>
  <c r="E10494" i="2"/>
  <c r="E10495" i="2"/>
  <c r="E10496" i="2"/>
  <c r="E10497" i="2"/>
  <c r="E10498" i="2"/>
  <c r="E10499" i="2"/>
  <c r="E10500" i="2"/>
  <c r="E10501" i="2"/>
  <c r="E10502" i="2"/>
  <c r="E10503" i="2"/>
  <c r="E10504" i="2"/>
  <c r="E10505" i="2"/>
  <c r="E10506" i="2"/>
  <c r="E10507" i="2"/>
  <c r="E10508" i="2"/>
  <c r="E10509" i="2"/>
  <c r="E10510" i="2"/>
  <c r="E10511" i="2"/>
  <c r="E10512" i="2"/>
  <c r="E10513" i="2"/>
  <c r="E10514" i="2"/>
  <c r="E10515" i="2"/>
  <c r="E10516" i="2"/>
  <c r="E10517" i="2"/>
  <c r="E10518" i="2"/>
  <c r="E10519" i="2"/>
  <c r="E10520" i="2"/>
  <c r="E10521" i="2"/>
  <c r="E10522" i="2"/>
  <c r="E10523" i="2"/>
  <c r="E10524" i="2"/>
  <c r="E10525" i="2"/>
  <c r="E10526" i="2"/>
  <c r="E10527" i="2"/>
  <c r="E10528" i="2"/>
  <c r="E10529" i="2"/>
  <c r="E10530" i="2"/>
  <c r="E10531" i="2"/>
  <c r="E10532" i="2"/>
  <c r="E10533" i="2"/>
  <c r="E10534" i="2"/>
  <c r="E10535" i="2"/>
  <c r="E10536" i="2"/>
  <c r="E10537" i="2"/>
  <c r="E10538" i="2"/>
  <c r="E10539" i="2"/>
  <c r="E10540" i="2"/>
  <c r="E10541" i="2"/>
  <c r="E10542" i="2"/>
  <c r="E10543" i="2"/>
  <c r="E10544" i="2"/>
  <c r="E10545" i="2"/>
  <c r="E10546" i="2"/>
  <c r="E10547" i="2"/>
  <c r="E10548" i="2"/>
  <c r="E10549" i="2"/>
  <c r="E10550" i="2"/>
  <c r="E10551" i="2"/>
  <c r="E10552" i="2"/>
  <c r="E10553" i="2"/>
  <c r="E10554" i="2"/>
  <c r="E10555" i="2"/>
  <c r="E10556" i="2"/>
  <c r="E10557" i="2"/>
  <c r="E10558" i="2"/>
  <c r="E10559" i="2"/>
  <c r="E10560" i="2"/>
  <c r="E10561" i="2"/>
  <c r="E10562" i="2"/>
  <c r="E10563" i="2"/>
  <c r="E10564" i="2"/>
  <c r="E10565" i="2"/>
  <c r="E10566" i="2"/>
  <c r="E10567" i="2"/>
  <c r="E10568" i="2"/>
  <c r="E10569" i="2"/>
  <c r="E10570" i="2"/>
  <c r="E10571" i="2"/>
  <c r="E10572" i="2"/>
  <c r="E10573" i="2"/>
  <c r="E10574" i="2"/>
  <c r="E10575" i="2"/>
  <c r="E10576" i="2"/>
  <c r="E10577" i="2"/>
  <c r="E10578" i="2"/>
  <c r="E10579" i="2"/>
  <c r="E10580" i="2"/>
  <c r="E10581" i="2"/>
  <c r="E10582" i="2"/>
  <c r="E10583" i="2"/>
  <c r="E10584" i="2"/>
  <c r="E10585" i="2"/>
  <c r="E10586" i="2"/>
  <c r="E10587" i="2"/>
  <c r="E10588" i="2"/>
  <c r="E10589" i="2"/>
  <c r="E10590" i="2"/>
  <c r="E10591" i="2"/>
  <c r="E10592" i="2"/>
  <c r="E10593" i="2"/>
  <c r="E10594" i="2"/>
  <c r="E10595" i="2"/>
  <c r="E10596" i="2"/>
  <c r="E10597" i="2"/>
  <c r="E10598" i="2"/>
  <c r="E10599" i="2"/>
  <c r="E10600" i="2"/>
  <c r="E10601" i="2"/>
  <c r="E10602" i="2"/>
  <c r="E10603" i="2"/>
  <c r="E10604" i="2"/>
  <c r="E10605" i="2"/>
  <c r="E10606" i="2"/>
  <c r="E10607" i="2"/>
  <c r="E10608" i="2"/>
  <c r="E10609" i="2"/>
  <c r="E10610" i="2"/>
  <c r="E10611" i="2"/>
  <c r="E10612" i="2"/>
  <c r="E10613" i="2"/>
  <c r="E10614" i="2"/>
  <c r="E10615" i="2"/>
  <c r="E10616" i="2"/>
  <c r="E10617" i="2"/>
  <c r="E10618" i="2"/>
  <c r="E10619" i="2"/>
  <c r="E10620" i="2"/>
  <c r="E10621" i="2"/>
  <c r="E10622" i="2"/>
  <c r="E10623" i="2"/>
  <c r="E10624" i="2"/>
  <c r="E10625" i="2"/>
  <c r="E10626" i="2"/>
  <c r="E10627" i="2"/>
  <c r="E10628" i="2"/>
  <c r="E10629" i="2"/>
  <c r="E10630" i="2"/>
  <c r="E10631" i="2"/>
  <c r="E10632" i="2"/>
  <c r="E10633" i="2"/>
  <c r="E10634" i="2"/>
  <c r="E10635" i="2"/>
  <c r="E10636" i="2"/>
  <c r="E10637" i="2"/>
  <c r="E10638" i="2"/>
  <c r="E10639" i="2"/>
  <c r="E10640" i="2"/>
  <c r="E10641" i="2"/>
  <c r="E10642" i="2"/>
  <c r="E10643" i="2"/>
  <c r="E10644" i="2"/>
  <c r="E10645" i="2"/>
  <c r="E10646" i="2"/>
  <c r="E10647" i="2"/>
  <c r="E10648" i="2"/>
  <c r="E10649" i="2"/>
  <c r="E10650" i="2"/>
  <c r="E10651" i="2"/>
  <c r="E10652" i="2"/>
  <c r="E10653" i="2"/>
  <c r="E10654" i="2"/>
  <c r="E10655" i="2"/>
  <c r="E10656" i="2"/>
  <c r="E10657" i="2"/>
  <c r="E10658" i="2"/>
  <c r="E10659" i="2"/>
  <c r="E10660" i="2"/>
  <c r="E10661" i="2"/>
  <c r="E10662" i="2"/>
  <c r="E10663" i="2"/>
  <c r="E10664" i="2"/>
  <c r="E10665" i="2"/>
  <c r="E10666" i="2"/>
  <c r="E10667" i="2"/>
  <c r="E10668" i="2"/>
  <c r="E10669" i="2"/>
  <c r="E10670" i="2"/>
  <c r="E10671" i="2"/>
  <c r="E10672" i="2"/>
  <c r="E10673" i="2"/>
  <c r="E10674" i="2"/>
  <c r="E10675" i="2"/>
  <c r="E10676" i="2"/>
  <c r="E10677" i="2"/>
  <c r="E10678" i="2"/>
  <c r="E10679" i="2"/>
  <c r="E10680" i="2"/>
  <c r="E10681" i="2"/>
  <c r="E10682" i="2"/>
  <c r="E10683" i="2"/>
  <c r="E10684" i="2"/>
  <c r="E10685" i="2"/>
  <c r="E10686" i="2"/>
  <c r="E10687" i="2"/>
  <c r="E10688" i="2"/>
  <c r="E10689" i="2"/>
  <c r="E10690" i="2"/>
  <c r="E10691" i="2"/>
  <c r="E10692" i="2"/>
  <c r="E10693" i="2"/>
  <c r="E10694" i="2"/>
  <c r="E10695" i="2"/>
  <c r="E10696" i="2"/>
  <c r="E10697" i="2"/>
  <c r="E10698" i="2"/>
  <c r="E10699" i="2"/>
  <c r="E10700" i="2"/>
  <c r="E10701" i="2"/>
  <c r="E10702" i="2"/>
  <c r="E10703" i="2"/>
  <c r="E10704" i="2"/>
  <c r="E10705" i="2"/>
  <c r="E10706" i="2"/>
  <c r="E10707" i="2"/>
  <c r="E10708" i="2"/>
  <c r="E10709" i="2"/>
  <c r="E10710" i="2"/>
  <c r="E10711" i="2"/>
  <c r="E10712" i="2"/>
  <c r="E10713" i="2"/>
  <c r="E10714" i="2"/>
  <c r="E10715" i="2"/>
  <c r="E10716" i="2"/>
  <c r="E10717" i="2"/>
  <c r="E10718" i="2"/>
  <c r="E10719" i="2"/>
  <c r="E10720" i="2"/>
  <c r="E10721" i="2"/>
  <c r="E10722" i="2"/>
  <c r="E10723" i="2"/>
  <c r="E10724" i="2"/>
  <c r="E10725" i="2"/>
  <c r="E10726" i="2"/>
  <c r="E10727" i="2"/>
  <c r="E10728" i="2"/>
  <c r="E10729" i="2"/>
  <c r="E10730" i="2"/>
  <c r="E10731" i="2"/>
  <c r="E10732" i="2"/>
  <c r="E10733" i="2"/>
  <c r="E10734" i="2"/>
  <c r="E10735" i="2"/>
  <c r="E10736" i="2"/>
  <c r="E10737" i="2"/>
  <c r="E10738" i="2"/>
  <c r="E10739" i="2"/>
  <c r="E10740" i="2"/>
  <c r="E10741" i="2"/>
  <c r="E10742" i="2"/>
  <c r="E10743" i="2"/>
  <c r="E10744" i="2"/>
  <c r="E10745" i="2"/>
  <c r="E10746" i="2"/>
  <c r="E10747" i="2"/>
  <c r="E10748" i="2"/>
  <c r="E10749" i="2"/>
  <c r="E10750" i="2"/>
  <c r="E10751" i="2"/>
  <c r="E10752" i="2"/>
  <c r="E10753" i="2"/>
  <c r="E10754" i="2"/>
  <c r="E10755" i="2"/>
  <c r="E10756" i="2"/>
  <c r="E10757" i="2"/>
  <c r="E10758" i="2"/>
  <c r="E10759" i="2"/>
  <c r="E10760" i="2"/>
  <c r="E10761" i="2"/>
  <c r="E10762" i="2"/>
  <c r="E10763" i="2"/>
  <c r="E10764" i="2"/>
  <c r="E10765" i="2"/>
  <c r="E10766" i="2"/>
  <c r="E10767" i="2"/>
  <c r="E10768" i="2"/>
  <c r="E10769" i="2"/>
  <c r="E10770" i="2"/>
  <c r="E10771" i="2"/>
  <c r="E10772" i="2"/>
  <c r="E10773" i="2"/>
  <c r="E10774" i="2"/>
  <c r="E10775" i="2"/>
  <c r="E10776" i="2"/>
  <c r="E10777" i="2"/>
  <c r="E10778" i="2"/>
  <c r="E10779" i="2"/>
  <c r="E10780" i="2"/>
  <c r="E10781" i="2"/>
  <c r="E10782" i="2"/>
  <c r="E10783" i="2"/>
  <c r="E10784" i="2"/>
  <c r="E10785" i="2"/>
  <c r="E10786" i="2"/>
  <c r="E10787" i="2"/>
  <c r="E10788" i="2"/>
  <c r="E10789" i="2"/>
  <c r="E10790" i="2"/>
  <c r="E10791" i="2"/>
  <c r="E10792" i="2"/>
  <c r="E10793" i="2"/>
  <c r="E10794" i="2"/>
  <c r="E10795" i="2"/>
  <c r="E10796" i="2"/>
  <c r="E10797" i="2"/>
  <c r="E10798" i="2"/>
  <c r="E10799" i="2"/>
  <c r="E10800" i="2"/>
  <c r="E10801" i="2"/>
  <c r="E10802" i="2"/>
  <c r="E10803" i="2"/>
  <c r="E10804" i="2"/>
  <c r="E10805" i="2"/>
  <c r="E10806" i="2"/>
  <c r="E10807" i="2"/>
  <c r="E10808" i="2"/>
  <c r="E10809" i="2"/>
  <c r="E10810" i="2"/>
  <c r="E10811" i="2"/>
  <c r="E10812" i="2"/>
  <c r="E10813" i="2"/>
  <c r="E10814" i="2"/>
  <c r="E10815" i="2"/>
  <c r="E10816" i="2"/>
  <c r="E10817" i="2"/>
  <c r="E10818" i="2"/>
  <c r="E10819" i="2"/>
  <c r="E10820" i="2"/>
  <c r="E10821" i="2"/>
  <c r="E10822" i="2"/>
  <c r="E10823" i="2"/>
  <c r="E10824" i="2"/>
  <c r="E10825" i="2"/>
  <c r="E10826" i="2"/>
  <c r="E10827" i="2"/>
  <c r="E10828" i="2"/>
  <c r="E10829" i="2"/>
  <c r="E10830" i="2"/>
  <c r="E10831" i="2"/>
  <c r="E10832" i="2"/>
  <c r="E10833" i="2"/>
  <c r="E10834" i="2"/>
  <c r="E10835" i="2"/>
  <c r="E10836" i="2"/>
  <c r="E10837" i="2"/>
  <c r="E10838" i="2"/>
  <c r="E10839" i="2"/>
  <c r="E10840" i="2"/>
  <c r="E10841" i="2"/>
  <c r="E10842" i="2"/>
  <c r="E10843" i="2"/>
  <c r="E10844" i="2"/>
  <c r="E10845" i="2"/>
  <c r="E10846" i="2"/>
  <c r="E10847" i="2"/>
  <c r="E10848" i="2"/>
  <c r="E10849" i="2"/>
  <c r="E10850" i="2"/>
  <c r="E10851" i="2"/>
  <c r="E10852" i="2"/>
  <c r="E10853" i="2"/>
  <c r="E10854" i="2"/>
  <c r="E10855" i="2"/>
  <c r="E10856" i="2"/>
  <c r="E10857" i="2"/>
  <c r="E10858" i="2"/>
  <c r="E10859" i="2"/>
  <c r="E10860" i="2"/>
  <c r="E10861" i="2"/>
  <c r="E10862" i="2"/>
  <c r="E10863" i="2"/>
  <c r="E10864" i="2"/>
  <c r="E10865" i="2"/>
  <c r="E10866" i="2"/>
  <c r="E10867" i="2"/>
  <c r="E10868" i="2"/>
  <c r="E10869" i="2"/>
  <c r="E10870" i="2"/>
  <c r="E10871" i="2"/>
  <c r="E10872" i="2"/>
  <c r="E10873" i="2"/>
  <c r="E10874" i="2"/>
  <c r="E10875" i="2"/>
  <c r="E10876" i="2"/>
  <c r="E10877" i="2"/>
  <c r="E10878" i="2"/>
  <c r="E10879" i="2"/>
  <c r="E10880" i="2"/>
  <c r="E10881" i="2"/>
  <c r="E10882" i="2"/>
  <c r="E10883" i="2"/>
  <c r="E10884" i="2"/>
  <c r="E10885" i="2"/>
  <c r="E10886" i="2"/>
  <c r="E10887" i="2"/>
  <c r="E10888" i="2"/>
  <c r="E10889" i="2"/>
  <c r="E10890" i="2"/>
  <c r="E10891" i="2"/>
  <c r="E10892" i="2"/>
  <c r="E10893" i="2"/>
  <c r="E10894" i="2"/>
  <c r="E10895" i="2"/>
  <c r="E10896" i="2"/>
  <c r="E10897" i="2"/>
  <c r="E10898" i="2"/>
  <c r="E10899" i="2"/>
  <c r="E10900" i="2"/>
  <c r="E10901" i="2"/>
  <c r="E10902" i="2"/>
  <c r="E10903" i="2"/>
  <c r="E10904" i="2"/>
  <c r="E10905" i="2"/>
  <c r="E10906" i="2"/>
  <c r="E10907" i="2"/>
  <c r="E10908" i="2"/>
  <c r="E10909" i="2"/>
  <c r="E10910" i="2"/>
  <c r="E10911" i="2"/>
  <c r="E10912" i="2"/>
  <c r="E10913" i="2"/>
  <c r="E10914" i="2"/>
  <c r="E10915" i="2"/>
  <c r="E10916" i="2"/>
  <c r="E10917" i="2"/>
  <c r="E10918" i="2"/>
  <c r="E10919" i="2"/>
  <c r="E10920" i="2"/>
  <c r="E10921" i="2"/>
  <c r="E10922" i="2"/>
  <c r="E10923" i="2"/>
  <c r="E10924" i="2"/>
  <c r="E10925" i="2"/>
  <c r="E10926" i="2"/>
  <c r="E10927" i="2"/>
  <c r="E10928" i="2"/>
  <c r="E10929" i="2"/>
  <c r="E10930" i="2"/>
  <c r="E10931" i="2"/>
  <c r="E10932" i="2"/>
  <c r="E10933" i="2"/>
  <c r="E10934" i="2"/>
  <c r="E10935" i="2"/>
  <c r="E10936" i="2"/>
  <c r="E10937" i="2"/>
  <c r="E10938" i="2"/>
  <c r="E10939" i="2"/>
  <c r="E10940" i="2"/>
  <c r="E10941" i="2"/>
  <c r="E10942" i="2"/>
  <c r="E10943" i="2"/>
  <c r="E10944" i="2"/>
  <c r="E10945" i="2"/>
  <c r="E10946" i="2"/>
  <c r="E10947" i="2"/>
  <c r="E10948" i="2"/>
  <c r="E10949" i="2"/>
  <c r="E10950" i="2"/>
  <c r="E10951" i="2"/>
  <c r="E10952" i="2"/>
  <c r="E10953" i="2"/>
  <c r="E10954" i="2"/>
  <c r="E10955" i="2"/>
  <c r="E10956" i="2"/>
  <c r="E10957" i="2"/>
  <c r="E10958" i="2"/>
  <c r="E10959" i="2"/>
  <c r="E10960" i="2"/>
  <c r="E10961" i="2"/>
  <c r="E10962" i="2"/>
  <c r="E10963" i="2"/>
  <c r="E10964" i="2"/>
  <c r="E10965" i="2"/>
  <c r="E10966" i="2"/>
  <c r="E10967" i="2"/>
  <c r="E10968" i="2"/>
  <c r="E10969" i="2"/>
  <c r="E10970" i="2"/>
  <c r="E10971" i="2"/>
  <c r="E10972" i="2"/>
  <c r="E10973" i="2"/>
  <c r="E10974" i="2"/>
  <c r="E10975" i="2"/>
  <c r="E10976" i="2"/>
  <c r="E10977" i="2"/>
  <c r="E10978" i="2"/>
  <c r="E10979" i="2"/>
  <c r="E10980" i="2"/>
  <c r="E10981" i="2"/>
  <c r="E10982" i="2"/>
  <c r="E10983" i="2"/>
  <c r="E10984" i="2"/>
  <c r="E10985" i="2"/>
  <c r="E10986" i="2"/>
  <c r="E10987" i="2"/>
  <c r="E10988" i="2"/>
  <c r="E10989" i="2"/>
  <c r="E10990" i="2"/>
  <c r="E10991" i="2"/>
  <c r="E10992" i="2"/>
  <c r="E10993" i="2"/>
  <c r="E10994" i="2"/>
  <c r="E10995" i="2"/>
  <c r="E10996" i="2"/>
  <c r="E10997" i="2"/>
  <c r="E10998" i="2"/>
  <c r="E10999" i="2"/>
  <c r="E11000" i="2"/>
  <c r="E11001" i="2"/>
  <c r="E11002" i="2"/>
  <c r="E11003" i="2"/>
  <c r="E11004" i="2"/>
  <c r="E11005" i="2"/>
  <c r="E11006" i="2"/>
  <c r="E11007" i="2"/>
  <c r="E11008" i="2"/>
  <c r="E11009" i="2"/>
  <c r="E11010" i="2"/>
  <c r="E11011" i="2"/>
  <c r="E11012" i="2"/>
  <c r="E11013" i="2"/>
  <c r="E11014" i="2"/>
  <c r="E11015" i="2"/>
  <c r="E11016" i="2"/>
  <c r="E11017" i="2"/>
  <c r="E11018" i="2"/>
  <c r="E11019" i="2"/>
  <c r="E11020" i="2"/>
  <c r="E11021" i="2"/>
  <c r="E11022" i="2"/>
  <c r="E11023" i="2"/>
  <c r="E11024" i="2"/>
  <c r="E11025" i="2"/>
  <c r="E11026" i="2"/>
  <c r="E11027" i="2"/>
  <c r="E11028" i="2"/>
  <c r="E11029" i="2"/>
  <c r="E11030" i="2"/>
  <c r="E11031" i="2"/>
  <c r="E11032" i="2"/>
  <c r="E11033" i="2"/>
  <c r="E11034" i="2"/>
  <c r="E11035" i="2"/>
  <c r="E11036" i="2"/>
  <c r="E11037" i="2"/>
  <c r="E11038" i="2"/>
  <c r="E11039" i="2"/>
  <c r="E11040" i="2"/>
  <c r="E11041" i="2"/>
  <c r="E11042" i="2"/>
  <c r="E11043" i="2"/>
  <c r="E11044" i="2"/>
  <c r="E11045" i="2"/>
  <c r="E11046" i="2"/>
  <c r="E11047" i="2"/>
  <c r="E11048" i="2"/>
  <c r="E11049" i="2"/>
  <c r="E11050" i="2"/>
  <c r="E11051" i="2"/>
  <c r="E11052" i="2"/>
  <c r="E11053" i="2"/>
  <c r="E11054" i="2"/>
  <c r="E11055" i="2"/>
  <c r="E11056" i="2"/>
  <c r="E11057" i="2"/>
  <c r="E11058" i="2"/>
  <c r="E11059" i="2"/>
  <c r="E11060" i="2"/>
  <c r="E11061" i="2"/>
  <c r="E11062" i="2"/>
  <c r="E11063" i="2"/>
  <c r="E11064" i="2"/>
  <c r="E11065" i="2"/>
  <c r="E11066" i="2"/>
  <c r="E11067" i="2"/>
  <c r="E11068" i="2"/>
  <c r="E11069" i="2"/>
  <c r="E11070" i="2"/>
  <c r="E11071" i="2"/>
  <c r="E11072" i="2"/>
  <c r="E11073" i="2"/>
  <c r="E11074" i="2"/>
  <c r="E11075" i="2"/>
  <c r="E11076" i="2"/>
  <c r="E11077" i="2"/>
  <c r="E11078" i="2"/>
  <c r="E11079" i="2"/>
  <c r="E11080" i="2"/>
  <c r="E11081" i="2"/>
  <c r="E11082" i="2"/>
  <c r="E11083" i="2"/>
  <c r="E11084" i="2"/>
  <c r="E11085" i="2"/>
  <c r="E11086" i="2"/>
  <c r="E11087" i="2"/>
  <c r="E11088" i="2"/>
  <c r="E11089" i="2"/>
  <c r="E11090" i="2"/>
  <c r="E11091" i="2"/>
  <c r="E11092" i="2"/>
  <c r="E11093" i="2"/>
  <c r="E11094" i="2"/>
  <c r="E11095" i="2"/>
  <c r="E11096" i="2"/>
  <c r="E11097" i="2"/>
  <c r="E11098" i="2"/>
  <c r="E11099" i="2"/>
  <c r="E11100" i="2"/>
  <c r="E11101" i="2"/>
  <c r="E11102" i="2"/>
  <c r="E11103" i="2"/>
  <c r="E11104" i="2"/>
  <c r="E11105" i="2"/>
  <c r="E11106" i="2"/>
  <c r="E11107" i="2"/>
  <c r="E11108" i="2"/>
  <c r="E11109" i="2"/>
  <c r="E11110" i="2"/>
  <c r="E11111" i="2"/>
  <c r="E11112" i="2"/>
  <c r="E11113" i="2"/>
  <c r="E11114" i="2"/>
  <c r="E11115" i="2"/>
  <c r="E11116" i="2"/>
  <c r="E11117" i="2"/>
  <c r="E11118" i="2"/>
  <c r="E11119" i="2"/>
  <c r="E11120" i="2"/>
  <c r="E11121" i="2"/>
  <c r="E11122" i="2"/>
  <c r="E11123" i="2"/>
  <c r="E11124" i="2"/>
  <c r="E11125" i="2"/>
  <c r="E11126" i="2"/>
  <c r="E11127" i="2"/>
  <c r="E11128" i="2"/>
  <c r="E11129" i="2"/>
  <c r="E11130" i="2"/>
  <c r="E11131" i="2"/>
  <c r="E11132" i="2"/>
  <c r="E11133" i="2"/>
  <c r="E11134" i="2"/>
  <c r="E11135" i="2"/>
  <c r="E11136" i="2"/>
  <c r="E11137" i="2"/>
  <c r="E11138" i="2"/>
  <c r="E11139" i="2"/>
  <c r="E11140" i="2"/>
  <c r="E11141" i="2"/>
  <c r="E11142" i="2"/>
  <c r="E11143" i="2"/>
  <c r="E11144" i="2"/>
  <c r="E11145" i="2"/>
  <c r="E11146" i="2"/>
  <c r="E11147" i="2"/>
  <c r="E11148" i="2"/>
  <c r="E11149" i="2"/>
  <c r="E11150" i="2"/>
  <c r="E11151" i="2"/>
  <c r="E11152" i="2"/>
  <c r="E11153" i="2"/>
  <c r="E11154" i="2"/>
  <c r="E11155" i="2"/>
  <c r="E11156" i="2"/>
  <c r="E11157" i="2"/>
  <c r="E11158" i="2"/>
  <c r="E11159" i="2"/>
  <c r="E11160" i="2"/>
  <c r="E11161" i="2"/>
  <c r="E11162" i="2"/>
  <c r="E11163" i="2"/>
  <c r="E11164" i="2"/>
  <c r="E11165" i="2"/>
  <c r="E11166" i="2"/>
  <c r="E11167" i="2"/>
  <c r="E11168" i="2"/>
  <c r="E11169" i="2"/>
  <c r="E11170" i="2"/>
  <c r="E11171" i="2"/>
  <c r="E11172" i="2"/>
  <c r="E11173" i="2"/>
  <c r="E11174" i="2"/>
  <c r="E11175" i="2"/>
  <c r="E11176" i="2"/>
  <c r="E11177" i="2"/>
  <c r="E11178" i="2"/>
  <c r="E11179" i="2"/>
  <c r="E11180" i="2"/>
  <c r="E11181" i="2"/>
  <c r="E11182" i="2"/>
  <c r="E11183" i="2"/>
  <c r="E11184" i="2"/>
  <c r="E11185" i="2"/>
  <c r="E11186" i="2"/>
  <c r="E11187" i="2"/>
  <c r="E11188" i="2"/>
  <c r="E11189" i="2"/>
  <c r="E11190" i="2"/>
  <c r="E11191" i="2"/>
  <c r="E11192" i="2"/>
  <c r="E11193" i="2"/>
  <c r="E11194" i="2"/>
  <c r="E11195" i="2"/>
  <c r="E11196" i="2"/>
  <c r="E11197" i="2"/>
  <c r="E11198" i="2"/>
  <c r="E11199" i="2"/>
  <c r="E11200" i="2"/>
  <c r="E11201" i="2"/>
  <c r="E11202" i="2"/>
  <c r="E11203" i="2"/>
  <c r="E11204" i="2"/>
  <c r="E11205" i="2"/>
  <c r="E11206" i="2"/>
  <c r="E11207" i="2"/>
  <c r="E11208" i="2"/>
  <c r="E11209" i="2"/>
  <c r="E11210" i="2"/>
  <c r="E11211" i="2"/>
  <c r="E11212" i="2"/>
  <c r="E11213" i="2"/>
  <c r="E11214" i="2"/>
  <c r="E11215" i="2"/>
  <c r="E11216" i="2"/>
  <c r="E11217" i="2"/>
  <c r="E11218" i="2"/>
  <c r="E11219" i="2"/>
  <c r="E11220" i="2"/>
  <c r="E11221" i="2"/>
  <c r="E11222" i="2"/>
  <c r="E11223" i="2"/>
  <c r="E11224" i="2"/>
  <c r="E11225" i="2"/>
  <c r="E11226" i="2"/>
  <c r="E11227" i="2"/>
  <c r="E11228" i="2"/>
  <c r="E11229" i="2"/>
  <c r="E11230" i="2"/>
  <c r="E11231" i="2"/>
  <c r="E11232" i="2"/>
  <c r="E11233" i="2"/>
  <c r="E11234" i="2"/>
  <c r="E11235" i="2"/>
  <c r="E11236" i="2"/>
  <c r="E11237" i="2"/>
  <c r="E11238" i="2"/>
  <c r="E11239" i="2"/>
  <c r="E11240" i="2"/>
  <c r="E11241" i="2"/>
  <c r="E11242" i="2"/>
  <c r="E11243" i="2"/>
  <c r="E11244" i="2"/>
  <c r="E11245" i="2"/>
  <c r="E11246" i="2"/>
  <c r="E11247" i="2"/>
  <c r="E11248" i="2"/>
  <c r="E11249" i="2"/>
  <c r="E11250" i="2"/>
  <c r="E11251" i="2"/>
  <c r="E11252" i="2"/>
  <c r="E11253" i="2"/>
  <c r="E11254" i="2"/>
  <c r="E11255" i="2"/>
  <c r="E11256" i="2"/>
  <c r="E11257" i="2"/>
  <c r="E11258" i="2"/>
  <c r="E11259" i="2"/>
  <c r="E11260" i="2"/>
  <c r="E11261" i="2"/>
  <c r="E11262" i="2"/>
  <c r="E11263" i="2"/>
  <c r="E11264" i="2"/>
  <c r="E11265" i="2"/>
  <c r="E11266" i="2"/>
  <c r="E11267" i="2"/>
  <c r="E11268" i="2"/>
  <c r="E11269" i="2"/>
  <c r="E11270" i="2"/>
  <c r="E11271" i="2"/>
  <c r="E11272" i="2"/>
  <c r="E11273" i="2"/>
  <c r="E11274" i="2"/>
  <c r="E11275" i="2"/>
  <c r="E11276" i="2"/>
  <c r="E11277" i="2"/>
  <c r="E11278" i="2"/>
  <c r="E11279" i="2"/>
  <c r="E11280" i="2"/>
  <c r="E11281" i="2"/>
  <c r="E11282" i="2"/>
  <c r="E11283" i="2"/>
  <c r="E11284" i="2"/>
  <c r="E11285" i="2"/>
  <c r="E11286" i="2"/>
  <c r="E11287" i="2"/>
  <c r="E11288" i="2"/>
  <c r="E11289" i="2"/>
  <c r="E11290" i="2"/>
  <c r="E11291" i="2"/>
  <c r="E11292" i="2"/>
  <c r="E11293" i="2"/>
  <c r="E11294" i="2"/>
  <c r="E11295" i="2"/>
  <c r="E11296" i="2"/>
  <c r="E11297" i="2"/>
  <c r="E11298" i="2"/>
  <c r="E11299" i="2"/>
  <c r="E11300" i="2"/>
  <c r="E11301" i="2"/>
  <c r="E11302" i="2"/>
  <c r="E11303" i="2"/>
  <c r="E11304" i="2"/>
  <c r="E11305" i="2"/>
  <c r="E11306" i="2"/>
  <c r="E11307" i="2"/>
  <c r="E11308" i="2"/>
  <c r="E11309" i="2"/>
  <c r="E11310" i="2"/>
  <c r="E11311" i="2"/>
  <c r="E11312" i="2"/>
  <c r="E11313" i="2"/>
  <c r="E11314" i="2"/>
  <c r="E11315" i="2"/>
  <c r="E11316" i="2"/>
  <c r="E11317" i="2"/>
  <c r="E11318" i="2"/>
  <c r="E11319" i="2"/>
  <c r="E11320" i="2"/>
  <c r="E11321" i="2"/>
  <c r="E11322" i="2"/>
  <c r="E11323" i="2"/>
  <c r="E11324" i="2"/>
  <c r="E11325" i="2"/>
  <c r="E11326" i="2"/>
  <c r="E11327" i="2"/>
  <c r="E11328" i="2"/>
  <c r="E11329" i="2"/>
  <c r="E11330" i="2"/>
  <c r="E11331" i="2"/>
  <c r="E11332" i="2"/>
  <c r="E11333" i="2"/>
  <c r="E11334" i="2"/>
  <c r="E11335" i="2"/>
  <c r="E11336" i="2"/>
  <c r="E11337" i="2"/>
  <c r="E11338" i="2"/>
  <c r="E11339" i="2"/>
  <c r="E11340" i="2"/>
  <c r="E11341" i="2"/>
  <c r="E11342" i="2"/>
  <c r="E11343" i="2"/>
  <c r="E11344" i="2"/>
  <c r="E11345" i="2"/>
  <c r="E11346" i="2"/>
  <c r="E11347" i="2"/>
  <c r="E11348" i="2"/>
  <c r="E11349" i="2"/>
  <c r="E11350" i="2"/>
  <c r="E11351" i="2"/>
  <c r="E11352" i="2"/>
  <c r="E11353" i="2"/>
  <c r="E11354" i="2"/>
  <c r="E11355" i="2"/>
  <c r="E11356" i="2"/>
  <c r="E11357" i="2"/>
  <c r="E11358" i="2"/>
  <c r="E11359" i="2"/>
  <c r="E11360" i="2"/>
  <c r="E11361" i="2"/>
  <c r="E11362" i="2"/>
  <c r="E11363" i="2"/>
  <c r="E11364" i="2"/>
  <c r="E11365" i="2"/>
  <c r="E11366" i="2"/>
  <c r="E11367" i="2"/>
  <c r="E11368" i="2"/>
  <c r="E11369" i="2"/>
  <c r="E11370" i="2"/>
  <c r="E11371" i="2"/>
  <c r="E11372" i="2"/>
  <c r="E11373" i="2"/>
  <c r="E11374" i="2"/>
  <c r="E11375" i="2"/>
  <c r="E11376" i="2"/>
  <c r="E11377" i="2"/>
  <c r="E11378" i="2"/>
  <c r="E11379" i="2"/>
  <c r="E11380" i="2"/>
  <c r="E11381" i="2"/>
  <c r="E11382" i="2"/>
  <c r="E11383" i="2"/>
  <c r="E11384" i="2"/>
  <c r="E11385" i="2"/>
  <c r="E11386" i="2"/>
  <c r="E11387" i="2"/>
  <c r="E11388" i="2"/>
  <c r="E11389" i="2"/>
  <c r="E11390" i="2"/>
  <c r="E11391" i="2"/>
  <c r="E11392" i="2"/>
  <c r="E11393" i="2"/>
  <c r="E11394" i="2"/>
  <c r="E11395" i="2"/>
  <c r="E11396" i="2"/>
  <c r="E11397" i="2"/>
  <c r="E11398" i="2"/>
  <c r="E11399" i="2"/>
  <c r="E11400" i="2"/>
  <c r="E11401" i="2"/>
  <c r="E11402" i="2"/>
  <c r="E11403" i="2"/>
  <c r="E11404" i="2"/>
  <c r="E11405" i="2"/>
  <c r="E11406" i="2"/>
  <c r="E11407" i="2"/>
  <c r="E11408" i="2"/>
  <c r="E11409" i="2"/>
  <c r="E11410" i="2"/>
  <c r="E11411" i="2"/>
  <c r="E11412" i="2"/>
  <c r="E11413" i="2"/>
  <c r="E11414" i="2"/>
  <c r="E11415" i="2"/>
  <c r="E11416" i="2"/>
  <c r="E11417" i="2"/>
  <c r="E11418" i="2"/>
  <c r="E11419" i="2"/>
  <c r="E11420" i="2"/>
  <c r="E11421" i="2"/>
  <c r="E11422" i="2"/>
  <c r="E11423" i="2"/>
  <c r="E11424" i="2"/>
  <c r="E11425" i="2"/>
  <c r="E11426" i="2"/>
  <c r="E11427" i="2"/>
  <c r="E11428" i="2"/>
  <c r="E11429" i="2"/>
  <c r="E11430" i="2"/>
  <c r="E11431" i="2"/>
  <c r="E11432" i="2"/>
  <c r="E11433" i="2"/>
  <c r="E11434" i="2"/>
  <c r="E11435" i="2"/>
  <c r="E11436" i="2"/>
  <c r="E11437" i="2"/>
  <c r="E11438" i="2"/>
  <c r="E11439" i="2"/>
  <c r="E11440" i="2"/>
  <c r="E11441" i="2"/>
  <c r="E11442" i="2"/>
  <c r="E11443" i="2"/>
  <c r="E11444" i="2"/>
  <c r="E11445" i="2"/>
  <c r="E11446" i="2"/>
  <c r="E11447" i="2"/>
  <c r="E11448" i="2"/>
  <c r="E11449" i="2"/>
  <c r="E11450" i="2"/>
  <c r="E11451" i="2"/>
  <c r="E11452" i="2"/>
  <c r="E11453" i="2"/>
  <c r="E11454" i="2"/>
  <c r="E11455" i="2"/>
  <c r="E11456" i="2"/>
  <c r="E11457" i="2"/>
  <c r="E11458" i="2"/>
  <c r="E11459" i="2"/>
  <c r="E11460" i="2"/>
  <c r="E11461" i="2"/>
  <c r="E11462" i="2"/>
  <c r="E11463" i="2"/>
  <c r="E11464" i="2"/>
  <c r="E11465" i="2"/>
  <c r="E11466" i="2"/>
  <c r="E11467" i="2"/>
  <c r="E11468" i="2"/>
  <c r="E11469" i="2"/>
  <c r="E11470" i="2"/>
  <c r="E11471" i="2"/>
  <c r="E11472" i="2"/>
  <c r="E11473" i="2"/>
  <c r="E11474" i="2"/>
  <c r="E11475" i="2"/>
  <c r="E11476" i="2"/>
  <c r="E11477" i="2"/>
  <c r="E11478" i="2"/>
  <c r="E11479" i="2"/>
  <c r="E11480" i="2"/>
  <c r="E11481" i="2"/>
  <c r="E11482" i="2"/>
  <c r="E11483" i="2"/>
  <c r="E11484" i="2"/>
  <c r="E11485" i="2"/>
  <c r="E11486" i="2"/>
  <c r="E11487" i="2"/>
  <c r="E11488" i="2"/>
  <c r="E11489" i="2"/>
  <c r="E11490" i="2"/>
  <c r="E11491" i="2"/>
  <c r="E11492" i="2"/>
  <c r="E11493" i="2"/>
  <c r="E11494" i="2"/>
  <c r="E11495" i="2"/>
  <c r="E11496" i="2"/>
  <c r="E11497" i="2"/>
  <c r="E11498" i="2"/>
  <c r="E11499" i="2"/>
  <c r="E11500" i="2"/>
  <c r="E11501" i="2"/>
  <c r="E11502" i="2"/>
  <c r="E11503" i="2"/>
  <c r="E11504" i="2"/>
  <c r="E11505" i="2"/>
  <c r="E11506" i="2"/>
  <c r="E11507" i="2"/>
  <c r="E11508" i="2"/>
  <c r="E11509" i="2"/>
  <c r="E11510" i="2"/>
  <c r="E11511" i="2"/>
  <c r="E11512" i="2"/>
  <c r="E11513" i="2"/>
  <c r="E11514" i="2"/>
  <c r="E11515" i="2"/>
  <c r="E11516" i="2"/>
  <c r="E11517" i="2"/>
  <c r="E11518" i="2"/>
  <c r="E11519" i="2"/>
  <c r="E11520" i="2"/>
  <c r="E11521" i="2"/>
  <c r="E11522" i="2"/>
  <c r="E11523" i="2"/>
  <c r="E11524" i="2"/>
  <c r="E11525" i="2"/>
  <c r="E11526" i="2"/>
  <c r="E11527" i="2"/>
  <c r="E11528" i="2"/>
  <c r="E11529" i="2"/>
  <c r="E11530" i="2"/>
  <c r="E11531" i="2"/>
  <c r="E11532" i="2"/>
  <c r="E11533" i="2"/>
  <c r="E11534" i="2"/>
  <c r="E11535" i="2"/>
  <c r="E11536" i="2"/>
  <c r="E11537" i="2"/>
  <c r="E11538" i="2"/>
  <c r="E11539" i="2"/>
  <c r="E11540" i="2"/>
  <c r="E11541" i="2"/>
  <c r="E11542" i="2"/>
  <c r="E11543" i="2"/>
  <c r="E11544" i="2"/>
  <c r="E11545" i="2"/>
  <c r="E11546" i="2"/>
  <c r="E11547" i="2"/>
  <c r="E11548" i="2"/>
  <c r="E11549" i="2"/>
  <c r="E11550" i="2"/>
  <c r="E11551" i="2"/>
  <c r="E11552" i="2"/>
  <c r="E11553" i="2"/>
  <c r="E11554" i="2"/>
  <c r="E11555" i="2"/>
  <c r="E11556" i="2"/>
  <c r="E11557" i="2"/>
  <c r="E11558" i="2"/>
  <c r="E11559" i="2"/>
  <c r="E11560" i="2"/>
  <c r="E11561" i="2"/>
  <c r="E11562" i="2"/>
  <c r="E11563" i="2"/>
  <c r="E11564" i="2"/>
  <c r="E11565" i="2"/>
  <c r="E11566" i="2"/>
  <c r="E11567" i="2"/>
  <c r="E11568" i="2"/>
  <c r="E11569" i="2"/>
  <c r="E11570" i="2"/>
  <c r="E11571" i="2"/>
  <c r="E11572" i="2"/>
  <c r="E11573" i="2"/>
  <c r="E11574" i="2"/>
  <c r="E11575" i="2"/>
  <c r="E11576" i="2"/>
  <c r="E11577" i="2"/>
  <c r="E11578" i="2"/>
  <c r="E11579" i="2"/>
  <c r="E11580" i="2"/>
  <c r="E11581" i="2"/>
  <c r="E11582" i="2"/>
  <c r="E11583" i="2"/>
  <c r="E11584" i="2"/>
  <c r="E11585" i="2"/>
  <c r="E11586" i="2"/>
  <c r="E11587" i="2"/>
  <c r="E11588" i="2"/>
  <c r="E11589" i="2"/>
  <c r="E11590" i="2"/>
  <c r="E11591" i="2"/>
  <c r="E11592" i="2"/>
  <c r="E11593" i="2"/>
  <c r="E11594" i="2"/>
  <c r="E11595" i="2"/>
  <c r="E11596" i="2"/>
  <c r="E11597" i="2"/>
  <c r="E11598" i="2"/>
  <c r="E11599" i="2"/>
  <c r="E11600" i="2"/>
  <c r="E11601" i="2"/>
  <c r="E11602" i="2"/>
  <c r="E11603" i="2"/>
  <c r="E11604" i="2"/>
  <c r="E11605" i="2"/>
  <c r="E11606" i="2"/>
  <c r="E11607" i="2"/>
  <c r="E11608" i="2"/>
  <c r="E11609" i="2"/>
  <c r="E11610" i="2"/>
  <c r="E11611" i="2"/>
  <c r="E11612" i="2"/>
  <c r="E11613" i="2"/>
  <c r="E11614" i="2"/>
  <c r="E11615" i="2"/>
  <c r="E11616" i="2"/>
  <c r="E11617" i="2"/>
  <c r="E11618" i="2"/>
  <c r="E11619" i="2"/>
  <c r="E11620" i="2"/>
  <c r="E11621" i="2"/>
  <c r="E11622" i="2"/>
  <c r="E11623" i="2"/>
  <c r="E11624" i="2"/>
  <c r="E11625" i="2"/>
  <c r="E11626" i="2"/>
  <c r="E11627" i="2"/>
  <c r="E11628" i="2"/>
  <c r="E11629" i="2"/>
  <c r="E11630" i="2"/>
  <c r="E11631" i="2"/>
  <c r="E11632" i="2"/>
  <c r="E11633" i="2"/>
  <c r="E11634" i="2"/>
  <c r="E11635" i="2"/>
  <c r="E11636" i="2"/>
  <c r="E11637" i="2"/>
  <c r="E11638" i="2"/>
  <c r="E11639" i="2"/>
  <c r="E11640" i="2"/>
  <c r="E11641" i="2"/>
  <c r="E11642" i="2"/>
  <c r="E11643" i="2"/>
  <c r="E11644" i="2"/>
  <c r="E11645" i="2"/>
  <c r="E11646" i="2"/>
  <c r="E11647" i="2"/>
  <c r="E11648" i="2"/>
  <c r="E11649" i="2"/>
  <c r="E11650" i="2"/>
  <c r="E11651" i="2"/>
  <c r="E11652" i="2"/>
  <c r="E11653" i="2"/>
  <c r="E11654" i="2"/>
  <c r="E11655" i="2"/>
  <c r="E11656" i="2"/>
  <c r="E11657" i="2"/>
  <c r="E11658" i="2"/>
  <c r="E11659" i="2"/>
  <c r="E11660" i="2"/>
  <c r="E11661" i="2"/>
  <c r="E11662" i="2"/>
  <c r="E11663" i="2"/>
  <c r="E11664" i="2"/>
  <c r="E11665" i="2"/>
  <c r="E11666" i="2"/>
  <c r="E11667" i="2"/>
  <c r="E11668" i="2"/>
  <c r="E11669" i="2"/>
  <c r="E11670" i="2"/>
  <c r="E11671" i="2"/>
  <c r="E11672" i="2"/>
  <c r="E11673" i="2"/>
  <c r="E11674" i="2"/>
  <c r="E11675" i="2"/>
  <c r="E11676" i="2"/>
  <c r="E11677" i="2"/>
  <c r="E11678" i="2"/>
  <c r="E11679" i="2"/>
  <c r="E11680" i="2"/>
  <c r="E11681" i="2"/>
  <c r="E11682" i="2"/>
  <c r="E11683" i="2"/>
  <c r="E11684" i="2"/>
  <c r="E11685" i="2"/>
  <c r="E11686" i="2"/>
  <c r="E11687" i="2"/>
  <c r="E11688" i="2"/>
  <c r="E11689" i="2"/>
  <c r="E11690" i="2"/>
  <c r="E11691" i="2"/>
  <c r="E11692" i="2"/>
  <c r="E11693" i="2"/>
  <c r="E11694" i="2"/>
  <c r="E11695" i="2"/>
  <c r="E11696" i="2"/>
  <c r="E11697" i="2"/>
  <c r="E11698" i="2"/>
  <c r="E11699" i="2"/>
  <c r="E11700" i="2"/>
  <c r="E11701" i="2"/>
  <c r="E11702" i="2"/>
  <c r="E11703" i="2"/>
  <c r="E11704" i="2"/>
  <c r="E11705" i="2"/>
  <c r="E11706" i="2"/>
  <c r="E11707" i="2"/>
  <c r="E11708" i="2"/>
  <c r="E11709" i="2"/>
  <c r="E11710" i="2"/>
  <c r="E11711" i="2"/>
  <c r="E11712" i="2"/>
  <c r="E11713" i="2"/>
  <c r="E11714" i="2"/>
  <c r="E11715" i="2"/>
  <c r="E11716" i="2"/>
  <c r="E11717" i="2"/>
  <c r="E11718" i="2"/>
  <c r="E11719" i="2"/>
  <c r="E11720" i="2"/>
  <c r="E11721" i="2"/>
  <c r="E11722" i="2"/>
  <c r="E11723" i="2"/>
  <c r="E11724" i="2"/>
  <c r="E11725" i="2"/>
  <c r="E11726" i="2"/>
  <c r="E11727" i="2"/>
  <c r="E11728" i="2"/>
  <c r="E11729" i="2"/>
  <c r="E11730" i="2"/>
  <c r="E11731" i="2"/>
  <c r="E11732" i="2"/>
  <c r="E11733" i="2"/>
  <c r="E11734" i="2"/>
  <c r="E11735" i="2"/>
  <c r="E11736" i="2"/>
  <c r="E11737" i="2"/>
  <c r="E11738" i="2"/>
  <c r="E11739" i="2"/>
  <c r="E11740" i="2"/>
  <c r="E11741" i="2"/>
  <c r="E11742" i="2"/>
  <c r="E11743" i="2"/>
  <c r="E11744" i="2"/>
  <c r="E11745" i="2"/>
  <c r="E11746" i="2"/>
  <c r="E11747" i="2"/>
  <c r="E11748" i="2"/>
  <c r="E11749" i="2"/>
  <c r="E11750" i="2"/>
  <c r="E11751" i="2"/>
  <c r="E11752" i="2"/>
  <c r="E11753" i="2"/>
  <c r="E11754" i="2"/>
  <c r="E11755" i="2"/>
  <c r="E11756" i="2"/>
  <c r="E11757" i="2"/>
  <c r="E11758" i="2"/>
  <c r="E11759" i="2"/>
  <c r="E11760" i="2"/>
  <c r="E11761" i="2"/>
  <c r="E11762" i="2"/>
  <c r="E11763" i="2"/>
  <c r="E11764" i="2"/>
  <c r="E11765" i="2"/>
  <c r="E11766" i="2"/>
  <c r="E11767" i="2"/>
  <c r="E11768" i="2"/>
  <c r="E11769" i="2"/>
  <c r="E11770" i="2"/>
  <c r="E11771" i="2"/>
  <c r="E11772" i="2"/>
  <c r="E11773" i="2"/>
  <c r="E11774" i="2"/>
  <c r="E11775" i="2"/>
  <c r="E11776" i="2"/>
  <c r="E11777" i="2"/>
  <c r="E11778" i="2"/>
  <c r="E11779" i="2"/>
  <c r="E11780" i="2"/>
  <c r="E11781" i="2"/>
  <c r="E11782" i="2"/>
  <c r="E11783" i="2"/>
  <c r="E11784" i="2"/>
  <c r="E11785" i="2"/>
  <c r="E11786" i="2"/>
  <c r="E11787" i="2"/>
  <c r="E11788" i="2"/>
  <c r="E11789" i="2"/>
  <c r="E11790" i="2"/>
  <c r="E11791" i="2"/>
  <c r="E11792" i="2"/>
  <c r="E11793" i="2"/>
  <c r="E11794" i="2"/>
  <c r="E11795" i="2"/>
  <c r="E11796" i="2"/>
  <c r="E11797" i="2"/>
  <c r="E11798" i="2"/>
  <c r="E11799" i="2"/>
  <c r="E11800" i="2"/>
  <c r="E11801" i="2"/>
  <c r="E11802" i="2"/>
  <c r="E11803" i="2"/>
  <c r="E11804" i="2"/>
  <c r="E11805" i="2"/>
  <c r="E11806" i="2"/>
  <c r="E11807" i="2"/>
  <c r="E11808" i="2"/>
  <c r="E11809" i="2"/>
  <c r="E11810" i="2"/>
  <c r="E11811" i="2"/>
  <c r="E11812" i="2"/>
  <c r="E11813" i="2"/>
  <c r="E11814" i="2"/>
  <c r="E11815" i="2"/>
  <c r="E11816" i="2"/>
  <c r="E11817" i="2"/>
  <c r="E11818" i="2"/>
  <c r="E11819" i="2"/>
  <c r="E11820" i="2"/>
  <c r="E11821" i="2"/>
  <c r="E11822" i="2"/>
  <c r="E11823" i="2"/>
  <c r="E11824" i="2"/>
  <c r="E11825" i="2"/>
  <c r="E11826" i="2"/>
  <c r="E11827" i="2"/>
  <c r="E11828" i="2"/>
  <c r="E11829" i="2"/>
  <c r="E11830" i="2"/>
  <c r="E11831" i="2"/>
  <c r="E11832" i="2"/>
  <c r="E11833" i="2"/>
  <c r="E11834" i="2"/>
  <c r="E11835" i="2"/>
  <c r="E11836" i="2"/>
  <c r="E11837" i="2"/>
  <c r="E11838" i="2"/>
  <c r="E11839" i="2"/>
  <c r="E11840" i="2"/>
  <c r="E11841" i="2"/>
  <c r="E11842" i="2"/>
  <c r="E11843" i="2"/>
  <c r="E11844" i="2"/>
  <c r="E11845" i="2"/>
  <c r="E11846" i="2"/>
  <c r="E11847" i="2"/>
  <c r="E11848" i="2"/>
  <c r="E11849" i="2"/>
  <c r="E11850" i="2"/>
  <c r="E11851" i="2"/>
  <c r="E11852" i="2"/>
  <c r="E11853" i="2"/>
  <c r="E11854" i="2"/>
  <c r="E11855" i="2"/>
  <c r="E11856" i="2"/>
  <c r="E11857" i="2"/>
  <c r="E11858" i="2"/>
  <c r="E11859" i="2"/>
  <c r="E11860" i="2"/>
  <c r="E11861" i="2"/>
  <c r="E11862" i="2"/>
  <c r="E11863" i="2"/>
  <c r="E11864" i="2"/>
  <c r="E11865" i="2"/>
  <c r="E11866" i="2"/>
  <c r="E11867" i="2"/>
  <c r="E11868" i="2"/>
  <c r="E11869" i="2"/>
  <c r="E11870" i="2"/>
  <c r="E11871" i="2"/>
  <c r="E11872" i="2"/>
  <c r="E11873" i="2"/>
  <c r="E11874" i="2"/>
  <c r="E11875" i="2"/>
  <c r="E11876" i="2"/>
  <c r="E11877" i="2"/>
  <c r="E11878" i="2"/>
  <c r="E11879" i="2"/>
  <c r="E11880" i="2"/>
  <c r="E11881" i="2"/>
  <c r="E11882" i="2"/>
  <c r="E11883" i="2"/>
  <c r="E11884" i="2"/>
  <c r="E11885" i="2"/>
  <c r="E11886" i="2"/>
  <c r="E11887" i="2"/>
  <c r="E11888" i="2"/>
  <c r="E11889" i="2"/>
  <c r="E11890" i="2"/>
  <c r="E11891" i="2"/>
  <c r="E11892" i="2"/>
  <c r="E11893" i="2"/>
  <c r="E11894" i="2"/>
  <c r="E11895" i="2"/>
  <c r="E11896" i="2"/>
  <c r="E11897" i="2"/>
  <c r="E11898" i="2"/>
  <c r="E11899" i="2"/>
  <c r="E11900" i="2"/>
  <c r="E11901" i="2"/>
  <c r="E11902" i="2"/>
  <c r="E11903" i="2"/>
  <c r="E11904" i="2"/>
  <c r="E11905" i="2"/>
  <c r="E11906" i="2"/>
  <c r="E11907" i="2"/>
  <c r="E11908" i="2"/>
  <c r="E11909" i="2"/>
  <c r="E11910" i="2"/>
  <c r="E11911" i="2"/>
  <c r="E11912" i="2"/>
  <c r="E11913" i="2"/>
  <c r="E11914" i="2"/>
  <c r="E11915" i="2"/>
  <c r="E11916" i="2"/>
  <c r="E11917" i="2"/>
  <c r="E11918" i="2"/>
  <c r="E11919" i="2"/>
  <c r="E11920" i="2"/>
  <c r="E11921" i="2"/>
  <c r="E11922" i="2"/>
  <c r="E11923" i="2"/>
  <c r="E11924" i="2"/>
  <c r="E11925" i="2"/>
  <c r="E11926" i="2"/>
  <c r="E11927" i="2"/>
  <c r="E11928" i="2"/>
  <c r="E11929" i="2"/>
  <c r="E11930" i="2"/>
  <c r="E11931" i="2"/>
  <c r="E11932" i="2"/>
  <c r="E11933" i="2"/>
  <c r="E11934" i="2"/>
  <c r="E11935" i="2"/>
  <c r="E11936" i="2"/>
  <c r="E11937" i="2"/>
  <c r="E11938" i="2"/>
  <c r="E11939" i="2"/>
  <c r="E11940" i="2"/>
  <c r="E11941" i="2"/>
  <c r="E11942" i="2"/>
  <c r="E11943" i="2"/>
  <c r="E11944" i="2"/>
  <c r="E11945" i="2"/>
  <c r="E11946" i="2"/>
  <c r="E11947" i="2"/>
  <c r="E11948" i="2"/>
  <c r="E11949" i="2"/>
  <c r="E11950" i="2"/>
  <c r="E11951" i="2"/>
  <c r="E11952" i="2"/>
  <c r="E11953" i="2"/>
  <c r="E11954" i="2"/>
  <c r="E11955" i="2"/>
  <c r="E11956" i="2"/>
  <c r="E11957" i="2"/>
  <c r="E11958" i="2"/>
  <c r="E11959" i="2"/>
  <c r="E11960" i="2"/>
  <c r="E11961" i="2"/>
  <c r="E11962" i="2"/>
  <c r="E11963" i="2"/>
  <c r="E11964" i="2"/>
  <c r="E11965" i="2"/>
  <c r="E11966" i="2"/>
  <c r="E11967" i="2"/>
  <c r="E11968" i="2"/>
  <c r="E11969" i="2"/>
  <c r="E11970" i="2"/>
  <c r="E11971" i="2"/>
  <c r="E11972" i="2"/>
  <c r="E11973" i="2"/>
  <c r="E11974" i="2"/>
  <c r="E11975" i="2"/>
  <c r="E11976" i="2"/>
  <c r="E11977" i="2"/>
  <c r="E11978" i="2"/>
  <c r="E11979" i="2"/>
  <c r="E11980" i="2"/>
  <c r="E11981" i="2"/>
  <c r="E11982" i="2"/>
  <c r="E11983" i="2"/>
  <c r="E11984" i="2"/>
  <c r="E11985" i="2"/>
  <c r="E11986" i="2"/>
  <c r="E11987" i="2"/>
  <c r="E11988" i="2"/>
  <c r="E11989" i="2"/>
  <c r="E11990" i="2"/>
  <c r="E11991" i="2"/>
  <c r="E11992" i="2"/>
  <c r="E11993" i="2"/>
  <c r="E11994" i="2"/>
  <c r="E11995" i="2"/>
  <c r="E11996" i="2"/>
  <c r="E11997" i="2"/>
  <c r="E11998" i="2"/>
  <c r="E11999" i="2"/>
  <c r="E12000" i="2"/>
  <c r="E12001" i="2"/>
  <c r="E12002" i="2"/>
  <c r="E12003" i="2"/>
  <c r="E12004" i="2"/>
  <c r="E12005" i="2"/>
  <c r="E12006" i="2"/>
  <c r="E12007" i="2"/>
  <c r="E12008" i="2"/>
  <c r="E12009" i="2"/>
  <c r="E12010" i="2"/>
  <c r="E12011" i="2"/>
  <c r="E12012" i="2"/>
  <c r="E12013" i="2"/>
  <c r="E12014" i="2"/>
  <c r="E12015" i="2"/>
  <c r="E12016" i="2"/>
  <c r="E12017" i="2"/>
  <c r="E12018" i="2"/>
  <c r="E12019" i="2"/>
  <c r="E12020" i="2"/>
  <c r="E12021" i="2"/>
  <c r="E12022" i="2"/>
  <c r="E12023" i="2"/>
  <c r="E12024" i="2"/>
  <c r="E12025" i="2"/>
  <c r="E12026" i="2"/>
  <c r="E12027" i="2"/>
  <c r="E12028" i="2"/>
  <c r="E12029" i="2"/>
  <c r="E12030" i="2"/>
  <c r="E12031" i="2"/>
  <c r="E12032" i="2"/>
  <c r="E12033" i="2"/>
  <c r="E12034" i="2"/>
  <c r="E12035" i="2"/>
  <c r="E12036" i="2"/>
  <c r="E12037" i="2"/>
  <c r="E12038" i="2"/>
  <c r="E12039" i="2"/>
  <c r="E12040" i="2"/>
  <c r="E12041" i="2"/>
  <c r="E12042" i="2"/>
  <c r="E12043" i="2"/>
  <c r="E12044" i="2"/>
  <c r="E12045" i="2"/>
  <c r="E12046" i="2"/>
  <c r="E12047" i="2"/>
  <c r="E12048" i="2"/>
  <c r="E12049" i="2"/>
  <c r="E12050" i="2"/>
  <c r="E12051" i="2"/>
  <c r="E12052" i="2"/>
  <c r="E12053" i="2"/>
  <c r="E12054" i="2"/>
  <c r="E12055" i="2"/>
  <c r="E12056" i="2"/>
  <c r="E12057" i="2"/>
  <c r="E12058" i="2"/>
  <c r="E12059" i="2"/>
  <c r="E12060" i="2"/>
  <c r="E12061" i="2"/>
  <c r="E12062" i="2"/>
  <c r="E12063" i="2"/>
  <c r="E12064" i="2"/>
  <c r="E12065" i="2"/>
  <c r="E12066" i="2"/>
  <c r="E12067" i="2"/>
  <c r="E12068" i="2"/>
  <c r="E12069" i="2"/>
  <c r="E12070" i="2"/>
  <c r="E12071" i="2"/>
  <c r="E12072" i="2"/>
  <c r="E12073" i="2"/>
  <c r="E12074" i="2"/>
  <c r="E12075" i="2"/>
  <c r="E12076" i="2"/>
  <c r="E12077" i="2"/>
  <c r="E12078" i="2"/>
  <c r="E12079" i="2"/>
  <c r="E12080" i="2"/>
  <c r="E12081" i="2"/>
  <c r="E12082" i="2"/>
  <c r="E12083" i="2"/>
  <c r="E12084" i="2"/>
  <c r="E12085" i="2"/>
  <c r="E12086" i="2"/>
  <c r="E12087" i="2"/>
  <c r="E12088" i="2"/>
  <c r="E12089" i="2"/>
  <c r="E12090" i="2"/>
  <c r="E12091" i="2"/>
  <c r="E12092" i="2"/>
  <c r="E12093" i="2"/>
  <c r="E12094" i="2"/>
  <c r="E12095" i="2"/>
  <c r="E12096" i="2"/>
  <c r="E12097" i="2"/>
  <c r="E12098" i="2"/>
  <c r="E12099" i="2"/>
  <c r="E12100" i="2"/>
  <c r="E12101" i="2"/>
  <c r="E12102" i="2"/>
  <c r="E12103" i="2"/>
  <c r="E12104" i="2"/>
  <c r="E12105" i="2"/>
  <c r="E12106" i="2"/>
  <c r="E12107" i="2"/>
  <c r="E12108" i="2"/>
  <c r="E12109" i="2"/>
  <c r="E12110" i="2"/>
  <c r="E12111" i="2"/>
  <c r="E12112" i="2"/>
  <c r="E12113" i="2"/>
  <c r="E12114" i="2"/>
  <c r="E12115" i="2"/>
  <c r="E12116" i="2"/>
  <c r="E12117" i="2"/>
  <c r="E12118" i="2"/>
  <c r="E12119" i="2"/>
  <c r="E12120" i="2"/>
  <c r="E12121" i="2"/>
  <c r="E12122" i="2"/>
  <c r="E12123" i="2"/>
  <c r="E12124" i="2"/>
  <c r="E12125" i="2"/>
  <c r="E12126" i="2"/>
  <c r="E12127" i="2"/>
  <c r="E12128" i="2"/>
  <c r="E12129" i="2"/>
  <c r="E12130" i="2"/>
  <c r="E12131" i="2"/>
  <c r="E12132" i="2"/>
  <c r="E12133" i="2"/>
  <c r="E12134" i="2"/>
  <c r="E12135" i="2"/>
  <c r="E12136" i="2"/>
  <c r="E12137" i="2"/>
  <c r="E12138" i="2"/>
  <c r="E12139" i="2"/>
  <c r="E12140" i="2"/>
  <c r="E12141" i="2"/>
  <c r="E12142" i="2"/>
  <c r="E12143" i="2"/>
  <c r="E12144" i="2"/>
  <c r="E12145" i="2"/>
  <c r="E12146" i="2"/>
  <c r="E12147" i="2"/>
  <c r="E12148" i="2"/>
  <c r="E12149" i="2"/>
  <c r="E12150" i="2"/>
  <c r="E12151" i="2"/>
  <c r="E12152" i="2"/>
  <c r="E12153" i="2"/>
  <c r="E12154" i="2"/>
  <c r="E12155" i="2"/>
  <c r="E12156" i="2"/>
  <c r="E12157" i="2"/>
  <c r="E12158" i="2"/>
  <c r="E12159" i="2"/>
  <c r="E12160" i="2"/>
  <c r="E12161" i="2"/>
  <c r="E12162" i="2"/>
  <c r="E12163" i="2"/>
  <c r="E12164" i="2"/>
  <c r="E12165" i="2"/>
  <c r="E12166" i="2"/>
  <c r="E12167" i="2"/>
  <c r="E12168" i="2"/>
  <c r="E12169" i="2"/>
  <c r="E12170" i="2"/>
  <c r="E12171" i="2"/>
  <c r="E12172" i="2"/>
  <c r="E12173" i="2"/>
  <c r="E12174" i="2"/>
  <c r="E12175" i="2"/>
  <c r="E12176" i="2"/>
  <c r="E12177" i="2"/>
  <c r="E12178" i="2"/>
  <c r="E12179" i="2"/>
  <c r="E12180" i="2"/>
  <c r="E12181" i="2"/>
  <c r="E12182" i="2"/>
  <c r="E12183" i="2"/>
  <c r="E12184" i="2"/>
  <c r="E12185" i="2"/>
  <c r="E12186" i="2"/>
  <c r="E12187" i="2"/>
  <c r="E12188" i="2"/>
  <c r="E12189" i="2"/>
  <c r="E12190" i="2"/>
  <c r="E12191" i="2"/>
  <c r="E12192" i="2"/>
  <c r="E12193" i="2"/>
  <c r="E12194" i="2"/>
  <c r="E12195" i="2"/>
  <c r="E12196" i="2"/>
  <c r="E12197" i="2"/>
  <c r="E12198" i="2"/>
  <c r="E12199" i="2"/>
  <c r="E12200" i="2"/>
  <c r="E12201" i="2"/>
  <c r="E12202" i="2"/>
  <c r="E12203" i="2"/>
  <c r="E12204" i="2"/>
  <c r="E12205" i="2"/>
  <c r="E12206" i="2"/>
  <c r="E12207" i="2"/>
  <c r="E12208" i="2"/>
  <c r="E12209" i="2"/>
  <c r="E12210" i="2"/>
  <c r="E12211" i="2"/>
  <c r="E12212" i="2"/>
  <c r="E12213" i="2"/>
  <c r="E12214" i="2"/>
  <c r="E12215" i="2"/>
  <c r="E12216" i="2"/>
  <c r="E12217" i="2"/>
  <c r="E12218" i="2"/>
  <c r="E12219" i="2"/>
  <c r="E12220" i="2"/>
  <c r="E12221" i="2"/>
  <c r="E12222" i="2"/>
  <c r="E12223" i="2"/>
  <c r="E12224" i="2"/>
  <c r="E12225" i="2"/>
  <c r="E12226" i="2"/>
  <c r="E12227" i="2"/>
  <c r="E12228" i="2"/>
  <c r="E12229" i="2"/>
  <c r="E12230" i="2"/>
  <c r="E12231" i="2"/>
  <c r="E12232" i="2"/>
  <c r="E12233" i="2"/>
  <c r="E12234" i="2"/>
  <c r="E12235" i="2"/>
  <c r="E12236" i="2"/>
  <c r="E12237" i="2"/>
  <c r="E12238" i="2"/>
  <c r="E12239" i="2"/>
  <c r="E12240" i="2"/>
  <c r="E12241" i="2"/>
  <c r="E12242" i="2"/>
  <c r="E12243" i="2"/>
  <c r="E12244" i="2"/>
  <c r="E12245" i="2"/>
  <c r="E12246" i="2"/>
  <c r="E12247" i="2"/>
  <c r="E12248" i="2"/>
  <c r="E12249" i="2"/>
  <c r="E12250" i="2"/>
  <c r="E12251" i="2"/>
  <c r="E12252" i="2"/>
  <c r="E12253" i="2"/>
  <c r="E12254" i="2"/>
  <c r="E12255" i="2"/>
  <c r="E12256" i="2"/>
  <c r="E12257" i="2"/>
  <c r="E12258" i="2"/>
  <c r="E12259" i="2"/>
  <c r="E12260" i="2"/>
  <c r="E12261" i="2"/>
  <c r="E12262" i="2"/>
  <c r="E12263" i="2"/>
  <c r="E12264" i="2"/>
  <c r="E12265" i="2"/>
  <c r="E12266" i="2"/>
  <c r="E12267" i="2"/>
  <c r="E12268" i="2"/>
  <c r="E12269" i="2"/>
  <c r="E12270" i="2"/>
  <c r="E12271" i="2"/>
  <c r="E12272" i="2"/>
  <c r="E12273" i="2"/>
  <c r="E12274" i="2"/>
  <c r="E12275" i="2"/>
  <c r="E12276" i="2"/>
  <c r="E12277" i="2"/>
  <c r="E12278" i="2"/>
  <c r="E12279" i="2"/>
  <c r="E12280" i="2"/>
  <c r="E12281" i="2"/>
  <c r="E12282" i="2"/>
  <c r="E12283" i="2"/>
  <c r="E12284" i="2"/>
  <c r="E12285" i="2"/>
  <c r="E12286" i="2"/>
  <c r="E12287" i="2"/>
  <c r="E12288" i="2"/>
  <c r="E12289" i="2"/>
  <c r="E12290" i="2"/>
  <c r="E12291" i="2"/>
  <c r="E12292" i="2"/>
  <c r="E12293" i="2"/>
  <c r="E12294" i="2"/>
  <c r="E12295" i="2"/>
  <c r="E12296" i="2"/>
  <c r="E12297" i="2"/>
  <c r="E12298" i="2"/>
  <c r="E12299" i="2"/>
  <c r="E12300" i="2"/>
  <c r="E12301" i="2"/>
  <c r="E12302" i="2"/>
  <c r="E12303" i="2"/>
  <c r="E12304" i="2"/>
  <c r="E12305" i="2"/>
  <c r="E12306" i="2"/>
  <c r="E12307" i="2"/>
  <c r="E12308" i="2"/>
  <c r="E12309" i="2"/>
  <c r="E12310" i="2"/>
  <c r="E12311" i="2"/>
  <c r="E12312" i="2"/>
  <c r="E12313" i="2"/>
  <c r="E12314" i="2"/>
  <c r="E12315" i="2"/>
  <c r="E12316" i="2"/>
  <c r="E12317" i="2"/>
  <c r="E12318" i="2"/>
  <c r="E12319" i="2"/>
  <c r="E12320" i="2"/>
  <c r="E12321" i="2"/>
  <c r="E12322" i="2"/>
  <c r="E12323" i="2"/>
  <c r="E12324" i="2"/>
  <c r="E12325" i="2"/>
  <c r="E12326" i="2"/>
  <c r="E12327" i="2"/>
  <c r="E12328" i="2"/>
  <c r="E12329" i="2"/>
  <c r="E12330" i="2"/>
  <c r="E12331" i="2"/>
  <c r="E12332" i="2"/>
  <c r="E12333" i="2"/>
  <c r="E12334" i="2"/>
  <c r="E12335" i="2"/>
  <c r="E12336" i="2"/>
  <c r="E12337" i="2"/>
  <c r="E12338" i="2"/>
  <c r="E12339" i="2"/>
  <c r="E12340" i="2"/>
  <c r="E12341" i="2"/>
  <c r="E12342" i="2"/>
  <c r="E12343" i="2"/>
  <c r="E12344" i="2"/>
  <c r="E12345" i="2"/>
  <c r="E12346" i="2"/>
  <c r="E12347" i="2"/>
  <c r="E12348" i="2"/>
  <c r="E12349" i="2"/>
  <c r="E12350" i="2"/>
  <c r="E12351" i="2"/>
  <c r="E12352" i="2"/>
  <c r="E12353" i="2"/>
  <c r="E12354" i="2"/>
  <c r="E12355" i="2"/>
  <c r="E12356" i="2"/>
  <c r="E12357" i="2"/>
  <c r="E12358" i="2"/>
  <c r="E12359" i="2"/>
  <c r="E12360" i="2"/>
  <c r="E12361" i="2"/>
  <c r="E12362" i="2"/>
  <c r="E12363" i="2"/>
  <c r="E12364" i="2"/>
  <c r="E12365" i="2"/>
  <c r="E12366" i="2"/>
  <c r="E12367" i="2"/>
  <c r="E12368" i="2"/>
  <c r="E12369" i="2"/>
  <c r="E12370" i="2"/>
  <c r="E12371" i="2"/>
  <c r="E12372" i="2"/>
  <c r="E12373" i="2"/>
  <c r="E12374" i="2"/>
  <c r="E12375" i="2"/>
  <c r="E12376" i="2"/>
  <c r="E12377" i="2"/>
  <c r="E12378" i="2"/>
  <c r="E12379" i="2"/>
  <c r="E12380" i="2"/>
  <c r="E12381" i="2"/>
  <c r="E12382" i="2"/>
  <c r="E12383" i="2"/>
  <c r="E12384" i="2"/>
  <c r="E12385" i="2"/>
  <c r="E12386" i="2"/>
  <c r="E12387" i="2"/>
  <c r="E12388" i="2"/>
  <c r="E12389" i="2"/>
  <c r="E12390" i="2"/>
  <c r="E12391" i="2"/>
  <c r="E12392" i="2"/>
  <c r="E12393" i="2"/>
  <c r="E12394" i="2"/>
  <c r="E12395" i="2"/>
  <c r="E12396" i="2"/>
  <c r="E12397" i="2"/>
  <c r="E12398" i="2"/>
  <c r="E12399" i="2"/>
  <c r="E12400" i="2"/>
  <c r="E12401" i="2"/>
  <c r="E12402" i="2"/>
  <c r="E12403" i="2"/>
  <c r="E12404" i="2"/>
  <c r="E12405" i="2"/>
  <c r="E12406" i="2"/>
  <c r="E12407" i="2"/>
  <c r="E12408" i="2"/>
  <c r="E12409" i="2"/>
  <c r="E12410" i="2"/>
  <c r="E12411" i="2"/>
  <c r="E12412" i="2"/>
  <c r="E12413" i="2"/>
  <c r="E12414" i="2"/>
  <c r="E12415" i="2"/>
  <c r="E12416" i="2"/>
  <c r="E12417" i="2"/>
  <c r="E12418" i="2"/>
  <c r="E12419" i="2"/>
  <c r="E12420" i="2"/>
  <c r="E12421" i="2"/>
  <c r="E12422" i="2"/>
  <c r="E12423" i="2"/>
  <c r="E12424" i="2"/>
  <c r="E12425" i="2"/>
  <c r="E12426" i="2"/>
  <c r="E12427" i="2"/>
  <c r="E12428" i="2"/>
  <c r="E12429" i="2"/>
  <c r="E12430" i="2"/>
  <c r="E12431" i="2"/>
  <c r="E12432" i="2"/>
  <c r="E12433" i="2"/>
  <c r="E12434" i="2"/>
  <c r="E12435" i="2"/>
  <c r="E12436" i="2"/>
  <c r="E12437" i="2"/>
  <c r="E12438" i="2"/>
  <c r="E12439" i="2"/>
  <c r="E12440" i="2"/>
  <c r="E12441" i="2"/>
  <c r="E12442" i="2"/>
  <c r="E12443" i="2"/>
  <c r="E12444" i="2"/>
  <c r="E12445" i="2"/>
  <c r="E12446" i="2"/>
  <c r="E12447" i="2"/>
  <c r="E12448" i="2"/>
  <c r="E12449" i="2"/>
  <c r="E12450" i="2"/>
  <c r="E12451" i="2"/>
  <c r="E12452" i="2"/>
  <c r="E12453" i="2"/>
  <c r="E12454" i="2"/>
  <c r="E12455" i="2"/>
  <c r="E12456" i="2"/>
  <c r="E12457" i="2"/>
  <c r="E12458" i="2"/>
  <c r="E12459" i="2"/>
  <c r="E12460" i="2"/>
  <c r="E12461" i="2"/>
  <c r="E12462" i="2"/>
  <c r="E12463" i="2"/>
  <c r="E12464" i="2"/>
  <c r="E12465" i="2"/>
  <c r="E12466" i="2"/>
  <c r="E12467" i="2"/>
  <c r="E12468" i="2"/>
  <c r="E12469" i="2"/>
  <c r="E12470" i="2"/>
  <c r="E12471" i="2"/>
  <c r="E12472" i="2"/>
  <c r="E12473" i="2"/>
  <c r="E12474" i="2"/>
  <c r="E12475" i="2"/>
  <c r="E12476" i="2"/>
  <c r="E12477" i="2"/>
  <c r="E12478" i="2"/>
  <c r="E12479" i="2"/>
  <c r="E12480" i="2"/>
  <c r="E12481" i="2"/>
  <c r="E12482" i="2"/>
  <c r="E12483" i="2"/>
  <c r="E12484" i="2"/>
  <c r="E12485" i="2"/>
  <c r="E12486" i="2"/>
  <c r="E12487" i="2"/>
  <c r="E12488" i="2"/>
  <c r="E12489" i="2"/>
  <c r="E12490" i="2"/>
  <c r="E12491" i="2"/>
  <c r="E12492" i="2"/>
  <c r="E12493" i="2"/>
  <c r="E12494" i="2"/>
  <c r="E12495" i="2"/>
  <c r="E12496" i="2"/>
  <c r="E12497" i="2"/>
  <c r="E12498" i="2"/>
  <c r="E12499" i="2"/>
  <c r="E12500" i="2"/>
  <c r="E12501" i="2"/>
  <c r="E12502" i="2"/>
  <c r="E12503" i="2"/>
  <c r="E12504" i="2"/>
  <c r="E12505" i="2"/>
  <c r="E12506" i="2"/>
  <c r="E12507" i="2"/>
  <c r="E12508" i="2"/>
  <c r="E12509" i="2"/>
  <c r="E12510" i="2"/>
  <c r="E12511" i="2"/>
  <c r="E12512" i="2"/>
  <c r="E12513" i="2"/>
  <c r="E12514" i="2"/>
  <c r="E12515" i="2"/>
  <c r="E12516" i="2"/>
  <c r="E12517" i="2"/>
  <c r="E12518" i="2"/>
  <c r="E12519" i="2"/>
  <c r="E12520" i="2"/>
  <c r="E12521" i="2"/>
  <c r="E12522" i="2"/>
  <c r="E12523" i="2"/>
  <c r="E12524" i="2"/>
  <c r="E12525" i="2"/>
  <c r="E12526" i="2"/>
  <c r="E12527" i="2"/>
  <c r="E12528" i="2"/>
  <c r="E12529" i="2"/>
  <c r="E12530" i="2"/>
  <c r="E12531" i="2"/>
  <c r="E12532" i="2"/>
  <c r="E12533" i="2"/>
  <c r="E12534" i="2"/>
  <c r="E12535" i="2"/>
  <c r="E12536" i="2"/>
  <c r="E12537" i="2"/>
  <c r="E12538" i="2"/>
  <c r="E12539" i="2"/>
  <c r="E12540" i="2"/>
  <c r="E12541" i="2"/>
  <c r="E12542" i="2"/>
  <c r="E12543" i="2"/>
  <c r="E12544" i="2"/>
  <c r="E12545" i="2"/>
  <c r="E12546" i="2"/>
  <c r="E12547" i="2"/>
  <c r="E12548" i="2"/>
  <c r="E12549" i="2"/>
  <c r="E12550" i="2"/>
  <c r="E12551" i="2"/>
  <c r="E12552" i="2"/>
  <c r="E12553" i="2"/>
  <c r="E12554" i="2"/>
  <c r="E12555" i="2"/>
  <c r="E12556" i="2"/>
  <c r="E12557" i="2"/>
  <c r="E12558" i="2"/>
  <c r="E12559" i="2"/>
  <c r="E12560" i="2"/>
  <c r="E12561" i="2"/>
  <c r="E12562" i="2"/>
  <c r="E12563" i="2"/>
  <c r="E12564" i="2"/>
  <c r="E12565" i="2"/>
  <c r="E12566" i="2"/>
  <c r="E12567" i="2"/>
  <c r="E12568" i="2"/>
  <c r="E12569" i="2"/>
  <c r="E12570" i="2"/>
  <c r="E12571" i="2"/>
  <c r="E12572" i="2"/>
  <c r="E12573" i="2"/>
  <c r="E12574" i="2"/>
  <c r="E12575" i="2"/>
  <c r="E12576" i="2"/>
  <c r="E12577" i="2"/>
  <c r="E12578" i="2"/>
  <c r="E12579" i="2"/>
  <c r="E12580" i="2"/>
  <c r="E12581" i="2"/>
  <c r="E12582" i="2"/>
  <c r="E12583" i="2"/>
  <c r="E12584" i="2"/>
  <c r="E12585" i="2"/>
  <c r="E12586" i="2"/>
  <c r="E12587" i="2"/>
  <c r="E12588" i="2"/>
  <c r="E12589" i="2"/>
  <c r="E12590" i="2"/>
  <c r="E12591" i="2"/>
  <c r="E12592" i="2"/>
  <c r="E12593" i="2"/>
  <c r="E12594" i="2"/>
  <c r="E12595" i="2"/>
  <c r="E12596" i="2"/>
  <c r="E12597" i="2"/>
  <c r="E12598" i="2"/>
  <c r="E12599" i="2"/>
  <c r="E12600" i="2"/>
  <c r="E12601" i="2"/>
  <c r="E12602" i="2"/>
  <c r="E12603" i="2"/>
  <c r="E12604" i="2"/>
  <c r="E12605" i="2"/>
  <c r="E12606" i="2"/>
  <c r="E12607" i="2"/>
  <c r="E12608" i="2"/>
  <c r="E12609" i="2"/>
  <c r="E12610" i="2"/>
  <c r="E12611" i="2"/>
  <c r="E12612" i="2"/>
  <c r="E12613" i="2"/>
  <c r="E12614" i="2"/>
  <c r="E12615" i="2"/>
  <c r="E12616" i="2"/>
  <c r="E12617" i="2"/>
  <c r="E12618" i="2"/>
  <c r="E12619" i="2"/>
  <c r="E12620" i="2"/>
  <c r="E12621" i="2"/>
  <c r="E12622" i="2"/>
  <c r="E12623" i="2"/>
  <c r="E12624" i="2"/>
  <c r="E12625" i="2"/>
  <c r="E12626" i="2"/>
  <c r="E12627" i="2"/>
  <c r="E12628" i="2"/>
  <c r="E12629" i="2"/>
  <c r="E12630" i="2"/>
  <c r="E12631" i="2"/>
  <c r="E12632" i="2"/>
  <c r="E12633" i="2"/>
  <c r="E12634" i="2"/>
  <c r="E12635" i="2"/>
  <c r="E12636" i="2"/>
  <c r="E12637" i="2"/>
  <c r="E12638" i="2"/>
  <c r="E12639" i="2"/>
  <c r="E12640" i="2"/>
  <c r="E12641" i="2"/>
  <c r="E12642" i="2"/>
  <c r="E12643" i="2"/>
  <c r="E12644" i="2"/>
  <c r="E12645" i="2"/>
  <c r="E12646" i="2"/>
  <c r="E12647" i="2"/>
  <c r="E12648" i="2"/>
  <c r="E12649" i="2"/>
  <c r="E12650" i="2"/>
  <c r="E12651" i="2"/>
  <c r="E12652" i="2"/>
  <c r="E12653" i="2"/>
  <c r="E12654" i="2"/>
  <c r="E12655" i="2"/>
  <c r="E12656" i="2"/>
  <c r="E12657" i="2"/>
  <c r="E12658" i="2"/>
  <c r="E12659" i="2"/>
  <c r="E12660" i="2"/>
  <c r="E12661" i="2"/>
  <c r="E12662" i="2"/>
  <c r="E12663" i="2"/>
  <c r="E12664" i="2"/>
  <c r="E12665" i="2"/>
  <c r="E12666" i="2"/>
  <c r="E12667" i="2"/>
  <c r="E12668" i="2"/>
  <c r="E12669" i="2"/>
  <c r="E12670" i="2"/>
  <c r="E12671" i="2"/>
  <c r="E12672" i="2"/>
  <c r="E12673" i="2"/>
  <c r="E12674" i="2"/>
  <c r="E12675" i="2"/>
  <c r="E12676" i="2"/>
  <c r="E12677" i="2"/>
  <c r="E12678" i="2"/>
  <c r="E12679" i="2"/>
  <c r="E12680" i="2"/>
  <c r="E12681" i="2"/>
  <c r="E12682" i="2"/>
  <c r="E12683" i="2"/>
  <c r="E12684" i="2"/>
  <c r="E12685" i="2"/>
  <c r="E12686" i="2"/>
  <c r="E12687" i="2"/>
  <c r="E12688" i="2"/>
  <c r="E12689" i="2"/>
  <c r="E12690" i="2"/>
  <c r="E12691" i="2"/>
  <c r="E12692" i="2"/>
  <c r="E12693" i="2"/>
  <c r="E12694" i="2"/>
  <c r="E12695" i="2"/>
  <c r="E12696" i="2"/>
  <c r="E12697" i="2"/>
  <c r="E12698" i="2"/>
  <c r="E12699" i="2"/>
  <c r="E12700" i="2"/>
  <c r="E12701" i="2"/>
  <c r="E12702" i="2"/>
  <c r="E12703" i="2"/>
  <c r="E12704" i="2"/>
  <c r="E12705" i="2"/>
  <c r="E12706" i="2"/>
  <c r="E12707" i="2"/>
  <c r="E12708" i="2"/>
  <c r="E12709" i="2"/>
  <c r="E12710" i="2"/>
  <c r="E12711" i="2"/>
  <c r="E12712" i="2"/>
  <c r="E12713" i="2"/>
  <c r="E12714" i="2"/>
  <c r="E12715" i="2"/>
  <c r="E12716" i="2"/>
  <c r="E12717" i="2"/>
  <c r="E12718" i="2"/>
  <c r="E12719" i="2"/>
  <c r="E12720" i="2"/>
  <c r="E12721" i="2"/>
  <c r="E12722" i="2"/>
  <c r="E12723" i="2"/>
  <c r="E12724" i="2"/>
  <c r="E12725" i="2"/>
  <c r="E12726" i="2"/>
  <c r="E12727" i="2"/>
  <c r="E12728" i="2"/>
  <c r="E12729" i="2"/>
  <c r="E12730" i="2"/>
  <c r="E12731" i="2"/>
  <c r="E12732" i="2"/>
  <c r="E12733" i="2"/>
  <c r="E12734" i="2"/>
  <c r="E12735" i="2"/>
  <c r="E12736" i="2"/>
  <c r="E12737" i="2"/>
  <c r="E12738" i="2"/>
  <c r="E12739" i="2"/>
  <c r="E12740" i="2"/>
  <c r="E12741" i="2"/>
  <c r="E12742" i="2"/>
  <c r="E12743" i="2"/>
  <c r="E12744" i="2"/>
  <c r="E12745" i="2"/>
  <c r="E12746" i="2"/>
  <c r="E12747" i="2"/>
  <c r="E12748" i="2"/>
  <c r="E12749" i="2"/>
  <c r="E12750" i="2"/>
  <c r="E12751" i="2"/>
  <c r="E12752" i="2"/>
  <c r="E12753" i="2"/>
  <c r="E12754" i="2"/>
  <c r="E12755" i="2"/>
  <c r="E12756" i="2"/>
  <c r="E12757" i="2"/>
  <c r="E12758" i="2"/>
  <c r="E12759" i="2"/>
  <c r="E12760" i="2"/>
  <c r="E12761" i="2"/>
  <c r="E12762" i="2"/>
  <c r="E12763" i="2"/>
  <c r="E12764" i="2"/>
  <c r="E12765" i="2"/>
  <c r="E12766" i="2"/>
  <c r="E12767" i="2"/>
  <c r="E12768" i="2"/>
  <c r="E12769" i="2"/>
  <c r="E12770" i="2"/>
  <c r="E12771" i="2"/>
  <c r="E12772" i="2"/>
  <c r="E12773" i="2"/>
  <c r="E12774" i="2"/>
  <c r="E12775" i="2"/>
  <c r="E12776" i="2"/>
  <c r="E12777" i="2"/>
  <c r="E12778" i="2"/>
  <c r="E12779" i="2"/>
  <c r="E12780" i="2"/>
  <c r="E12781" i="2"/>
  <c r="E12782" i="2"/>
  <c r="E12783" i="2"/>
  <c r="E12784" i="2"/>
  <c r="E12785" i="2"/>
  <c r="E12786" i="2"/>
  <c r="E12787" i="2"/>
  <c r="E12788" i="2"/>
  <c r="E12789" i="2"/>
  <c r="E12790" i="2"/>
  <c r="E12791" i="2"/>
  <c r="E12792" i="2"/>
  <c r="E12793" i="2"/>
  <c r="E12794" i="2"/>
  <c r="E12795" i="2"/>
  <c r="E12796" i="2"/>
  <c r="E12797" i="2"/>
  <c r="E12798" i="2"/>
  <c r="E12799" i="2"/>
  <c r="E12800" i="2"/>
  <c r="E12801" i="2"/>
  <c r="E12802" i="2"/>
  <c r="E12803" i="2"/>
  <c r="E12804" i="2"/>
  <c r="E12805" i="2"/>
  <c r="E12806" i="2"/>
  <c r="E12807" i="2"/>
  <c r="E12808" i="2"/>
  <c r="E12809" i="2"/>
  <c r="E12810" i="2"/>
  <c r="E12811" i="2"/>
  <c r="E12812" i="2"/>
  <c r="E12813" i="2"/>
  <c r="E12814" i="2"/>
  <c r="E12815" i="2"/>
  <c r="E12816" i="2"/>
  <c r="E12817" i="2"/>
  <c r="E12818" i="2"/>
  <c r="E12819" i="2"/>
  <c r="E12820" i="2"/>
  <c r="E12821" i="2"/>
  <c r="E12822" i="2"/>
  <c r="E12823" i="2"/>
  <c r="E12824" i="2"/>
  <c r="E12825" i="2"/>
  <c r="E12826" i="2"/>
  <c r="E12827" i="2"/>
  <c r="E12828" i="2"/>
  <c r="E12829" i="2"/>
  <c r="E12830" i="2"/>
  <c r="E12831" i="2"/>
  <c r="E12832" i="2"/>
  <c r="E12833" i="2"/>
  <c r="E12834" i="2"/>
  <c r="E12835" i="2"/>
  <c r="E12836" i="2"/>
  <c r="E12837" i="2"/>
  <c r="E12838" i="2"/>
  <c r="E12839" i="2"/>
  <c r="E12840" i="2"/>
  <c r="E12841" i="2"/>
  <c r="E12842" i="2"/>
  <c r="E12843" i="2"/>
  <c r="E12844" i="2"/>
  <c r="E12845" i="2"/>
  <c r="E12846" i="2"/>
  <c r="E12847" i="2"/>
  <c r="E12848" i="2"/>
  <c r="E12849" i="2"/>
  <c r="E12850" i="2"/>
  <c r="E12851" i="2"/>
  <c r="E12852" i="2"/>
  <c r="E12853" i="2"/>
  <c r="E12854" i="2"/>
  <c r="E12855" i="2"/>
  <c r="E12856" i="2"/>
  <c r="E12857" i="2"/>
  <c r="E12858" i="2"/>
  <c r="E12859" i="2"/>
  <c r="E12860" i="2"/>
  <c r="E12861" i="2"/>
  <c r="E12862" i="2"/>
  <c r="E12863" i="2"/>
  <c r="E12864" i="2"/>
  <c r="E12865" i="2"/>
  <c r="E12866" i="2"/>
  <c r="E12867" i="2"/>
  <c r="E12868" i="2"/>
  <c r="E12869" i="2"/>
  <c r="E12870" i="2"/>
  <c r="E12871" i="2"/>
  <c r="E12872" i="2"/>
  <c r="E12873" i="2"/>
  <c r="E12874" i="2"/>
  <c r="E12875" i="2"/>
  <c r="E12876" i="2"/>
  <c r="E12877" i="2"/>
  <c r="E12878" i="2"/>
  <c r="E12879" i="2"/>
  <c r="E12880" i="2"/>
  <c r="E12881" i="2"/>
  <c r="E12882" i="2"/>
  <c r="E12883" i="2"/>
  <c r="E12884" i="2"/>
  <c r="E12885" i="2"/>
  <c r="E12886" i="2"/>
  <c r="E12887" i="2"/>
  <c r="E12888" i="2"/>
  <c r="E12889" i="2"/>
  <c r="E12890" i="2"/>
  <c r="E12891" i="2"/>
  <c r="E12892" i="2"/>
  <c r="E12893" i="2"/>
  <c r="E12894" i="2"/>
  <c r="E12895" i="2"/>
  <c r="E12896" i="2"/>
  <c r="E12897" i="2"/>
  <c r="E12898" i="2"/>
  <c r="E12899" i="2"/>
  <c r="E12900" i="2"/>
  <c r="E12901" i="2"/>
  <c r="E12902" i="2"/>
  <c r="E12903" i="2"/>
  <c r="E12904" i="2"/>
  <c r="E12905" i="2"/>
  <c r="E12906" i="2"/>
  <c r="E12907" i="2"/>
  <c r="E12908" i="2"/>
  <c r="E12909" i="2"/>
  <c r="E12910" i="2"/>
  <c r="E12911" i="2"/>
  <c r="E12912" i="2"/>
  <c r="E12913" i="2"/>
  <c r="E12914" i="2"/>
  <c r="E12915" i="2"/>
  <c r="E12916" i="2"/>
  <c r="E12917" i="2"/>
  <c r="E12918" i="2"/>
  <c r="E12919" i="2"/>
  <c r="E12920" i="2"/>
  <c r="E12921" i="2"/>
  <c r="E12922" i="2"/>
  <c r="E12923" i="2"/>
  <c r="E12924" i="2"/>
  <c r="E12925" i="2"/>
  <c r="E12926" i="2"/>
  <c r="E12927" i="2"/>
  <c r="E12928" i="2"/>
  <c r="E12929" i="2"/>
  <c r="E12930" i="2"/>
  <c r="E12931" i="2"/>
  <c r="E12932" i="2"/>
  <c r="E12933" i="2"/>
  <c r="E12934" i="2"/>
  <c r="E12935" i="2"/>
  <c r="E12936" i="2"/>
  <c r="E12937" i="2"/>
  <c r="E12938" i="2"/>
  <c r="E12939" i="2"/>
  <c r="E12940" i="2"/>
  <c r="E12941" i="2"/>
  <c r="E12942" i="2"/>
  <c r="E12943" i="2"/>
  <c r="E12944" i="2"/>
  <c r="E12945" i="2"/>
  <c r="E12946" i="2"/>
  <c r="E12947" i="2"/>
  <c r="E12948" i="2"/>
  <c r="E12949" i="2"/>
  <c r="E12950" i="2"/>
  <c r="E12951" i="2"/>
  <c r="E12952" i="2"/>
  <c r="E12953" i="2"/>
  <c r="E12954" i="2"/>
  <c r="E12955" i="2"/>
  <c r="E12956" i="2"/>
  <c r="E12957" i="2"/>
  <c r="E12958" i="2"/>
  <c r="E12959" i="2"/>
  <c r="E12960" i="2"/>
  <c r="E12961" i="2"/>
  <c r="E12962" i="2"/>
  <c r="E12963" i="2"/>
  <c r="E12964" i="2"/>
  <c r="E12965" i="2"/>
  <c r="E12966" i="2"/>
  <c r="E12967" i="2"/>
  <c r="E12968" i="2"/>
  <c r="E12969" i="2"/>
  <c r="E12970" i="2"/>
  <c r="E12971" i="2"/>
  <c r="E12972" i="2"/>
  <c r="E12973" i="2"/>
  <c r="E12974" i="2"/>
  <c r="E12975" i="2"/>
  <c r="E12976" i="2"/>
  <c r="E12977" i="2"/>
  <c r="E12978" i="2"/>
  <c r="E12979" i="2"/>
  <c r="E12980" i="2"/>
  <c r="E12981" i="2"/>
  <c r="E12982" i="2"/>
  <c r="E12983" i="2"/>
  <c r="E12984" i="2"/>
  <c r="E12985" i="2"/>
  <c r="E12986" i="2"/>
  <c r="E12987" i="2"/>
  <c r="E12988" i="2"/>
  <c r="E12989" i="2"/>
  <c r="E12990" i="2"/>
  <c r="E12991" i="2"/>
  <c r="E12992" i="2"/>
  <c r="E12993" i="2"/>
  <c r="E12994" i="2"/>
  <c r="E12995" i="2"/>
  <c r="E12996" i="2"/>
  <c r="E12997" i="2"/>
  <c r="E12998" i="2"/>
  <c r="E12999" i="2"/>
  <c r="E13000" i="2"/>
  <c r="E13001" i="2"/>
  <c r="E13002" i="2"/>
  <c r="E13003" i="2"/>
  <c r="E13004" i="2"/>
  <c r="E13005" i="2"/>
  <c r="E13006" i="2"/>
  <c r="E13007" i="2"/>
  <c r="E13008" i="2"/>
  <c r="E13009" i="2"/>
  <c r="E13010" i="2"/>
  <c r="E13011" i="2"/>
  <c r="E13012" i="2"/>
  <c r="E13013" i="2"/>
  <c r="E13014" i="2"/>
  <c r="E13015" i="2"/>
  <c r="E13016" i="2"/>
  <c r="E13017" i="2"/>
  <c r="E13018" i="2"/>
  <c r="E13019" i="2"/>
  <c r="E13020" i="2"/>
  <c r="E13021" i="2"/>
  <c r="E13022" i="2"/>
  <c r="E13023" i="2"/>
  <c r="E13024" i="2"/>
  <c r="E13025" i="2"/>
  <c r="E13026" i="2"/>
  <c r="E13027" i="2"/>
  <c r="E13028" i="2"/>
  <c r="E13029" i="2"/>
  <c r="E13030" i="2"/>
  <c r="E13031" i="2"/>
  <c r="E13032" i="2"/>
  <c r="E13033" i="2"/>
  <c r="E13034" i="2"/>
  <c r="E13035" i="2"/>
  <c r="E13036" i="2"/>
  <c r="E13037" i="2"/>
  <c r="E13038" i="2"/>
  <c r="E13039" i="2"/>
  <c r="E13040" i="2"/>
  <c r="E13041" i="2"/>
  <c r="E13042" i="2"/>
  <c r="E13043" i="2"/>
  <c r="E13044" i="2"/>
  <c r="E13045" i="2"/>
  <c r="E13046" i="2"/>
  <c r="E13047" i="2"/>
  <c r="E13048" i="2"/>
  <c r="E13049" i="2"/>
  <c r="E13050" i="2"/>
  <c r="E13051" i="2"/>
  <c r="E13052" i="2"/>
  <c r="E13053" i="2"/>
  <c r="E13054" i="2"/>
  <c r="E13055" i="2"/>
  <c r="E13056" i="2"/>
  <c r="E13057" i="2"/>
  <c r="E13058" i="2"/>
  <c r="E13059" i="2"/>
  <c r="E13060" i="2"/>
  <c r="E13061" i="2"/>
  <c r="E13062" i="2"/>
  <c r="E13063" i="2"/>
  <c r="E13064" i="2"/>
  <c r="E13065" i="2"/>
  <c r="E13066" i="2"/>
  <c r="E13067" i="2"/>
  <c r="E13068" i="2"/>
  <c r="E13069" i="2"/>
  <c r="E13070" i="2"/>
  <c r="E13071" i="2"/>
  <c r="E13072" i="2"/>
  <c r="E13073" i="2"/>
  <c r="E13074" i="2"/>
  <c r="E13075" i="2"/>
  <c r="E13076" i="2"/>
  <c r="E13077" i="2"/>
  <c r="E13078" i="2"/>
  <c r="E13079" i="2"/>
  <c r="E13080" i="2"/>
  <c r="E13081" i="2"/>
  <c r="E13082" i="2"/>
  <c r="E13083" i="2"/>
  <c r="E13084" i="2"/>
  <c r="E13085" i="2"/>
  <c r="E13086" i="2"/>
  <c r="E13087" i="2"/>
  <c r="E13088" i="2"/>
  <c r="E13089" i="2"/>
  <c r="E13090" i="2"/>
  <c r="E13091" i="2"/>
  <c r="E13092" i="2"/>
  <c r="E13093" i="2"/>
  <c r="E13094" i="2"/>
  <c r="E13095" i="2"/>
  <c r="E13096" i="2"/>
  <c r="E13097" i="2"/>
  <c r="E13098" i="2"/>
  <c r="E13099" i="2"/>
  <c r="E13100" i="2"/>
  <c r="E13101" i="2"/>
  <c r="E13102" i="2"/>
  <c r="E13103" i="2"/>
  <c r="E13104" i="2"/>
  <c r="E13105" i="2"/>
  <c r="E13106" i="2"/>
  <c r="E13107" i="2"/>
  <c r="E13108" i="2"/>
  <c r="E13109" i="2"/>
  <c r="E13110" i="2"/>
  <c r="E13111" i="2"/>
  <c r="E13112" i="2"/>
  <c r="E13113" i="2"/>
  <c r="E13114" i="2"/>
  <c r="E13115" i="2"/>
  <c r="E13116" i="2"/>
  <c r="E13117" i="2"/>
  <c r="E13118" i="2"/>
  <c r="E13119" i="2"/>
  <c r="E13120" i="2"/>
  <c r="E13121" i="2"/>
  <c r="E13122" i="2"/>
  <c r="E13123" i="2"/>
  <c r="E13124" i="2"/>
  <c r="E13125" i="2"/>
  <c r="E13126" i="2"/>
  <c r="E13127" i="2"/>
  <c r="E13128" i="2"/>
  <c r="E13129" i="2"/>
  <c r="E13130" i="2"/>
  <c r="E13131" i="2"/>
  <c r="E13132" i="2"/>
  <c r="E13133" i="2"/>
  <c r="E13134" i="2"/>
  <c r="E13135" i="2"/>
  <c r="E13136" i="2"/>
  <c r="E13137" i="2"/>
  <c r="E13138" i="2"/>
  <c r="E13139" i="2"/>
  <c r="E13140" i="2"/>
  <c r="E13141" i="2"/>
  <c r="E13142" i="2"/>
  <c r="E13143" i="2"/>
  <c r="E13144" i="2"/>
  <c r="E13145" i="2"/>
  <c r="E13146" i="2"/>
  <c r="E13147" i="2"/>
  <c r="E13148" i="2"/>
  <c r="E13149" i="2"/>
  <c r="E13150" i="2"/>
  <c r="E13151" i="2"/>
  <c r="E13152" i="2"/>
  <c r="E13153" i="2"/>
  <c r="E13154" i="2"/>
  <c r="E13155" i="2"/>
  <c r="E13156" i="2"/>
  <c r="E13157" i="2"/>
  <c r="E13158" i="2"/>
  <c r="E13159" i="2"/>
  <c r="E13160" i="2"/>
  <c r="E13161" i="2"/>
  <c r="E13162" i="2"/>
  <c r="E13163" i="2"/>
  <c r="E13164" i="2"/>
  <c r="E13165" i="2"/>
  <c r="E13166" i="2"/>
  <c r="E13167" i="2"/>
  <c r="E13168" i="2"/>
  <c r="E13169" i="2"/>
  <c r="E13170" i="2"/>
  <c r="E13171" i="2"/>
  <c r="E13172" i="2"/>
  <c r="E13173" i="2"/>
  <c r="E13174" i="2"/>
  <c r="E13175" i="2"/>
  <c r="E13176" i="2"/>
  <c r="E13177" i="2"/>
  <c r="E13178" i="2"/>
  <c r="E13179" i="2"/>
  <c r="E13180" i="2"/>
  <c r="E13181" i="2"/>
  <c r="E13182" i="2"/>
  <c r="E13183" i="2"/>
  <c r="E13184" i="2"/>
  <c r="E1" i="2"/>
  <c r="G1" i="2" l="1"/>
  <c r="F2" i="2"/>
  <c r="G13121" i="2"/>
  <c r="F13121" i="2"/>
  <c r="G13057" i="2"/>
  <c r="F13057" i="2"/>
  <c r="G12985" i="2"/>
  <c r="F12985" i="2"/>
  <c r="G12913" i="2"/>
  <c r="F12913" i="2"/>
  <c r="G12841" i="2"/>
  <c r="F12841" i="2"/>
  <c r="G12777" i="2"/>
  <c r="F12777" i="2"/>
  <c r="G12713" i="2"/>
  <c r="F12713" i="2"/>
  <c r="G12649" i="2"/>
  <c r="F12649" i="2"/>
  <c r="G12585" i="2"/>
  <c r="F12585" i="2"/>
  <c r="G12521" i="2"/>
  <c r="F12521" i="2"/>
  <c r="G12457" i="2"/>
  <c r="F12457" i="2"/>
  <c r="G12393" i="2"/>
  <c r="F12393" i="2"/>
  <c r="G12329" i="2"/>
  <c r="F12329" i="2"/>
  <c r="G12249" i="2"/>
  <c r="F12249" i="2"/>
  <c r="G12185" i="2"/>
  <c r="F12185" i="2"/>
  <c r="G12121" i="2"/>
  <c r="F12121" i="2"/>
  <c r="G12041" i="2"/>
  <c r="F12041" i="2"/>
  <c r="G11977" i="2"/>
  <c r="F11977" i="2"/>
  <c r="G11913" i="2"/>
  <c r="F11913" i="2"/>
  <c r="G11849" i="2"/>
  <c r="F11849" i="2"/>
  <c r="G11833" i="2"/>
  <c r="F11833" i="2"/>
  <c r="G11817" i="2"/>
  <c r="F11817" i="2"/>
  <c r="G11777" i="2"/>
  <c r="F11777" i="2"/>
  <c r="G11737" i="2"/>
  <c r="F11737" i="2"/>
  <c r="G11721" i="2"/>
  <c r="F11721" i="2"/>
  <c r="G11705" i="2"/>
  <c r="F11705" i="2"/>
  <c r="G11689" i="2"/>
  <c r="F11689" i="2"/>
  <c r="G11673" i="2"/>
  <c r="F11673" i="2"/>
  <c r="G11657" i="2"/>
  <c r="F11657" i="2"/>
  <c r="G11633" i="2"/>
  <c r="F11633" i="2"/>
  <c r="G11617" i="2"/>
  <c r="F11617" i="2"/>
  <c r="G11601" i="2"/>
  <c r="F11601" i="2"/>
  <c r="G11585" i="2"/>
  <c r="F11585" i="2"/>
  <c r="G11569" i="2"/>
  <c r="F11569" i="2"/>
  <c r="G11553" i="2"/>
  <c r="F11553" i="2"/>
  <c r="G11537" i="2"/>
  <c r="F11537" i="2"/>
  <c r="G11521" i="2"/>
  <c r="F11521" i="2"/>
  <c r="G11505" i="2"/>
  <c r="F11505" i="2"/>
  <c r="G11489" i="2"/>
  <c r="F11489" i="2"/>
  <c r="G11473" i="2"/>
  <c r="F11473" i="2"/>
  <c r="G11457" i="2"/>
  <c r="F11457" i="2"/>
  <c r="G11441" i="2"/>
  <c r="F11441" i="2"/>
  <c r="G11425" i="2"/>
  <c r="F11425" i="2"/>
  <c r="G11409" i="2"/>
  <c r="F11409" i="2"/>
  <c r="G11393" i="2"/>
  <c r="F11393" i="2"/>
  <c r="G11377" i="2"/>
  <c r="F11377" i="2"/>
  <c r="G11361" i="2"/>
  <c r="F11361" i="2"/>
  <c r="G11337" i="2"/>
  <c r="F11337" i="2"/>
  <c r="G11321" i="2"/>
  <c r="F11321" i="2"/>
  <c r="G11305" i="2"/>
  <c r="F11305" i="2"/>
  <c r="G11289" i="2"/>
  <c r="F11289" i="2"/>
  <c r="G11273" i="2"/>
  <c r="F11273" i="2"/>
  <c r="G11257" i="2"/>
  <c r="F11257" i="2"/>
  <c r="G11241" i="2"/>
  <c r="F11241" i="2"/>
  <c r="G11217" i="2"/>
  <c r="F11217" i="2"/>
  <c r="G11201" i="2"/>
  <c r="F11201" i="2"/>
  <c r="G11185" i="2"/>
  <c r="F11185" i="2"/>
  <c r="G11169" i="2"/>
  <c r="F11169" i="2"/>
  <c r="G11153" i="2"/>
  <c r="F11153" i="2"/>
  <c r="G11137" i="2"/>
  <c r="F11137" i="2"/>
  <c r="G11121" i="2"/>
  <c r="F11121" i="2"/>
  <c r="G11105" i="2"/>
  <c r="F11105" i="2"/>
  <c r="G11081" i="2"/>
  <c r="F11081" i="2"/>
  <c r="G11065" i="2"/>
  <c r="F11065" i="2"/>
  <c r="G11049" i="2"/>
  <c r="F11049" i="2"/>
  <c r="G11033" i="2"/>
  <c r="F11033" i="2"/>
  <c r="G11017" i="2"/>
  <c r="F11017" i="2"/>
  <c r="G11001" i="2"/>
  <c r="F11001" i="2"/>
  <c r="G10993" i="2"/>
  <c r="F10993" i="2"/>
  <c r="G10977" i="2"/>
  <c r="F10977" i="2"/>
  <c r="G10961" i="2"/>
  <c r="F10961" i="2"/>
  <c r="G10945" i="2"/>
  <c r="F10945" i="2"/>
  <c r="G10929" i="2"/>
  <c r="F10929" i="2"/>
  <c r="G10913" i="2"/>
  <c r="F10913" i="2"/>
  <c r="G10897" i="2"/>
  <c r="F10897" i="2"/>
  <c r="G10881" i="2"/>
  <c r="F10881" i="2"/>
  <c r="G10865" i="2"/>
  <c r="F10865" i="2"/>
  <c r="G10849" i="2"/>
  <c r="F10849" i="2"/>
  <c r="G10833" i="2"/>
  <c r="F10833" i="2"/>
  <c r="G10817" i="2"/>
  <c r="F10817" i="2"/>
  <c r="G10801" i="2"/>
  <c r="F10801" i="2"/>
  <c r="G10785" i="2"/>
  <c r="F10785" i="2"/>
  <c r="G10769" i="2"/>
  <c r="F10769" i="2"/>
  <c r="G10753" i="2"/>
  <c r="F10753" i="2"/>
  <c r="G10729" i="2"/>
  <c r="F10729" i="2"/>
  <c r="G10713" i="2"/>
  <c r="F10713" i="2"/>
  <c r="G10697" i="2"/>
  <c r="F10697" i="2"/>
  <c r="G10681" i="2"/>
  <c r="F10681" i="2"/>
  <c r="G10665" i="2"/>
  <c r="F10665" i="2"/>
  <c r="G10649" i="2"/>
  <c r="F10649" i="2"/>
  <c r="G10633" i="2"/>
  <c r="F10633" i="2"/>
  <c r="G10617" i="2"/>
  <c r="F10617" i="2"/>
  <c r="G10601" i="2"/>
  <c r="F10601" i="2"/>
  <c r="G10585" i="2"/>
  <c r="F10585" i="2"/>
  <c r="G10569" i="2"/>
  <c r="F10569" i="2"/>
  <c r="G10553" i="2"/>
  <c r="F10553" i="2"/>
  <c r="G10537" i="2"/>
  <c r="F10537" i="2"/>
  <c r="G10521" i="2"/>
  <c r="F10521" i="2"/>
  <c r="G10505" i="2"/>
  <c r="F10505" i="2"/>
  <c r="G10489" i="2"/>
  <c r="F10489" i="2"/>
  <c r="G10473" i="2"/>
  <c r="F10473" i="2"/>
  <c r="G10457" i="2"/>
  <c r="F10457" i="2"/>
  <c r="G10441" i="2"/>
  <c r="F10441" i="2"/>
  <c r="G10425" i="2"/>
  <c r="F10425" i="2"/>
  <c r="G10409" i="2"/>
  <c r="F10409" i="2"/>
  <c r="G10393" i="2"/>
  <c r="F10393" i="2"/>
  <c r="G10377" i="2"/>
  <c r="F10377" i="2"/>
  <c r="G10361" i="2"/>
  <c r="F10361" i="2"/>
  <c r="G10345" i="2"/>
  <c r="F10345" i="2"/>
  <c r="G10329" i="2"/>
  <c r="F10329" i="2"/>
  <c r="G10313" i="2"/>
  <c r="F10313" i="2"/>
  <c r="G10297" i="2"/>
  <c r="F10297" i="2"/>
  <c r="G10281" i="2"/>
  <c r="F10281" i="2"/>
  <c r="G10265" i="2"/>
  <c r="F10265" i="2"/>
  <c r="G10249" i="2"/>
  <c r="F10249" i="2"/>
  <c r="G10233" i="2"/>
  <c r="F10233" i="2"/>
  <c r="G10217" i="2"/>
  <c r="F10217" i="2"/>
  <c r="G10201" i="2"/>
  <c r="F10201" i="2"/>
  <c r="G10185" i="2"/>
  <c r="F10185" i="2"/>
  <c r="G10169" i="2"/>
  <c r="F10169" i="2"/>
  <c r="G10153" i="2"/>
  <c r="F10153" i="2"/>
  <c r="G10137" i="2"/>
  <c r="F10137" i="2"/>
  <c r="G10121" i="2"/>
  <c r="F10121" i="2"/>
  <c r="G10105" i="2"/>
  <c r="F10105" i="2"/>
  <c r="G10089" i="2"/>
  <c r="F10089" i="2"/>
  <c r="G10073" i="2"/>
  <c r="F10073" i="2"/>
  <c r="G10057" i="2"/>
  <c r="F10057" i="2"/>
  <c r="G10041" i="2"/>
  <c r="F10041" i="2"/>
  <c r="G10025" i="2"/>
  <c r="F10025" i="2"/>
  <c r="G10017" i="2"/>
  <c r="F10017" i="2"/>
  <c r="G10009" i="2"/>
  <c r="F10009" i="2"/>
  <c r="G10001" i="2"/>
  <c r="F10001" i="2"/>
  <c r="G9993" i="2"/>
  <c r="F9993" i="2"/>
  <c r="G9985" i="2"/>
  <c r="F9985" i="2"/>
  <c r="G9977" i="2"/>
  <c r="F9977" i="2"/>
  <c r="G9969" i="2"/>
  <c r="F9969" i="2"/>
  <c r="G9961" i="2"/>
  <c r="F9961" i="2"/>
  <c r="G9945" i="2"/>
  <c r="F9945" i="2"/>
  <c r="G9937" i="2"/>
  <c r="F9937" i="2"/>
  <c r="G9929" i="2"/>
  <c r="F9929" i="2"/>
  <c r="G9921" i="2"/>
  <c r="F9921" i="2"/>
  <c r="G9913" i="2"/>
  <c r="F9913" i="2"/>
  <c r="G9905" i="2"/>
  <c r="F9905" i="2"/>
  <c r="G9897" i="2"/>
  <c r="F9897" i="2"/>
  <c r="G9889" i="2"/>
  <c r="F9889" i="2"/>
  <c r="G9881" i="2"/>
  <c r="F9881" i="2"/>
  <c r="G9873" i="2"/>
  <c r="F9873" i="2"/>
  <c r="G9865" i="2"/>
  <c r="F9865" i="2"/>
  <c r="G9857" i="2"/>
  <c r="F9857" i="2"/>
  <c r="G9849" i="2"/>
  <c r="F9849" i="2"/>
  <c r="G9841" i="2"/>
  <c r="F9841" i="2"/>
  <c r="G9833" i="2"/>
  <c r="F9833" i="2"/>
  <c r="G9825" i="2"/>
  <c r="F9825" i="2"/>
  <c r="G9817" i="2"/>
  <c r="F9817" i="2"/>
  <c r="G9809" i="2"/>
  <c r="F9809" i="2"/>
  <c r="G9801" i="2"/>
  <c r="F9801" i="2"/>
  <c r="G9793" i="2"/>
  <c r="F9793" i="2"/>
  <c r="G9785" i="2"/>
  <c r="F9785" i="2"/>
  <c r="G9777" i="2"/>
  <c r="F9777" i="2"/>
  <c r="G9769" i="2"/>
  <c r="F9769" i="2"/>
  <c r="G9761" i="2"/>
  <c r="F9761" i="2"/>
  <c r="G9753" i="2"/>
  <c r="F9753" i="2"/>
  <c r="G9745" i="2"/>
  <c r="F9745" i="2"/>
  <c r="G9737" i="2"/>
  <c r="F9737" i="2"/>
  <c r="G9729" i="2"/>
  <c r="F9729" i="2"/>
  <c r="G9721" i="2"/>
  <c r="F9721" i="2"/>
  <c r="G9713" i="2"/>
  <c r="F9713" i="2"/>
  <c r="G9705" i="2"/>
  <c r="F9705" i="2"/>
  <c r="G9697" i="2"/>
  <c r="F9697" i="2"/>
  <c r="G9689" i="2"/>
  <c r="F9689" i="2"/>
  <c r="G9681" i="2"/>
  <c r="F9681" i="2"/>
  <c r="G9673" i="2"/>
  <c r="F9673" i="2"/>
  <c r="G9665" i="2"/>
  <c r="F9665" i="2"/>
  <c r="G9657" i="2"/>
  <c r="F9657" i="2"/>
  <c r="G9649" i="2"/>
  <c r="F9649" i="2"/>
  <c r="G9641" i="2"/>
  <c r="F9641" i="2"/>
  <c r="G9633" i="2"/>
  <c r="F9633" i="2"/>
  <c r="G9625" i="2"/>
  <c r="F9625" i="2"/>
  <c r="G9617" i="2"/>
  <c r="F9617" i="2"/>
  <c r="G9609" i="2"/>
  <c r="F9609" i="2"/>
  <c r="G9601" i="2"/>
  <c r="F9601" i="2"/>
  <c r="G9593" i="2"/>
  <c r="F9593" i="2"/>
  <c r="G9585" i="2"/>
  <c r="F9585" i="2"/>
  <c r="G9577" i="2"/>
  <c r="F9577" i="2"/>
  <c r="G9569" i="2"/>
  <c r="F9569" i="2"/>
  <c r="G9561" i="2"/>
  <c r="F9561" i="2"/>
  <c r="G9553" i="2"/>
  <c r="F9553" i="2"/>
  <c r="G9545" i="2"/>
  <c r="F9545" i="2"/>
  <c r="G9537" i="2"/>
  <c r="F9537" i="2"/>
  <c r="G9529" i="2"/>
  <c r="F9529" i="2"/>
  <c r="G9521" i="2"/>
  <c r="F9521" i="2"/>
  <c r="G9513" i="2"/>
  <c r="F9513" i="2"/>
  <c r="G9505" i="2"/>
  <c r="F9505" i="2"/>
  <c r="G9497" i="2"/>
  <c r="F9497" i="2"/>
  <c r="G9489" i="2"/>
  <c r="F9489" i="2"/>
  <c r="G9481" i="2"/>
  <c r="F9481" i="2"/>
  <c r="G9473" i="2"/>
  <c r="F9473" i="2"/>
  <c r="G9465" i="2"/>
  <c r="F9465" i="2"/>
  <c r="G9457" i="2"/>
  <c r="F9457" i="2"/>
  <c r="G9449" i="2"/>
  <c r="F9449" i="2"/>
  <c r="G9441" i="2"/>
  <c r="F9441" i="2"/>
  <c r="G9433" i="2"/>
  <c r="F9433" i="2"/>
  <c r="G9425" i="2"/>
  <c r="F9425" i="2"/>
  <c r="G9417" i="2"/>
  <c r="F9417" i="2"/>
  <c r="G9409" i="2"/>
  <c r="F9409" i="2"/>
  <c r="G9401" i="2"/>
  <c r="F9401" i="2"/>
  <c r="G9393" i="2"/>
  <c r="F9393" i="2"/>
  <c r="G9385" i="2"/>
  <c r="F9385" i="2"/>
  <c r="G9377" i="2"/>
  <c r="F9377" i="2"/>
  <c r="G9369" i="2"/>
  <c r="F9369" i="2"/>
  <c r="G9361" i="2"/>
  <c r="F9361" i="2"/>
  <c r="G9353" i="2"/>
  <c r="F9353" i="2"/>
  <c r="G9345" i="2"/>
  <c r="F9345" i="2"/>
  <c r="G9337" i="2"/>
  <c r="F9337" i="2"/>
  <c r="G9329" i="2"/>
  <c r="F9329" i="2"/>
  <c r="G9321" i="2"/>
  <c r="F9321" i="2"/>
  <c r="G9313" i="2"/>
  <c r="F9313" i="2"/>
  <c r="G9305" i="2"/>
  <c r="F9305" i="2"/>
  <c r="G9297" i="2"/>
  <c r="F9297" i="2"/>
  <c r="G9289" i="2"/>
  <c r="F9289" i="2"/>
  <c r="G9281" i="2"/>
  <c r="F9281" i="2"/>
  <c r="G9273" i="2"/>
  <c r="F9273" i="2"/>
  <c r="G9265" i="2"/>
  <c r="F9265" i="2"/>
  <c r="G9257" i="2"/>
  <c r="F9257" i="2"/>
  <c r="G9249" i="2"/>
  <c r="F9249" i="2"/>
  <c r="G9241" i="2"/>
  <c r="F9241" i="2"/>
  <c r="G9233" i="2"/>
  <c r="F9233" i="2"/>
  <c r="G9225" i="2"/>
  <c r="F9225" i="2"/>
  <c r="G9217" i="2"/>
  <c r="F9217" i="2"/>
  <c r="G9209" i="2"/>
  <c r="F9209" i="2"/>
  <c r="G9201" i="2"/>
  <c r="F9201" i="2"/>
  <c r="G9193" i="2"/>
  <c r="F9193" i="2"/>
  <c r="G9185" i="2"/>
  <c r="F9185" i="2"/>
  <c r="G9177" i="2"/>
  <c r="F9177" i="2"/>
  <c r="G9169" i="2"/>
  <c r="F9169" i="2"/>
  <c r="G9161" i="2"/>
  <c r="F9161" i="2"/>
  <c r="G9153" i="2"/>
  <c r="F9153" i="2"/>
  <c r="G9145" i="2"/>
  <c r="F9145" i="2"/>
  <c r="G9137" i="2"/>
  <c r="F9137" i="2"/>
  <c r="G9129" i="2"/>
  <c r="F9129" i="2"/>
  <c r="G9121" i="2"/>
  <c r="F9121" i="2"/>
  <c r="G9113" i="2"/>
  <c r="F9113" i="2"/>
  <c r="G9105" i="2"/>
  <c r="F9105" i="2"/>
  <c r="G9097" i="2"/>
  <c r="F9097" i="2"/>
  <c r="G9089" i="2"/>
  <c r="F9089" i="2"/>
  <c r="G9081" i="2"/>
  <c r="F9081" i="2"/>
  <c r="G9073" i="2"/>
  <c r="F9073" i="2"/>
  <c r="G9065" i="2"/>
  <c r="F9065" i="2"/>
  <c r="G9057" i="2"/>
  <c r="F9057" i="2"/>
  <c r="G9049" i="2"/>
  <c r="F9049" i="2"/>
  <c r="G9041" i="2"/>
  <c r="F9041" i="2"/>
  <c r="G9033" i="2"/>
  <c r="F9033" i="2"/>
  <c r="G9025" i="2"/>
  <c r="F9025" i="2"/>
  <c r="G9017" i="2"/>
  <c r="F9017" i="2"/>
  <c r="G9009" i="2"/>
  <c r="F9009" i="2"/>
  <c r="G9001" i="2"/>
  <c r="F9001" i="2"/>
  <c r="G8993" i="2"/>
  <c r="F8993" i="2"/>
  <c r="G8985" i="2"/>
  <c r="F8985" i="2"/>
  <c r="G8977" i="2"/>
  <c r="F8977" i="2"/>
  <c r="G8969" i="2"/>
  <c r="F8969" i="2"/>
  <c r="G8961" i="2"/>
  <c r="F8961" i="2"/>
  <c r="G8953" i="2"/>
  <c r="F8953" i="2"/>
  <c r="G8945" i="2"/>
  <c r="F8945" i="2"/>
  <c r="G8937" i="2"/>
  <c r="F8937" i="2"/>
  <c r="G8929" i="2"/>
  <c r="F8929" i="2"/>
  <c r="G8921" i="2"/>
  <c r="F8921" i="2"/>
  <c r="G8913" i="2"/>
  <c r="F8913" i="2"/>
  <c r="G8905" i="2"/>
  <c r="F8905" i="2"/>
  <c r="G8897" i="2"/>
  <c r="F8897" i="2"/>
  <c r="G8889" i="2"/>
  <c r="F8889" i="2"/>
  <c r="G8881" i="2"/>
  <c r="F8881" i="2"/>
  <c r="G8873" i="2"/>
  <c r="F8873" i="2"/>
  <c r="G8865" i="2"/>
  <c r="F8865" i="2"/>
  <c r="G8857" i="2"/>
  <c r="F8857" i="2"/>
  <c r="G8849" i="2"/>
  <c r="F8849" i="2"/>
  <c r="G8841" i="2"/>
  <c r="F8841" i="2"/>
  <c r="G8833" i="2"/>
  <c r="F8833" i="2"/>
  <c r="G8825" i="2"/>
  <c r="F8825" i="2"/>
  <c r="G8817" i="2"/>
  <c r="F8817" i="2"/>
  <c r="G8809" i="2"/>
  <c r="F8809" i="2"/>
  <c r="G8801" i="2"/>
  <c r="F8801" i="2"/>
  <c r="G8793" i="2"/>
  <c r="F8793" i="2"/>
  <c r="G8785" i="2"/>
  <c r="F8785" i="2"/>
  <c r="G8777" i="2"/>
  <c r="F8777" i="2"/>
  <c r="G8769" i="2"/>
  <c r="F8769" i="2"/>
  <c r="G8761" i="2"/>
  <c r="F8761" i="2"/>
  <c r="G8753" i="2"/>
  <c r="F8753" i="2"/>
  <c r="G8745" i="2"/>
  <c r="F8745" i="2"/>
  <c r="G8737" i="2"/>
  <c r="F8737" i="2"/>
  <c r="G8729" i="2"/>
  <c r="F8729" i="2"/>
  <c r="G8721" i="2"/>
  <c r="F8721" i="2"/>
  <c r="G8713" i="2"/>
  <c r="F8713" i="2"/>
  <c r="G8705" i="2"/>
  <c r="F8705" i="2"/>
  <c r="G8697" i="2"/>
  <c r="F8697" i="2"/>
  <c r="G8689" i="2"/>
  <c r="F8689" i="2"/>
  <c r="G8681" i="2"/>
  <c r="F8681" i="2"/>
  <c r="G8673" i="2"/>
  <c r="F8673" i="2"/>
  <c r="G8665" i="2"/>
  <c r="F8665" i="2"/>
  <c r="G8657" i="2"/>
  <c r="F8657" i="2"/>
  <c r="G8649" i="2"/>
  <c r="F8649" i="2"/>
  <c r="G8641" i="2"/>
  <c r="F8641" i="2"/>
  <c r="G8633" i="2"/>
  <c r="F8633" i="2"/>
  <c r="G13161" i="2"/>
  <c r="F13161" i="2"/>
  <c r="G13097" i="2"/>
  <c r="F13097" i="2"/>
  <c r="G13033" i="2"/>
  <c r="F13033" i="2"/>
  <c r="G12953" i="2"/>
  <c r="F12953" i="2"/>
  <c r="G12873" i="2"/>
  <c r="F12873" i="2"/>
  <c r="G12817" i="2"/>
  <c r="F12817" i="2"/>
  <c r="G12745" i="2"/>
  <c r="F12745" i="2"/>
  <c r="G12681" i="2"/>
  <c r="F12681" i="2"/>
  <c r="G12617" i="2"/>
  <c r="F12617" i="2"/>
  <c r="G12545" i="2"/>
  <c r="F12545" i="2"/>
  <c r="G12481" i="2"/>
  <c r="F12481" i="2"/>
  <c r="G12417" i="2"/>
  <c r="F12417" i="2"/>
  <c r="G12345" i="2"/>
  <c r="F12345" i="2"/>
  <c r="G12281" i="2"/>
  <c r="F12281" i="2"/>
  <c r="G12217" i="2"/>
  <c r="F12217" i="2"/>
  <c r="G12129" i="2"/>
  <c r="F12129" i="2"/>
  <c r="G12065" i="2"/>
  <c r="F12065" i="2"/>
  <c r="G12001" i="2"/>
  <c r="F12001" i="2"/>
  <c r="G11937" i="2"/>
  <c r="F11937" i="2"/>
  <c r="G11873" i="2"/>
  <c r="F11873" i="2"/>
  <c r="G11841" i="2"/>
  <c r="F11841" i="2"/>
  <c r="G11825" i="2"/>
  <c r="F11825" i="2"/>
  <c r="G11809" i="2"/>
  <c r="F11809" i="2"/>
  <c r="G11761" i="2"/>
  <c r="F11761" i="2"/>
  <c r="G11729" i="2"/>
  <c r="F11729" i="2"/>
  <c r="G11713" i="2"/>
  <c r="F11713" i="2"/>
  <c r="G11697" i="2"/>
  <c r="F11697" i="2"/>
  <c r="G11681" i="2"/>
  <c r="F11681" i="2"/>
  <c r="G11665" i="2"/>
  <c r="F11665" i="2"/>
  <c r="G11649" i="2"/>
  <c r="F11649" i="2"/>
  <c r="G11641" i="2"/>
  <c r="F11641" i="2"/>
  <c r="G11625" i="2"/>
  <c r="F11625" i="2"/>
  <c r="G11609" i="2"/>
  <c r="F11609" i="2"/>
  <c r="G11593" i="2"/>
  <c r="F11593" i="2"/>
  <c r="G11577" i="2"/>
  <c r="F11577" i="2"/>
  <c r="G11561" i="2"/>
  <c r="F11561" i="2"/>
  <c r="G11545" i="2"/>
  <c r="F11545" i="2"/>
  <c r="G11529" i="2"/>
  <c r="F11529" i="2"/>
  <c r="G11513" i="2"/>
  <c r="F11513" i="2"/>
  <c r="G11497" i="2"/>
  <c r="F11497" i="2"/>
  <c r="G11481" i="2"/>
  <c r="F11481" i="2"/>
  <c r="G11465" i="2"/>
  <c r="F11465" i="2"/>
  <c r="G11449" i="2"/>
  <c r="F11449" i="2"/>
  <c r="G11433" i="2"/>
  <c r="F11433" i="2"/>
  <c r="G11417" i="2"/>
  <c r="F11417" i="2"/>
  <c r="G11401" i="2"/>
  <c r="F11401" i="2"/>
  <c r="G11385" i="2"/>
  <c r="F11385" i="2"/>
  <c r="G11369" i="2"/>
  <c r="F11369" i="2"/>
  <c r="G11353" i="2"/>
  <c r="F11353" i="2"/>
  <c r="G11345" i="2"/>
  <c r="F11345" i="2"/>
  <c r="G11329" i="2"/>
  <c r="F11329" i="2"/>
  <c r="G11313" i="2"/>
  <c r="F11313" i="2"/>
  <c r="G11297" i="2"/>
  <c r="F11297" i="2"/>
  <c r="G11281" i="2"/>
  <c r="F11281" i="2"/>
  <c r="G11265" i="2"/>
  <c r="F11265" i="2"/>
  <c r="G11249" i="2"/>
  <c r="F11249" i="2"/>
  <c r="G11233" i="2"/>
  <c r="F11233" i="2"/>
  <c r="G11225" i="2"/>
  <c r="F11225" i="2"/>
  <c r="G11209" i="2"/>
  <c r="F11209" i="2"/>
  <c r="G11193" i="2"/>
  <c r="F11193" i="2"/>
  <c r="G11177" i="2"/>
  <c r="F11177" i="2"/>
  <c r="G11161" i="2"/>
  <c r="F11161" i="2"/>
  <c r="G11145" i="2"/>
  <c r="F11145" i="2"/>
  <c r="G11129" i="2"/>
  <c r="F11129" i="2"/>
  <c r="G11113" i="2"/>
  <c r="F11113" i="2"/>
  <c r="G11097" i="2"/>
  <c r="F11097" i="2"/>
  <c r="G11089" i="2"/>
  <c r="F11089" i="2"/>
  <c r="G11073" i="2"/>
  <c r="F11073" i="2"/>
  <c r="G11057" i="2"/>
  <c r="F11057" i="2"/>
  <c r="G11041" i="2"/>
  <c r="F11041" i="2"/>
  <c r="G11025" i="2"/>
  <c r="F11025" i="2"/>
  <c r="G11009" i="2"/>
  <c r="F11009" i="2"/>
  <c r="G10985" i="2"/>
  <c r="F10985" i="2"/>
  <c r="G10969" i="2"/>
  <c r="F10969" i="2"/>
  <c r="G10953" i="2"/>
  <c r="F10953" i="2"/>
  <c r="G10937" i="2"/>
  <c r="F10937" i="2"/>
  <c r="G10921" i="2"/>
  <c r="F10921" i="2"/>
  <c r="G10905" i="2"/>
  <c r="F10905" i="2"/>
  <c r="G10889" i="2"/>
  <c r="F10889" i="2"/>
  <c r="G10873" i="2"/>
  <c r="F10873" i="2"/>
  <c r="G10857" i="2"/>
  <c r="F10857" i="2"/>
  <c r="G10841" i="2"/>
  <c r="F10841" i="2"/>
  <c r="G10825" i="2"/>
  <c r="F10825" i="2"/>
  <c r="G10809" i="2"/>
  <c r="F10809" i="2"/>
  <c r="G10793" i="2"/>
  <c r="F10793" i="2"/>
  <c r="G10777" i="2"/>
  <c r="F10777" i="2"/>
  <c r="G10761" i="2"/>
  <c r="F10761" i="2"/>
  <c r="G10745" i="2"/>
  <c r="F10745" i="2"/>
  <c r="G10737" i="2"/>
  <c r="F10737" i="2"/>
  <c r="G10721" i="2"/>
  <c r="F10721" i="2"/>
  <c r="G10705" i="2"/>
  <c r="F10705" i="2"/>
  <c r="G10689" i="2"/>
  <c r="F10689" i="2"/>
  <c r="G10673" i="2"/>
  <c r="F10673" i="2"/>
  <c r="G10657" i="2"/>
  <c r="F10657" i="2"/>
  <c r="G10641" i="2"/>
  <c r="F10641" i="2"/>
  <c r="G10625" i="2"/>
  <c r="F10625" i="2"/>
  <c r="G10609" i="2"/>
  <c r="F10609" i="2"/>
  <c r="G10593" i="2"/>
  <c r="F10593" i="2"/>
  <c r="G10577" i="2"/>
  <c r="F10577" i="2"/>
  <c r="G10561" i="2"/>
  <c r="F10561" i="2"/>
  <c r="G10545" i="2"/>
  <c r="F10545" i="2"/>
  <c r="G10529" i="2"/>
  <c r="F10529" i="2"/>
  <c r="G10513" i="2"/>
  <c r="F10513" i="2"/>
  <c r="G10497" i="2"/>
  <c r="F10497" i="2"/>
  <c r="G10481" i="2"/>
  <c r="F10481" i="2"/>
  <c r="G10465" i="2"/>
  <c r="F10465" i="2"/>
  <c r="G10449" i="2"/>
  <c r="F10449" i="2"/>
  <c r="G10433" i="2"/>
  <c r="F10433" i="2"/>
  <c r="G10417" i="2"/>
  <c r="F10417" i="2"/>
  <c r="G10401" i="2"/>
  <c r="F10401" i="2"/>
  <c r="G10385" i="2"/>
  <c r="F10385" i="2"/>
  <c r="G10369" i="2"/>
  <c r="F10369" i="2"/>
  <c r="G10353" i="2"/>
  <c r="F10353" i="2"/>
  <c r="G10337" i="2"/>
  <c r="F10337" i="2"/>
  <c r="G10321" i="2"/>
  <c r="F10321" i="2"/>
  <c r="G10305" i="2"/>
  <c r="F10305" i="2"/>
  <c r="G10289" i="2"/>
  <c r="F10289" i="2"/>
  <c r="G10273" i="2"/>
  <c r="F10273" i="2"/>
  <c r="G10257" i="2"/>
  <c r="F10257" i="2"/>
  <c r="G10241" i="2"/>
  <c r="F10241" i="2"/>
  <c r="G10225" i="2"/>
  <c r="F10225" i="2"/>
  <c r="G10209" i="2"/>
  <c r="F10209" i="2"/>
  <c r="G10193" i="2"/>
  <c r="F10193" i="2"/>
  <c r="G10177" i="2"/>
  <c r="F10177" i="2"/>
  <c r="G10161" i="2"/>
  <c r="F10161" i="2"/>
  <c r="G10145" i="2"/>
  <c r="F10145" i="2"/>
  <c r="G10129" i="2"/>
  <c r="F10129" i="2"/>
  <c r="G10113" i="2"/>
  <c r="F10113" i="2"/>
  <c r="G10097" i="2"/>
  <c r="F10097" i="2"/>
  <c r="G10081" i="2"/>
  <c r="F10081" i="2"/>
  <c r="G10065" i="2"/>
  <c r="F10065" i="2"/>
  <c r="G10049" i="2"/>
  <c r="F10049" i="2"/>
  <c r="G10033" i="2"/>
  <c r="F10033" i="2"/>
  <c r="G9953" i="2"/>
  <c r="F9953" i="2"/>
  <c r="G13184" i="2"/>
  <c r="F13184" i="2"/>
  <c r="G13176" i="2"/>
  <c r="F13176" i="2"/>
  <c r="G13168" i="2"/>
  <c r="F13168" i="2"/>
  <c r="G13160" i="2"/>
  <c r="F13160" i="2"/>
  <c r="G13152" i="2"/>
  <c r="F13152" i="2"/>
  <c r="G13144" i="2"/>
  <c r="F13144" i="2"/>
  <c r="G13136" i="2"/>
  <c r="F13136" i="2"/>
  <c r="G13128" i="2"/>
  <c r="F13128" i="2"/>
  <c r="G13120" i="2"/>
  <c r="F13120" i="2"/>
  <c r="G13112" i="2"/>
  <c r="F13112" i="2"/>
  <c r="G13104" i="2"/>
  <c r="F13104" i="2"/>
  <c r="G13096" i="2"/>
  <c r="F13096" i="2"/>
  <c r="G13088" i="2"/>
  <c r="F13088" i="2"/>
  <c r="G13080" i="2"/>
  <c r="F13080" i="2"/>
  <c r="G13072" i="2"/>
  <c r="F13072" i="2"/>
  <c r="G13064" i="2"/>
  <c r="F13064" i="2"/>
  <c r="G13056" i="2"/>
  <c r="F13056" i="2"/>
  <c r="G13048" i="2"/>
  <c r="F13048" i="2"/>
  <c r="G13040" i="2"/>
  <c r="F13040" i="2"/>
  <c r="G13032" i="2"/>
  <c r="F13032" i="2"/>
  <c r="G13024" i="2"/>
  <c r="F13024" i="2"/>
  <c r="G13016" i="2"/>
  <c r="F13016" i="2"/>
  <c r="G13008" i="2"/>
  <c r="F13008" i="2"/>
  <c r="G13000" i="2"/>
  <c r="F13000" i="2"/>
  <c r="G12992" i="2"/>
  <c r="F12992" i="2"/>
  <c r="G12984" i="2"/>
  <c r="F12984" i="2"/>
  <c r="G12976" i="2"/>
  <c r="F12976" i="2"/>
  <c r="G12968" i="2"/>
  <c r="F12968" i="2"/>
  <c r="G12960" i="2"/>
  <c r="F12960" i="2"/>
  <c r="G12952" i="2"/>
  <c r="F12952" i="2"/>
  <c r="G12944" i="2"/>
  <c r="F12944" i="2"/>
  <c r="G12936" i="2"/>
  <c r="F12936" i="2"/>
  <c r="G12928" i="2"/>
  <c r="F12928" i="2"/>
  <c r="G12920" i="2"/>
  <c r="F12920" i="2"/>
  <c r="G12912" i="2"/>
  <c r="F12912" i="2"/>
  <c r="G12904" i="2"/>
  <c r="F12904" i="2"/>
  <c r="G12896" i="2"/>
  <c r="F12896" i="2"/>
  <c r="G12888" i="2"/>
  <c r="F12888" i="2"/>
  <c r="G12880" i="2"/>
  <c r="F12880" i="2"/>
  <c r="G12872" i="2"/>
  <c r="F12872" i="2"/>
  <c r="G12864" i="2"/>
  <c r="F12864" i="2"/>
  <c r="G12856" i="2"/>
  <c r="F12856" i="2"/>
  <c r="G12848" i="2"/>
  <c r="F12848" i="2"/>
  <c r="G12840" i="2"/>
  <c r="F12840" i="2"/>
  <c r="G12832" i="2"/>
  <c r="F12832" i="2"/>
  <c r="G12824" i="2"/>
  <c r="F12824" i="2"/>
  <c r="G12816" i="2"/>
  <c r="F12816" i="2"/>
  <c r="G12808" i="2"/>
  <c r="F12808" i="2"/>
  <c r="G12800" i="2"/>
  <c r="F12800" i="2"/>
  <c r="G12792" i="2"/>
  <c r="F12792" i="2"/>
  <c r="G12784" i="2"/>
  <c r="F12784" i="2"/>
  <c r="G12776" i="2"/>
  <c r="F12776" i="2"/>
  <c r="G12768" i="2"/>
  <c r="F12768" i="2"/>
  <c r="G12760" i="2"/>
  <c r="F12760" i="2"/>
  <c r="G12752" i="2"/>
  <c r="F12752" i="2"/>
  <c r="G12744" i="2"/>
  <c r="F12744" i="2"/>
  <c r="G12736" i="2"/>
  <c r="F12736" i="2"/>
  <c r="G12728" i="2"/>
  <c r="F12728" i="2"/>
  <c r="G12720" i="2"/>
  <c r="F12720" i="2"/>
  <c r="G12712" i="2"/>
  <c r="F12712" i="2"/>
  <c r="G12704" i="2"/>
  <c r="F12704" i="2"/>
  <c r="G12696" i="2"/>
  <c r="F12696" i="2"/>
  <c r="G12688" i="2"/>
  <c r="F12688" i="2"/>
  <c r="G12680" i="2"/>
  <c r="F12680" i="2"/>
  <c r="G12672" i="2"/>
  <c r="F12672" i="2"/>
  <c r="G12664" i="2"/>
  <c r="F12664" i="2"/>
  <c r="G12656" i="2"/>
  <c r="F12656" i="2"/>
  <c r="G12648" i="2"/>
  <c r="F12648" i="2"/>
  <c r="G12640" i="2"/>
  <c r="F12640" i="2"/>
  <c r="G12632" i="2"/>
  <c r="F12632" i="2"/>
  <c r="G12624" i="2"/>
  <c r="F12624" i="2"/>
  <c r="G12616" i="2"/>
  <c r="F12616" i="2"/>
  <c r="G12608" i="2"/>
  <c r="F12608" i="2"/>
  <c r="G12600" i="2"/>
  <c r="F12600" i="2"/>
  <c r="G12592" i="2"/>
  <c r="F12592" i="2"/>
  <c r="G12584" i="2"/>
  <c r="F12584" i="2"/>
  <c r="G12576" i="2"/>
  <c r="F12576" i="2"/>
  <c r="G12568" i="2"/>
  <c r="F12568" i="2"/>
  <c r="G12560" i="2"/>
  <c r="F12560" i="2"/>
  <c r="G12552" i="2"/>
  <c r="F12552" i="2"/>
  <c r="G12544" i="2"/>
  <c r="F12544" i="2"/>
  <c r="G12536" i="2"/>
  <c r="F12536" i="2"/>
  <c r="G12528" i="2"/>
  <c r="F12528" i="2"/>
  <c r="G12520" i="2"/>
  <c r="F12520" i="2"/>
  <c r="G12512" i="2"/>
  <c r="F12512" i="2"/>
  <c r="G12504" i="2"/>
  <c r="F12504" i="2"/>
  <c r="G12496" i="2"/>
  <c r="F12496" i="2"/>
  <c r="G12488" i="2"/>
  <c r="F12488" i="2"/>
  <c r="G12480" i="2"/>
  <c r="F12480" i="2"/>
  <c r="G12472" i="2"/>
  <c r="F12472" i="2"/>
  <c r="G12464" i="2"/>
  <c r="F12464" i="2"/>
  <c r="G12456" i="2"/>
  <c r="F12456" i="2"/>
  <c r="G12448" i="2"/>
  <c r="F12448" i="2"/>
  <c r="G12440" i="2"/>
  <c r="F12440" i="2"/>
  <c r="G12432" i="2"/>
  <c r="F12432" i="2"/>
  <c r="G12424" i="2"/>
  <c r="F12424" i="2"/>
  <c r="G12416" i="2"/>
  <c r="F12416" i="2"/>
  <c r="G12408" i="2"/>
  <c r="F12408" i="2"/>
  <c r="G12400" i="2"/>
  <c r="F12400" i="2"/>
  <c r="G12392" i="2"/>
  <c r="F12392" i="2"/>
  <c r="G12384" i="2"/>
  <c r="F12384" i="2"/>
  <c r="G12376" i="2"/>
  <c r="F12376" i="2"/>
  <c r="G12368" i="2"/>
  <c r="F12368" i="2"/>
  <c r="G12360" i="2"/>
  <c r="F12360" i="2"/>
  <c r="G12352" i="2"/>
  <c r="F12352" i="2"/>
  <c r="G12344" i="2"/>
  <c r="F12344" i="2"/>
  <c r="G12336" i="2"/>
  <c r="F12336" i="2"/>
  <c r="G12328" i="2"/>
  <c r="F12328" i="2"/>
  <c r="G12320" i="2"/>
  <c r="F12320" i="2"/>
  <c r="G12312" i="2"/>
  <c r="F12312" i="2"/>
  <c r="G12304" i="2"/>
  <c r="F12304" i="2"/>
  <c r="G12296" i="2"/>
  <c r="F12296" i="2"/>
  <c r="G12288" i="2"/>
  <c r="F12288" i="2"/>
  <c r="G12280" i="2"/>
  <c r="F12280" i="2"/>
  <c r="G12272" i="2"/>
  <c r="F12272" i="2"/>
  <c r="G12264" i="2"/>
  <c r="F12264" i="2"/>
  <c r="G12256" i="2"/>
  <c r="F12256" i="2"/>
  <c r="G12248" i="2"/>
  <c r="F12248" i="2"/>
  <c r="G12240" i="2"/>
  <c r="F12240" i="2"/>
  <c r="G12232" i="2"/>
  <c r="F12232" i="2"/>
  <c r="G12224" i="2"/>
  <c r="F12224" i="2"/>
  <c r="G12216" i="2"/>
  <c r="F12216" i="2"/>
  <c r="G12208" i="2"/>
  <c r="F12208" i="2"/>
  <c r="G12200" i="2"/>
  <c r="F12200" i="2"/>
  <c r="G12192" i="2"/>
  <c r="F12192" i="2"/>
  <c r="G12184" i="2"/>
  <c r="F12184" i="2"/>
  <c r="G12176" i="2"/>
  <c r="F12176" i="2"/>
  <c r="G12168" i="2"/>
  <c r="F12168" i="2"/>
  <c r="G12160" i="2"/>
  <c r="F12160" i="2"/>
  <c r="G12152" i="2"/>
  <c r="F12152" i="2"/>
  <c r="G12144" i="2"/>
  <c r="F12144" i="2"/>
  <c r="G12136" i="2"/>
  <c r="F12136" i="2"/>
  <c r="G12128" i="2"/>
  <c r="F12128" i="2"/>
  <c r="G12120" i="2"/>
  <c r="F12120" i="2"/>
  <c r="G12112" i="2"/>
  <c r="F12112" i="2"/>
  <c r="G12104" i="2"/>
  <c r="F12104" i="2"/>
  <c r="G12096" i="2"/>
  <c r="F12096" i="2"/>
  <c r="G12088" i="2"/>
  <c r="F12088" i="2"/>
  <c r="G12080" i="2"/>
  <c r="F12080" i="2"/>
  <c r="G12072" i="2"/>
  <c r="F12072" i="2"/>
  <c r="G12064" i="2"/>
  <c r="F12064" i="2"/>
  <c r="G12056" i="2"/>
  <c r="F12056" i="2"/>
  <c r="G12048" i="2"/>
  <c r="F12048" i="2"/>
  <c r="G12040" i="2"/>
  <c r="F12040" i="2"/>
  <c r="G12032" i="2"/>
  <c r="F12032" i="2"/>
  <c r="G13145" i="2"/>
  <c r="F13145" i="2"/>
  <c r="G13081" i="2"/>
  <c r="F13081" i="2"/>
  <c r="G13017" i="2"/>
  <c r="F13017" i="2"/>
  <c r="G12961" i="2"/>
  <c r="F12961" i="2"/>
  <c r="G12897" i="2"/>
  <c r="F12897" i="2"/>
  <c r="G12833" i="2"/>
  <c r="F12833" i="2"/>
  <c r="G12769" i="2"/>
  <c r="F12769" i="2"/>
  <c r="G12705" i="2"/>
  <c r="F12705" i="2"/>
  <c r="G12633" i="2"/>
  <c r="F12633" i="2"/>
  <c r="G12569" i="2"/>
  <c r="F12569" i="2"/>
  <c r="G12505" i="2"/>
  <c r="F12505" i="2"/>
  <c r="G12433" i="2"/>
  <c r="F12433" i="2"/>
  <c r="G12369" i="2"/>
  <c r="F12369" i="2"/>
  <c r="G12297" i="2"/>
  <c r="F12297" i="2"/>
  <c r="G12233" i="2"/>
  <c r="F12233" i="2"/>
  <c r="G12169" i="2"/>
  <c r="F12169" i="2"/>
  <c r="G12113" i="2"/>
  <c r="F12113" i="2"/>
  <c r="G12057" i="2"/>
  <c r="F12057" i="2"/>
  <c r="G11993" i="2"/>
  <c r="F11993" i="2"/>
  <c r="G11929" i="2"/>
  <c r="F11929" i="2"/>
  <c r="G11865" i="2"/>
  <c r="F11865" i="2"/>
  <c r="G11801" i="2"/>
  <c r="F11801" i="2"/>
  <c r="G13183" i="2"/>
  <c r="F13183" i="2"/>
  <c r="G13135" i="2"/>
  <c r="F13135" i="2"/>
  <c r="G13095" i="2"/>
  <c r="F13095" i="2"/>
  <c r="G13047" i="2"/>
  <c r="F13047" i="2"/>
  <c r="G12999" i="2"/>
  <c r="F12999" i="2"/>
  <c r="G12951" i="2"/>
  <c r="F12951" i="2"/>
  <c r="G12903" i="2"/>
  <c r="F12903" i="2"/>
  <c r="G12855" i="2"/>
  <c r="F12855" i="2"/>
  <c r="G12807" i="2"/>
  <c r="F12807" i="2"/>
  <c r="G12759" i="2"/>
  <c r="F12759" i="2"/>
  <c r="G12711" i="2"/>
  <c r="F12711" i="2"/>
  <c r="G12663" i="2"/>
  <c r="F12663" i="2"/>
  <c r="G12615" i="2"/>
  <c r="F12615" i="2"/>
  <c r="G12567" i="2"/>
  <c r="F12567" i="2"/>
  <c r="G12519" i="2"/>
  <c r="F12519" i="2"/>
  <c r="G12471" i="2"/>
  <c r="F12471" i="2"/>
  <c r="G12423" i="2"/>
  <c r="F12423" i="2"/>
  <c r="G12375" i="2"/>
  <c r="F12375" i="2"/>
  <c r="G12319" i="2"/>
  <c r="F12319" i="2"/>
  <c r="G12271" i="2"/>
  <c r="F12271" i="2"/>
  <c r="G12223" i="2"/>
  <c r="F12223" i="2"/>
  <c r="G12175" i="2"/>
  <c r="F12175" i="2"/>
  <c r="G12127" i="2"/>
  <c r="F12127" i="2"/>
  <c r="G12087" i="2"/>
  <c r="F12087" i="2"/>
  <c r="G12039" i="2"/>
  <c r="F12039" i="2"/>
  <c r="G11991" i="2"/>
  <c r="F11991" i="2"/>
  <c r="G11943" i="2"/>
  <c r="F11943" i="2"/>
  <c r="G11895" i="2"/>
  <c r="F11895" i="2"/>
  <c r="G11839" i="2"/>
  <c r="F11839" i="2"/>
  <c r="G11799" i="2"/>
  <c r="F11799" i="2"/>
  <c r="G11751" i="2"/>
  <c r="F11751" i="2"/>
  <c r="G11703" i="2"/>
  <c r="F11703" i="2"/>
  <c r="G11647" i="2"/>
  <c r="F11647" i="2"/>
  <c r="G11599" i="2"/>
  <c r="F11599" i="2"/>
  <c r="G11551" i="2"/>
  <c r="F11551" i="2"/>
  <c r="G11503" i="2"/>
  <c r="F11503" i="2"/>
  <c r="G11455" i="2"/>
  <c r="F11455" i="2"/>
  <c r="G11415" i="2"/>
  <c r="F11415" i="2"/>
  <c r="G11359" i="2"/>
  <c r="F11359" i="2"/>
  <c r="G11311" i="2"/>
  <c r="F11311" i="2"/>
  <c r="G11263" i="2"/>
  <c r="F11263" i="2"/>
  <c r="G11191" i="2"/>
  <c r="F11191" i="2"/>
  <c r="G11143" i="2"/>
  <c r="F11143" i="2"/>
  <c r="G11087" i="2"/>
  <c r="F11087" i="2"/>
  <c r="G11039" i="2"/>
  <c r="F11039" i="2"/>
  <c r="G10983" i="2"/>
  <c r="F10983" i="2"/>
  <c r="G10943" i="2"/>
  <c r="F10943" i="2"/>
  <c r="G10895" i="2"/>
  <c r="F10895" i="2"/>
  <c r="G10839" i="2"/>
  <c r="F10839" i="2"/>
  <c r="G10791" i="2"/>
  <c r="F10791" i="2"/>
  <c r="G10743" i="2"/>
  <c r="F10743" i="2"/>
  <c r="G10687" i="2"/>
  <c r="F10687" i="2"/>
  <c r="G10639" i="2"/>
  <c r="F10639" i="2"/>
  <c r="G10567" i="2"/>
  <c r="F10567" i="2"/>
  <c r="G10519" i="2"/>
  <c r="F10519" i="2"/>
  <c r="G10463" i="2"/>
  <c r="F10463" i="2"/>
  <c r="G10423" i="2"/>
  <c r="F10423" i="2"/>
  <c r="G10391" i="2"/>
  <c r="F10391" i="2"/>
  <c r="G10383" i="2"/>
  <c r="F10383" i="2"/>
  <c r="G10375" i="2"/>
  <c r="F10375" i="2"/>
  <c r="G10367" i="2"/>
  <c r="F10367" i="2"/>
  <c r="G10359" i="2"/>
  <c r="F10359" i="2"/>
  <c r="G10351" i="2"/>
  <c r="F10351" i="2"/>
  <c r="G10343" i="2"/>
  <c r="F10343" i="2"/>
  <c r="G10295" i="2"/>
  <c r="F10295" i="2"/>
  <c r="G10287" i="2"/>
  <c r="F10287" i="2"/>
  <c r="G10279" i="2"/>
  <c r="F10279" i="2"/>
  <c r="G10271" i="2"/>
  <c r="F10271" i="2"/>
  <c r="G10263" i="2"/>
  <c r="F10263" i="2"/>
  <c r="G10255" i="2"/>
  <c r="F10255" i="2"/>
  <c r="G10247" i="2"/>
  <c r="F10247" i="2"/>
  <c r="G10239" i="2"/>
  <c r="F10239" i="2"/>
  <c r="G10231" i="2"/>
  <c r="F10231" i="2"/>
  <c r="G10223" i="2"/>
  <c r="F10223" i="2"/>
  <c r="G10215" i="2"/>
  <c r="F10215" i="2"/>
  <c r="G10207" i="2"/>
  <c r="F10207" i="2"/>
  <c r="G10199" i="2"/>
  <c r="F10199" i="2"/>
  <c r="G10191" i="2"/>
  <c r="F10191" i="2"/>
  <c r="G10183" i="2"/>
  <c r="F10183" i="2"/>
  <c r="G10175" i="2"/>
  <c r="F10175" i="2"/>
  <c r="G10167" i="2"/>
  <c r="F10167" i="2"/>
  <c r="G10159" i="2"/>
  <c r="F10159" i="2"/>
  <c r="G10151" i="2"/>
  <c r="F10151" i="2"/>
  <c r="G10143" i="2"/>
  <c r="F10143" i="2"/>
  <c r="G10135" i="2"/>
  <c r="F10135" i="2"/>
  <c r="G10127" i="2"/>
  <c r="F10127" i="2"/>
  <c r="G10119" i="2"/>
  <c r="F10119" i="2"/>
  <c r="G10111" i="2"/>
  <c r="F10111" i="2"/>
  <c r="G10103" i="2"/>
  <c r="F10103" i="2"/>
  <c r="G10095" i="2"/>
  <c r="F10095" i="2"/>
  <c r="G10087" i="2"/>
  <c r="F10087" i="2"/>
  <c r="G10079" i="2"/>
  <c r="F10079" i="2"/>
  <c r="G10071" i="2"/>
  <c r="F10071" i="2"/>
  <c r="G10063" i="2"/>
  <c r="F10063" i="2"/>
  <c r="G10055" i="2"/>
  <c r="F10055" i="2"/>
  <c r="G10047" i="2"/>
  <c r="F10047" i="2"/>
  <c r="G10039" i="2"/>
  <c r="F10039" i="2"/>
  <c r="G10031" i="2"/>
  <c r="F10031" i="2"/>
  <c r="G10023" i="2"/>
  <c r="F10023" i="2"/>
  <c r="G10015" i="2"/>
  <c r="F10015" i="2"/>
  <c r="G10007" i="2"/>
  <c r="F10007" i="2"/>
  <c r="G9999" i="2"/>
  <c r="F9999" i="2"/>
  <c r="G9991" i="2"/>
  <c r="F9991" i="2"/>
  <c r="G9983" i="2"/>
  <c r="F9983" i="2"/>
  <c r="G9975" i="2"/>
  <c r="F9975" i="2"/>
  <c r="G9967" i="2"/>
  <c r="F9967" i="2"/>
  <c r="G9959" i="2"/>
  <c r="F9959" i="2"/>
  <c r="G9951" i="2"/>
  <c r="F9951" i="2"/>
  <c r="G9943" i="2"/>
  <c r="F9943" i="2"/>
  <c r="G9935" i="2"/>
  <c r="F9935" i="2"/>
  <c r="G9927" i="2"/>
  <c r="F9927" i="2"/>
  <c r="G9919" i="2"/>
  <c r="F9919" i="2"/>
  <c r="G9911" i="2"/>
  <c r="F9911" i="2"/>
  <c r="G9903" i="2"/>
  <c r="F9903" i="2"/>
  <c r="G9895" i="2"/>
  <c r="F9895" i="2"/>
  <c r="G9887" i="2"/>
  <c r="F9887" i="2"/>
  <c r="G9879" i="2"/>
  <c r="F9879" i="2"/>
  <c r="G9871" i="2"/>
  <c r="F9871" i="2"/>
  <c r="G9863" i="2"/>
  <c r="F9863" i="2"/>
  <c r="G9855" i="2"/>
  <c r="F9855" i="2"/>
  <c r="G9847" i="2"/>
  <c r="F9847" i="2"/>
  <c r="G9839" i="2"/>
  <c r="F9839" i="2"/>
  <c r="G9831" i="2"/>
  <c r="F9831" i="2"/>
  <c r="G9823" i="2"/>
  <c r="F9823" i="2"/>
  <c r="G9815" i="2"/>
  <c r="F9815" i="2"/>
  <c r="G9807" i="2"/>
  <c r="F9807" i="2"/>
  <c r="G9799" i="2"/>
  <c r="F9799" i="2"/>
  <c r="G9791" i="2"/>
  <c r="F9791" i="2"/>
  <c r="G9783" i="2"/>
  <c r="F9783" i="2"/>
  <c r="G9775" i="2"/>
  <c r="F9775" i="2"/>
  <c r="G9767" i="2"/>
  <c r="F9767" i="2"/>
  <c r="G9759" i="2"/>
  <c r="F9759" i="2"/>
  <c r="G9751" i="2"/>
  <c r="F9751" i="2"/>
  <c r="G9743" i="2"/>
  <c r="F9743" i="2"/>
  <c r="G9735" i="2"/>
  <c r="F9735" i="2"/>
  <c r="G9727" i="2"/>
  <c r="F9727" i="2"/>
  <c r="G9719" i="2"/>
  <c r="F9719" i="2"/>
  <c r="G9711" i="2"/>
  <c r="F9711" i="2"/>
  <c r="G9703" i="2"/>
  <c r="F9703" i="2"/>
  <c r="G9695" i="2"/>
  <c r="F9695" i="2"/>
  <c r="G9687" i="2"/>
  <c r="F9687" i="2"/>
  <c r="G9679" i="2"/>
  <c r="F9679" i="2"/>
  <c r="G9671" i="2"/>
  <c r="F9671" i="2"/>
  <c r="G9663" i="2"/>
  <c r="F9663" i="2"/>
  <c r="G9655" i="2"/>
  <c r="F9655" i="2"/>
  <c r="G9647" i="2"/>
  <c r="F9647" i="2"/>
  <c r="G9639" i="2"/>
  <c r="F9639" i="2"/>
  <c r="G9631" i="2"/>
  <c r="F9631" i="2"/>
  <c r="G9623" i="2"/>
  <c r="F9623" i="2"/>
  <c r="G9615" i="2"/>
  <c r="F9615" i="2"/>
  <c r="G9607" i="2"/>
  <c r="F9607" i="2"/>
  <c r="G9599" i="2"/>
  <c r="F9599" i="2"/>
  <c r="G9591" i="2"/>
  <c r="F9591" i="2"/>
  <c r="G9583" i="2"/>
  <c r="F9583" i="2"/>
  <c r="G9575" i="2"/>
  <c r="F9575" i="2"/>
  <c r="G9567" i="2"/>
  <c r="F9567" i="2"/>
  <c r="G9559" i="2"/>
  <c r="F9559" i="2"/>
  <c r="G9551" i="2"/>
  <c r="F9551" i="2"/>
  <c r="G9543" i="2"/>
  <c r="F9543" i="2"/>
  <c r="G9535" i="2"/>
  <c r="F9535" i="2"/>
  <c r="G9527" i="2"/>
  <c r="F9527" i="2"/>
  <c r="G9519" i="2"/>
  <c r="F9519" i="2"/>
  <c r="G9511" i="2"/>
  <c r="F9511" i="2"/>
  <c r="G9503" i="2"/>
  <c r="F9503" i="2"/>
  <c r="G9495" i="2"/>
  <c r="F9495" i="2"/>
  <c r="G9487" i="2"/>
  <c r="F9487" i="2"/>
  <c r="G9479" i="2"/>
  <c r="F9479" i="2"/>
  <c r="G9471" i="2"/>
  <c r="F9471" i="2"/>
  <c r="G9463" i="2"/>
  <c r="F9463" i="2"/>
  <c r="G9455" i="2"/>
  <c r="F9455" i="2"/>
  <c r="G9447" i="2"/>
  <c r="F9447" i="2"/>
  <c r="G9439" i="2"/>
  <c r="F9439" i="2"/>
  <c r="G9431" i="2"/>
  <c r="F9431" i="2"/>
  <c r="G9423" i="2"/>
  <c r="F9423" i="2"/>
  <c r="G9415" i="2"/>
  <c r="F9415" i="2"/>
  <c r="G9407" i="2"/>
  <c r="F9407" i="2"/>
  <c r="G9399" i="2"/>
  <c r="F9399" i="2"/>
  <c r="G9391" i="2"/>
  <c r="F9391" i="2"/>
  <c r="G9383" i="2"/>
  <c r="F9383" i="2"/>
  <c r="G9375" i="2"/>
  <c r="F9375" i="2"/>
  <c r="G9367" i="2"/>
  <c r="F9367" i="2"/>
  <c r="G9359" i="2"/>
  <c r="F9359" i="2"/>
  <c r="G9351" i="2"/>
  <c r="F9351" i="2"/>
  <c r="G9343" i="2"/>
  <c r="F9343" i="2"/>
  <c r="G9335" i="2"/>
  <c r="F9335" i="2"/>
  <c r="G9327" i="2"/>
  <c r="F9327" i="2"/>
  <c r="G9319" i="2"/>
  <c r="F9319" i="2"/>
  <c r="G9311" i="2"/>
  <c r="F9311" i="2"/>
  <c r="G9303" i="2"/>
  <c r="F9303" i="2"/>
  <c r="G9295" i="2"/>
  <c r="F9295" i="2"/>
  <c r="G9287" i="2"/>
  <c r="F9287" i="2"/>
  <c r="G9279" i="2"/>
  <c r="F9279" i="2"/>
  <c r="G9271" i="2"/>
  <c r="F9271" i="2"/>
  <c r="G9263" i="2"/>
  <c r="F9263" i="2"/>
  <c r="G9255" i="2"/>
  <c r="F9255" i="2"/>
  <c r="G9247" i="2"/>
  <c r="F9247" i="2"/>
  <c r="G9239" i="2"/>
  <c r="F9239" i="2"/>
  <c r="G9231" i="2"/>
  <c r="F9231" i="2"/>
  <c r="G9223" i="2"/>
  <c r="F9223" i="2"/>
  <c r="G9215" i="2"/>
  <c r="F9215" i="2"/>
  <c r="G9207" i="2"/>
  <c r="F9207" i="2"/>
  <c r="G9199" i="2"/>
  <c r="F9199" i="2"/>
  <c r="G9191" i="2"/>
  <c r="F9191" i="2"/>
  <c r="G9183" i="2"/>
  <c r="F9183" i="2"/>
  <c r="G9175" i="2"/>
  <c r="F9175" i="2"/>
  <c r="G9167" i="2"/>
  <c r="F9167" i="2"/>
  <c r="G9159" i="2"/>
  <c r="F9159" i="2"/>
  <c r="G9151" i="2"/>
  <c r="F9151" i="2"/>
  <c r="G9143" i="2"/>
  <c r="F9143" i="2"/>
  <c r="G9135" i="2"/>
  <c r="F9135" i="2"/>
  <c r="G9127" i="2"/>
  <c r="F9127" i="2"/>
  <c r="G9119" i="2"/>
  <c r="F9119" i="2"/>
  <c r="G9111" i="2"/>
  <c r="F9111" i="2"/>
  <c r="G9103" i="2"/>
  <c r="F9103" i="2"/>
  <c r="G9095" i="2"/>
  <c r="F9095" i="2"/>
  <c r="G9087" i="2"/>
  <c r="F9087" i="2"/>
  <c r="G9079" i="2"/>
  <c r="F9079" i="2"/>
  <c r="G9071" i="2"/>
  <c r="F9071" i="2"/>
  <c r="G9063" i="2"/>
  <c r="F9063" i="2"/>
  <c r="G9055" i="2"/>
  <c r="F9055" i="2"/>
  <c r="G9047" i="2"/>
  <c r="F9047" i="2"/>
  <c r="G9039" i="2"/>
  <c r="F9039" i="2"/>
  <c r="G9031" i="2"/>
  <c r="F9031" i="2"/>
  <c r="G9023" i="2"/>
  <c r="F9023" i="2"/>
  <c r="G9015" i="2"/>
  <c r="F9015" i="2"/>
  <c r="G9007" i="2"/>
  <c r="F9007" i="2"/>
  <c r="G8999" i="2"/>
  <c r="F8999" i="2"/>
  <c r="G8991" i="2"/>
  <c r="F8991" i="2"/>
  <c r="G8983" i="2"/>
  <c r="F8983" i="2"/>
  <c r="G8975" i="2"/>
  <c r="F8975" i="2"/>
  <c r="G8967" i="2"/>
  <c r="F8967" i="2"/>
  <c r="G8959" i="2"/>
  <c r="F8959" i="2"/>
  <c r="G8951" i="2"/>
  <c r="F8951" i="2"/>
  <c r="G8943" i="2"/>
  <c r="F8943" i="2"/>
  <c r="G8935" i="2"/>
  <c r="F8935" i="2"/>
  <c r="G8927" i="2"/>
  <c r="F8927" i="2"/>
  <c r="G8919" i="2"/>
  <c r="F8919" i="2"/>
  <c r="G8911" i="2"/>
  <c r="F8911" i="2"/>
  <c r="G8903" i="2"/>
  <c r="F8903" i="2"/>
  <c r="G8895" i="2"/>
  <c r="F8895" i="2"/>
  <c r="G8887" i="2"/>
  <c r="F8887" i="2"/>
  <c r="G8879" i="2"/>
  <c r="F8879" i="2"/>
  <c r="G8871" i="2"/>
  <c r="F8871" i="2"/>
  <c r="G8863" i="2"/>
  <c r="F8863" i="2"/>
  <c r="G8855" i="2"/>
  <c r="F8855" i="2"/>
  <c r="G8847" i="2"/>
  <c r="F8847" i="2"/>
  <c r="G8839" i="2"/>
  <c r="F8839" i="2"/>
  <c r="G8831" i="2"/>
  <c r="F8831" i="2"/>
  <c r="G8823" i="2"/>
  <c r="F8823" i="2"/>
  <c r="G8815" i="2"/>
  <c r="F8815" i="2"/>
  <c r="G8807" i="2"/>
  <c r="F8807" i="2"/>
  <c r="G8799" i="2"/>
  <c r="F8799" i="2"/>
  <c r="G8791" i="2"/>
  <c r="F8791" i="2"/>
  <c r="G8783" i="2"/>
  <c r="F8783" i="2"/>
  <c r="G8775" i="2"/>
  <c r="F8775" i="2"/>
  <c r="G8767" i="2"/>
  <c r="F8767" i="2"/>
  <c r="G8759" i="2"/>
  <c r="F8759" i="2"/>
  <c r="G8751" i="2"/>
  <c r="F8751" i="2"/>
  <c r="G8743" i="2"/>
  <c r="F8743" i="2"/>
  <c r="G8735" i="2"/>
  <c r="F8735" i="2"/>
  <c r="G8727" i="2"/>
  <c r="F8727" i="2"/>
  <c r="G8719" i="2"/>
  <c r="F8719" i="2"/>
  <c r="G8711" i="2"/>
  <c r="F8711" i="2"/>
  <c r="G8703" i="2"/>
  <c r="F8703" i="2"/>
  <c r="G8695" i="2"/>
  <c r="F8695" i="2"/>
  <c r="G8687" i="2"/>
  <c r="F8687" i="2"/>
  <c r="G13137" i="2"/>
  <c r="F13137" i="2"/>
  <c r="G13073" i="2"/>
  <c r="F13073" i="2"/>
  <c r="G13009" i="2"/>
  <c r="F13009" i="2"/>
  <c r="G12945" i="2"/>
  <c r="F12945" i="2"/>
  <c r="G12881" i="2"/>
  <c r="F12881" i="2"/>
  <c r="G12809" i="2"/>
  <c r="F12809" i="2"/>
  <c r="G12753" i="2"/>
  <c r="F12753" i="2"/>
  <c r="G12689" i="2"/>
  <c r="F12689" i="2"/>
  <c r="G12625" i="2"/>
  <c r="F12625" i="2"/>
  <c r="G12561" i="2"/>
  <c r="F12561" i="2"/>
  <c r="G12497" i="2"/>
  <c r="F12497" i="2"/>
  <c r="G12441" i="2"/>
  <c r="F12441" i="2"/>
  <c r="G12377" i="2"/>
  <c r="F12377" i="2"/>
  <c r="G12313" i="2"/>
  <c r="F12313" i="2"/>
  <c r="G12257" i="2"/>
  <c r="F12257" i="2"/>
  <c r="G12193" i="2"/>
  <c r="F12193" i="2"/>
  <c r="G12137" i="2"/>
  <c r="F12137" i="2"/>
  <c r="G12073" i="2"/>
  <c r="F12073" i="2"/>
  <c r="G12009" i="2"/>
  <c r="F12009" i="2"/>
  <c r="G11945" i="2"/>
  <c r="F11945" i="2"/>
  <c r="G11889" i="2"/>
  <c r="F11889" i="2"/>
  <c r="G11769" i="2"/>
  <c r="F11769" i="2"/>
  <c r="G13159" i="2"/>
  <c r="F13159" i="2"/>
  <c r="G13119" i="2"/>
  <c r="F13119" i="2"/>
  <c r="G13079" i="2"/>
  <c r="F13079" i="2"/>
  <c r="G13007" i="2"/>
  <c r="F13007" i="2"/>
  <c r="G12959" i="2"/>
  <c r="F12959" i="2"/>
  <c r="G12911" i="2"/>
  <c r="F12911" i="2"/>
  <c r="G12863" i="2"/>
  <c r="F12863" i="2"/>
  <c r="G12815" i="2"/>
  <c r="F12815" i="2"/>
  <c r="G12767" i="2"/>
  <c r="F12767" i="2"/>
  <c r="G12719" i="2"/>
  <c r="F12719" i="2"/>
  <c r="G12679" i="2"/>
  <c r="F12679" i="2"/>
  <c r="G12631" i="2"/>
  <c r="F12631" i="2"/>
  <c r="G12583" i="2"/>
  <c r="F12583" i="2"/>
  <c r="G12535" i="2"/>
  <c r="F12535" i="2"/>
  <c r="G12487" i="2"/>
  <c r="F12487" i="2"/>
  <c r="G12447" i="2"/>
  <c r="F12447" i="2"/>
  <c r="G12399" i="2"/>
  <c r="F12399" i="2"/>
  <c r="G12351" i="2"/>
  <c r="F12351" i="2"/>
  <c r="G12303" i="2"/>
  <c r="F12303" i="2"/>
  <c r="G12255" i="2"/>
  <c r="F12255" i="2"/>
  <c r="G12207" i="2"/>
  <c r="F12207" i="2"/>
  <c r="G12159" i="2"/>
  <c r="F12159" i="2"/>
  <c r="G12111" i="2"/>
  <c r="F12111" i="2"/>
  <c r="G12063" i="2"/>
  <c r="F12063" i="2"/>
  <c r="G12015" i="2"/>
  <c r="F12015" i="2"/>
  <c r="G11967" i="2"/>
  <c r="F11967" i="2"/>
  <c r="G11911" i="2"/>
  <c r="F11911" i="2"/>
  <c r="G11863" i="2"/>
  <c r="F11863" i="2"/>
  <c r="G11823" i="2"/>
  <c r="F11823" i="2"/>
  <c r="G11775" i="2"/>
  <c r="F11775" i="2"/>
  <c r="G11727" i="2"/>
  <c r="F11727" i="2"/>
  <c r="G11679" i="2"/>
  <c r="F11679" i="2"/>
  <c r="G11631" i="2"/>
  <c r="F11631" i="2"/>
  <c r="G11583" i="2"/>
  <c r="F11583" i="2"/>
  <c r="G11535" i="2"/>
  <c r="F11535" i="2"/>
  <c r="G11495" i="2"/>
  <c r="F11495" i="2"/>
  <c r="G11447" i="2"/>
  <c r="F11447" i="2"/>
  <c r="G11399" i="2"/>
  <c r="F11399" i="2"/>
  <c r="G11351" i="2"/>
  <c r="F11351" i="2"/>
  <c r="G11303" i="2"/>
  <c r="F11303" i="2"/>
  <c r="G11247" i="2"/>
  <c r="F11247" i="2"/>
  <c r="G11207" i="2"/>
  <c r="F11207" i="2"/>
  <c r="G11159" i="2"/>
  <c r="F11159" i="2"/>
  <c r="G11111" i="2"/>
  <c r="F11111" i="2"/>
  <c r="G11063" i="2"/>
  <c r="F11063" i="2"/>
  <c r="G10999" i="2"/>
  <c r="F10999" i="2"/>
  <c r="G10951" i="2"/>
  <c r="F10951" i="2"/>
  <c r="G10903" i="2"/>
  <c r="F10903" i="2"/>
  <c r="G10855" i="2"/>
  <c r="F10855" i="2"/>
  <c r="G10807" i="2"/>
  <c r="F10807" i="2"/>
  <c r="G10767" i="2"/>
  <c r="F10767" i="2"/>
  <c r="G10719" i="2"/>
  <c r="F10719" i="2"/>
  <c r="G10663" i="2"/>
  <c r="F10663" i="2"/>
  <c r="G10615" i="2"/>
  <c r="F10615" i="2"/>
  <c r="G10575" i="2"/>
  <c r="F10575" i="2"/>
  <c r="G10527" i="2"/>
  <c r="F10527" i="2"/>
  <c r="G10479" i="2"/>
  <c r="F10479" i="2"/>
  <c r="G10431" i="2"/>
  <c r="F10431" i="2"/>
  <c r="G10311" i="2"/>
  <c r="F10311" i="2"/>
  <c r="G13158" i="2"/>
  <c r="F13158" i="2"/>
  <c r="G13118" i="2"/>
  <c r="F13118" i="2"/>
  <c r="G13078" i="2"/>
  <c r="F13078" i="2"/>
  <c r="G13038" i="2"/>
  <c r="F13038" i="2"/>
  <c r="G12998" i="2"/>
  <c r="F12998" i="2"/>
  <c r="G12958" i="2"/>
  <c r="F12958" i="2"/>
  <c r="G12902" i="2"/>
  <c r="F12902" i="2"/>
  <c r="G12862" i="2"/>
  <c r="F12862" i="2"/>
  <c r="G12822" i="2"/>
  <c r="F12822" i="2"/>
  <c r="G12782" i="2"/>
  <c r="F12782" i="2"/>
  <c r="G12742" i="2"/>
  <c r="F12742" i="2"/>
  <c r="G12702" i="2"/>
  <c r="F12702" i="2"/>
  <c r="G12662" i="2"/>
  <c r="F12662" i="2"/>
  <c r="G12622" i="2"/>
  <c r="F12622" i="2"/>
  <c r="G12582" i="2"/>
  <c r="F12582" i="2"/>
  <c r="G12550" i="2"/>
  <c r="F12550" i="2"/>
  <c r="G12510" i="2"/>
  <c r="F12510" i="2"/>
  <c r="G12470" i="2"/>
  <c r="F12470" i="2"/>
  <c r="G12430" i="2"/>
  <c r="F12430" i="2"/>
  <c r="G12390" i="2"/>
  <c r="F12390" i="2"/>
  <c r="G12350" i="2"/>
  <c r="F12350" i="2"/>
  <c r="G12302" i="2"/>
  <c r="F12302" i="2"/>
  <c r="G12254" i="2"/>
  <c r="F12254" i="2"/>
  <c r="G12230" i="2"/>
  <c r="F12230" i="2"/>
  <c r="G12198" i="2"/>
  <c r="F12198" i="2"/>
  <c r="G12166" i="2"/>
  <c r="F12166" i="2"/>
  <c r="G12142" i="2"/>
  <c r="F12142" i="2"/>
  <c r="G12118" i="2"/>
  <c r="F12118" i="2"/>
  <c r="G12094" i="2"/>
  <c r="F12094" i="2"/>
  <c r="G12070" i="2"/>
  <c r="F12070" i="2"/>
  <c r="G12038" i="2"/>
  <c r="F12038" i="2"/>
  <c r="G12014" i="2"/>
  <c r="F12014" i="2"/>
  <c r="G11982" i="2"/>
  <c r="F11982" i="2"/>
  <c r="G11958" i="2"/>
  <c r="F11958" i="2"/>
  <c r="G11934" i="2"/>
  <c r="F11934" i="2"/>
  <c r="G11910" i="2"/>
  <c r="F11910" i="2"/>
  <c r="G11894" i="2"/>
  <c r="F11894" i="2"/>
  <c r="G11870" i="2"/>
  <c r="F11870" i="2"/>
  <c r="G11846" i="2"/>
  <c r="F11846" i="2"/>
  <c r="G11822" i="2"/>
  <c r="F11822" i="2"/>
  <c r="G11798" i="2"/>
  <c r="F11798" i="2"/>
  <c r="G11774" i="2"/>
  <c r="F11774" i="2"/>
  <c r="G11750" i="2"/>
  <c r="F11750" i="2"/>
  <c r="G11726" i="2"/>
  <c r="F11726" i="2"/>
  <c r="G11702" i="2"/>
  <c r="F11702" i="2"/>
  <c r="G11678" i="2"/>
  <c r="F11678" i="2"/>
  <c r="G11646" i="2"/>
  <c r="F11646" i="2"/>
  <c r="G11622" i="2"/>
  <c r="F11622" i="2"/>
  <c r="G11598" i="2"/>
  <c r="F11598" i="2"/>
  <c r="G11574" i="2"/>
  <c r="F11574" i="2"/>
  <c r="G11550" i="2"/>
  <c r="F11550" i="2"/>
  <c r="G11526" i="2"/>
  <c r="F11526" i="2"/>
  <c r="G11502" i="2"/>
  <c r="F11502" i="2"/>
  <c r="G11478" i="2"/>
  <c r="F11478" i="2"/>
  <c r="G11454" i="2"/>
  <c r="F11454" i="2"/>
  <c r="G11430" i="2"/>
  <c r="F11430" i="2"/>
  <c r="G11406" i="2"/>
  <c r="F11406" i="2"/>
  <c r="G11382" i="2"/>
  <c r="F11382" i="2"/>
  <c r="G11358" i="2"/>
  <c r="F11358" i="2"/>
  <c r="G11326" i="2"/>
  <c r="F11326" i="2"/>
  <c r="G11302" i="2"/>
  <c r="F11302" i="2"/>
  <c r="G11278" i="2"/>
  <c r="F11278" i="2"/>
  <c r="G11254" i="2"/>
  <c r="F11254" i="2"/>
  <c r="G11230" i="2"/>
  <c r="F11230" i="2"/>
  <c r="G11206" i="2"/>
  <c r="F11206" i="2"/>
  <c r="G11182" i="2"/>
  <c r="F11182" i="2"/>
  <c r="G11158" i="2"/>
  <c r="F11158" i="2"/>
  <c r="G11134" i="2"/>
  <c r="F11134" i="2"/>
  <c r="G11110" i="2"/>
  <c r="F11110" i="2"/>
  <c r="G11086" i="2"/>
  <c r="F11086" i="2"/>
  <c r="G11062" i="2"/>
  <c r="F11062" i="2"/>
  <c r="G11038" i="2"/>
  <c r="F11038" i="2"/>
  <c r="G11014" i="2"/>
  <c r="F11014" i="2"/>
  <c r="G10990" i="2"/>
  <c r="F10990" i="2"/>
  <c r="G10966" i="2"/>
  <c r="F10966" i="2"/>
  <c r="G10934" i="2"/>
  <c r="F10934" i="2"/>
  <c r="G10902" i="2"/>
  <c r="F10902" i="2"/>
  <c r="G10878" i="2"/>
  <c r="F10878" i="2"/>
  <c r="G10854" i="2"/>
  <c r="F10854" i="2"/>
  <c r="G10830" i="2"/>
  <c r="F10830" i="2"/>
  <c r="G10806" i="2"/>
  <c r="F10806" i="2"/>
  <c r="G10798" i="2"/>
  <c r="F10798" i="2"/>
  <c r="G10758" i="2"/>
  <c r="F10758" i="2"/>
  <c r="G10734" i="2"/>
  <c r="F10734" i="2"/>
  <c r="G10710" i="2"/>
  <c r="F10710" i="2"/>
  <c r="G10678" i="2"/>
  <c r="F10678" i="2"/>
  <c r="G10654" i="2"/>
  <c r="F10654" i="2"/>
  <c r="G10630" i="2"/>
  <c r="F10630" i="2"/>
  <c r="G10606" i="2"/>
  <c r="F10606" i="2"/>
  <c r="G10582" i="2"/>
  <c r="F10582" i="2"/>
  <c r="G10558" i="2"/>
  <c r="F10558" i="2"/>
  <c r="G10526" i="2"/>
  <c r="F10526" i="2"/>
  <c r="G10502" i="2"/>
  <c r="F10502" i="2"/>
  <c r="G10478" i="2"/>
  <c r="F10478" i="2"/>
  <c r="G10454" i="2"/>
  <c r="F10454" i="2"/>
  <c r="G10422" i="2"/>
  <c r="F10422" i="2"/>
  <c r="G10390" i="2"/>
  <c r="F10390" i="2"/>
  <c r="G10366" i="2"/>
  <c r="F10366" i="2"/>
  <c r="G10342" i="2"/>
  <c r="F10342" i="2"/>
  <c r="G10318" i="2"/>
  <c r="F10318" i="2"/>
  <c r="G10294" i="2"/>
  <c r="F10294" i="2"/>
  <c r="G10270" i="2"/>
  <c r="F10270" i="2"/>
  <c r="G10238" i="2"/>
  <c r="F10238" i="2"/>
  <c r="G10214" i="2"/>
  <c r="F10214" i="2"/>
  <c r="G10190" i="2"/>
  <c r="F10190" i="2"/>
  <c r="G10166" i="2"/>
  <c r="F10166" i="2"/>
  <c r="G10142" i="2"/>
  <c r="F10142" i="2"/>
  <c r="G10118" i="2"/>
  <c r="F10118" i="2"/>
  <c r="G10102" i="2"/>
  <c r="F10102" i="2"/>
  <c r="G10094" i="2"/>
  <c r="F10094" i="2"/>
  <c r="G10086" i="2"/>
  <c r="F10086" i="2"/>
  <c r="G10078" i="2"/>
  <c r="F10078" i="2"/>
  <c r="G10070" i="2"/>
  <c r="F10070" i="2"/>
  <c r="G10062" i="2"/>
  <c r="F10062" i="2"/>
  <c r="G10054" i="2"/>
  <c r="F10054" i="2"/>
  <c r="G10046" i="2"/>
  <c r="F10046" i="2"/>
  <c r="G10030" i="2"/>
  <c r="F10030" i="2"/>
  <c r="G10014" i="2"/>
  <c r="F10014" i="2"/>
  <c r="G10006" i="2"/>
  <c r="F10006" i="2"/>
  <c r="G9998" i="2"/>
  <c r="F9998" i="2"/>
  <c r="G9990" i="2"/>
  <c r="F9990" i="2"/>
  <c r="G9982" i="2"/>
  <c r="F9982" i="2"/>
  <c r="G9974" i="2"/>
  <c r="F9974" i="2"/>
  <c r="G9966" i="2"/>
  <c r="F9966" i="2"/>
  <c r="G9958" i="2"/>
  <c r="F9958" i="2"/>
  <c r="G9950" i="2"/>
  <c r="F9950" i="2"/>
  <c r="G9942" i="2"/>
  <c r="F9942" i="2"/>
  <c r="G9934" i="2"/>
  <c r="F9934" i="2"/>
  <c r="G9926" i="2"/>
  <c r="F9926" i="2"/>
  <c r="G9918" i="2"/>
  <c r="F9918" i="2"/>
  <c r="G9910" i="2"/>
  <c r="F9910" i="2"/>
  <c r="G9902" i="2"/>
  <c r="F9902" i="2"/>
  <c r="G9894" i="2"/>
  <c r="F9894" i="2"/>
  <c r="G9886" i="2"/>
  <c r="F9886" i="2"/>
  <c r="G9878" i="2"/>
  <c r="F9878" i="2"/>
  <c r="G9870" i="2"/>
  <c r="F9870" i="2"/>
  <c r="G9862" i="2"/>
  <c r="F9862" i="2"/>
  <c r="G9854" i="2"/>
  <c r="F9854" i="2"/>
  <c r="G9846" i="2"/>
  <c r="F9846" i="2"/>
  <c r="G9838" i="2"/>
  <c r="F9838" i="2"/>
  <c r="G9830" i="2"/>
  <c r="F9830" i="2"/>
  <c r="G9822" i="2"/>
  <c r="F9822" i="2"/>
  <c r="G9814" i="2"/>
  <c r="F9814" i="2"/>
  <c r="G9806" i="2"/>
  <c r="F9806" i="2"/>
  <c r="G9798" i="2"/>
  <c r="F9798" i="2"/>
  <c r="G9790" i="2"/>
  <c r="F9790" i="2"/>
  <c r="G9782" i="2"/>
  <c r="F9782" i="2"/>
  <c r="G9774" i="2"/>
  <c r="F9774" i="2"/>
  <c r="G9766" i="2"/>
  <c r="F9766" i="2"/>
  <c r="G9758" i="2"/>
  <c r="F9758" i="2"/>
  <c r="G9750" i="2"/>
  <c r="F9750" i="2"/>
  <c r="G9742" i="2"/>
  <c r="F9742" i="2"/>
  <c r="G9734" i="2"/>
  <c r="F9734" i="2"/>
  <c r="G9726" i="2"/>
  <c r="F9726" i="2"/>
  <c r="G9718" i="2"/>
  <c r="F9718" i="2"/>
  <c r="G9710" i="2"/>
  <c r="F9710" i="2"/>
  <c r="G9702" i="2"/>
  <c r="F9702" i="2"/>
  <c r="G9694" i="2"/>
  <c r="F9694" i="2"/>
  <c r="G9686" i="2"/>
  <c r="F9686" i="2"/>
  <c r="G9678" i="2"/>
  <c r="F9678" i="2"/>
  <c r="G9670" i="2"/>
  <c r="F9670" i="2"/>
  <c r="G9662" i="2"/>
  <c r="F9662" i="2"/>
  <c r="G9654" i="2"/>
  <c r="F9654" i="2"/>
  <c r="G9646" i="2"/>
  <c r="F9646" i="2"/>
  <c r="G9638" i="2"/>
  <c r="F9638" i="2"/>
  <c r="G9630" i="2"/>
  <c r="F9630" i="2"/>
  <c r="G9622" i="2"/>
  <c r="F9622" i="2"/>
  <c r="G9614" i="2"/>
  <c r="F9614" i="2"/>
  <c r="G9606" i="2"/>
  <c r="F9606" i="2"/>
  <c r="G9598" i="2"/>
  <c r="F9598" i="2"/>
  <c r="G9590" i="2"/>
  <c r="F9590" i="2"/>
  <c r="G9582" i="2"/>
  <c r="F9582" i="2"/>
  <c r="G9574" i="2"/>
  <c r="F9574" i="2"/>
  <c r="G9566" i="2"/>
  <c r="F9566" i="2"/>
  <c r="G9558" i="2"/>
  <c r="F9558" i="2"/>
  <c r="G9550" i="2"/>
  <c r="F9550" i="2"/>
  <c r="G9542" i="2"/>
  <c r="F9542" i="2"/>
  <c r="G9534" i="2"/>
  <c r="F9534" i="2"/>
  <c r="G9526" i="2"/>
  <c r="F9526" i="2"/>
  <c r="G9518" i="2"/>
  <c r="F9518" i="2"/>
  <c r="G9510" i="2"/>
  <c r="F9510" i="2"/>
  <c r="G9502" i="2"/>
  <c r="F9502" i="2"/>
  <c r="G9494" i="2"/>
  <c r="F9494" i="2"/>
  <c r="G9486" i="2"/>
  <c r="F9486" i="2"/>
  <c r="G9478" i="2"/>
  <c r="F9478" i="2"/>
  <c r="G9470" i="2"/>
  <c r="F9470" i="2"/>
  <c r="G9462" i="2"/>
  <c r="F9462" i="2"/>
  <c r="G9454" i="2"/>
  <c r="F9454" i="2"/>
  <c r="G9446" i="2"/>
  <c r="F9446" i="2"/>
  <c r="G9438" i="2"/>
  <c r="F9438" i="2"/>
  <c r="G9430" i="2"/>
  <c r="F9430" i="2"/>
  <c r="G9422" i="2"/>
  <c r="F9422" i="2"/>
  <c r="G13177" i="2"/>
  <c r="F13177" i="2"/>
  <c r="G13113" i="2"/>
  <c r="F13113" i="2"/>
  <c r="G13049" i="2"/>
  <c r="F13049" i="2"/>
  <c r="G12993" i="2"/>
  <c r="F12993" i="2"/>
  <c r="G12937" i="2"/>
  <c r="F12937" i="2"/>
  <c r="G12889" i="2"/>
  <c r="F12889" i="2"/>
  <c r="G12825" i="2"/>
  <c r="F12825" i="2"/>
  <c r="G12761" i="2"/>
  <c r="F12761" i="2"/>
  <c r="G12697" i="2"/>
  <c r="F12697" i="2"/>
  <c r="G12641" i="2"/>
  <c r="F12641" i="2"/>
  <c r="G12577" i="2"/>
  <c r="F12577" i="2"/>
  <c r="G12513" i="2"/>
  <c r="F12513" i="2"/>
  <c r="G12449" i="2"/>
  <c r="F12449" i="2"/>
  <c r="G12385" i="2"/>
  <c r="F12385" i="2"/>
  <c r="G12321" i="2"/>
  <c r="F12321" i="2"/>
  <c r="G12265" i="2"/>
  <c r="F12265" i="2"/>
  <c r="G12201" i="2"/>
  <c r="F12201" i="2"/>
  <c r="G12145" i="2"/>
  <c r="F12145" i="2"/>
  <c r="G12081" i="2"/>
  <c r="F12081" i="2"/>
  <c r="G12017" i="2"/>
  <c r="F12017" i="2"/>
  <c r="G11953" i="2"/>
  <c r="F11953" i="2"/>
  <c r="G11881" i="2"/>
  <c r="F11881" i="2"/>
  <c r="G11753" i="2"/>
  <c r="F11753" i="2"/>
  <c r="G13151" i="2"/>
  <c r="F13151" i="2"/>
  <c r="G13103" i="2"/>
  <c r="F13103" i="2"/>
  <c r="G13071" i="2"/>
  <c r="F13071" i="2"/>
  <c r="G13031" i="2"/>
  <c r="F13031" i="2"/>
  <c r="G12983" i="2"/>
  <c r="F12983" i="2"/>
  <c r="G12935" i="2"/>
  <c r="F12935" i="2"/>
  <c r="G12887" i="2"/>
  <c r="F12887" i="2"/>
  <c r="G12839" i="2"/>
  <c r="F12839" i="2"/>
  <c r="G12791" i="2"/>
  <c r="F12791" i="2"/>
  <c r="G12735" i="2"/>
  <c r="F12735" i="2"/>
  <c r="G12671" i="2"/>
  <c r="F12671" i="2"/>
  <c r="G12623" i="2"/>
  <c r="F12623" i="2"/>
  <c r="G12575" i="2"/>
  <c r="F12575" i="2"/>
  <c r="G12527" i="2"/>
  <c r="F12527" i="2"/>
  <c r="G12479" i="2"/>
  <c r="F12479" i="2"/>
  <c r="G12431" i="2"/>
  <c r="F12431" i="2"/>
  <c r="G12383" i="2"/>
  <c r="F12383" i="2"/>
  <c r="G12335" i="2"/>
  <c r="F12335" i="2"/>
  <c r="G12287" i="2"/>
  <c r="F12287" i="2"/>
  <c r="G12239" i="2"/>
  <c r="F12239" i="2"/>
  <c r="G12191" i="2"/>
  <c r="F12191" i="2"/>
  <c r="G12143" i="2"/>
  <c r="F12143" i="2"/>
  <c r="G12095" i="2"/>
  <c r="F12095" i="2"/>
  <c r="G12047" i="2"/>
  <c r="F12047" i="2"/>
  <c r="G11999" i="2"/>
  <c r="F11999" i="2"/>
  <c r="G11951" i="2"/>
  <c r="F11951" i="2"/>
  <c r="G11903" i="2"/>
  <c r="F11903" i="2"/>
  <c r="G11855" i="2"/>
  <c r="F11855" i="2"/>
  <c r="G11807" i="2"/>
  <c r="F11807" i="2"/>
  <c r="G11759" i="2"/>
  <c r="F11759" i="2"/>
  <c r="G11711" i="2"/>
  <c r="F11711" i="2"/>
  <c r="G11663" i="2"/>
  <c r="F11663" i="2"/>
  <c r="G11615" i="2"/>
  <c r="F11615" i="2"/>
  <c r="G11567" i="2"/>
  <c r="F11567" i="2"/>
  <c r="G11519" i="2"/>
  <c r="F11519" i="2"/>
  <c r="G11471" i="2"/>
  <c r="F11471" i="2"/>
  <c r="G11423" i="2"/>
  <c r="F11423" i="2"/>
  <c r="G11375" i="2"/>
  <c r="F11375" i="2"/>
  <c r="G11327" i="2"/>
  <c r="F11327" i="2"/>
  <c r="G11279" i="2"/>
  <c r="F11279" i="2"/>
  <c r="G11231" i="2"/>
  <c r="F11231" i="2"/>
  <c r="G11183" i="2"/>
  <c r="F11183" i="2"/>
  <c r="G11135" i="2"/>
  <c r="F11135" i="2"/>
  <c r="G11095" i="2"/>
  <c r="F11095" i="2"/>
  <c r="G11047" i="2"/>
  <c r="F11047" i="2"/>
  <c r="G11015" i="2"/>
  <c r="F11015" i="2"/>
  <c r="G10967" i="2"/>
  <c r="F10967" i="2"/>
  <c r="G10927" i="2"/>
  <c r="F10927" i="2"/>
  <c r="G10879" i="2"/>
  <c r="F10879" i="2"/>
  <c r="G10831" i="2"/>
  <c r="F10831" i="2"/>
  <c r="G10783" i="2"/>
  <c r="F10783" i="2"/>
  <c r="G10735" i="2"/>
  <c r="F10735" i="2"/>
  <c r="G10695" i="2"/>
  <c r="F10695" i="2"/>
  <c r="G10647" i="2"/>
  <c r="F10647" i="2"/>
  <c r="G10599" i="2"/>
  <c r="F10599" i="2"/>
  <c r="G10551" i="2"/>
  <c r="F10551" i="2"/>
  <c r="G10503" i="2"/>
  <c r="F10503" i="2"/>
  <c r="G10455" i="2"/>
  <c r="F10455" i="2"/>
  <c r="G10407" i="2"/>
  <c r="F10407" i="2"/>
  <c r="G10327" i="2"/>
  <c r="F10327" i="2"/>
  <c r="G13174" i="2"/>
  <c r="F13174" i="2"/>
  <c r="G13134" i="2"/>
  <c r="F13134" i="2"/>
  <c r="G13086" i="2"/>
  <c r="F13086" i="2"/>
  <c r="G13046" i="2"/>
  <c r="F13046" i="2"/>
  <c r="G13006" i="2"/>
  <c r="F13006" i="2"/>
  <c r="G12966" i="2"/>
  <c r="F12966" i="2"/>
  <c r="G12926" i="2"/>
  <c r="F12926" i="2"/>
  <c r="G12886" i="2"/>
  <c r="F12886" i="2"/>
  <c r="G12838" i="2"/>
  <c r="F12838" i="2"/>
  <c r="G12798" i="2"/>
  <c r="F12798" i="2"/>
  <c r="G12758" i="2"/>
  <c r="F12758" i="2"/>
  <c r="G12718" i="2"/>
  <c r="F12718" i="2"/>
  <c r="G12678" i="2"/>
  <c r="F12678" i="2"/>
  <c r="G12638" i="2"/>
  <c r="F12638" i="2"/>
  <c r="G12598" i="2"/>
  <c r="F12598" i="2"/>
  <c r="G12566" i="2"/>
  <c r="F12566" i="2"/>
  <c r="G12526" i="2"/>
  <c r="F12526" i="2"/>
  <c r="G12486" i="2"/>
  <c r="F12486" i="2"/>
  <c r="G12446" i="2"/>
  <c r="F12446" i="2"/>
  <c r="G12422" i="2"/>
  <c r="F12422" i="2"/>
  <c r="G12382" i="2"/>
  <c r="F12382" i="2"/>
  <c r="G12342" i="2"/>
  <c r="F12342" i="2"/>
  <c r="G12310" i="2"/>
  <c r="F12310" i="2"/>
  <c r="G12270" i="2"/>
  <c r="F12270" i="2"/>
  <c r="G12246" i="2"/>
  <c r="F12246" i="2"/>
  <c r="G12214" i="2"/>
  <c r="F12214" i="2"/>
  <c r="G12174" i="2"/>
  <c r="F12174" i="2"/>
  <c r="G12150" i="2"/>
  <c r="F12150" i="2"/>
  <c r="G12126" i="2"/>
  <c r="F12126" i="2"/>
  <c r="G12102" i="2"/>
  <c r="F12102" i="2"/>
  <c r="G12078" i="2"/>
  <c r="F12078" i="2"/>
  <c r="G12054" i="2"/>
  <c r="F12054" i="2"/>
  <c r="G12030" i="2"/>
  <c r="F12030" i="2"/>
  <c r="G12006" i="2"/>
  <c r="F12006" i="2"/>
  <c r="G11990" i="2"/>
  <c r="F11990" i="2"/>
  <c r="G11966" i="2"/>
  <c r="F11966" i="2"/>
  <c r="G11942" i="2"/>
  <c r="F11942" i="2"/>
  <c r="G11918" i="2"/>
  <c r="F11918" i="2"/>
  <c r="G11886" i="2"/>
  <c r="F11886" i="2"/>
  <c r="G11862" i="2"/>
  <c r="F11862" i="2"/>
  <c r="G11838" i="2"/>
  <c r="F11838" i="2"/>
  <c r="G11814" i="2"/>
  <c r="F11814" i="2"/>
  <c r="G11790" i="2"/>
  <c r="F11790" i="2"/>
  <c r="G11766" i="2"/>
  <c r="F11766" i="2"/>
  <c r="G11742" i="2"/>
  <c r="F11742" i="2"/>
  <c r="G11718" i="2"/>
  <c r="F11718" i="2"/>
  <c r="G11694" i="2"/>
  <c r="F11694" i="2"/>
  <c r="G11670" i="2"/>
  <c r="F11670" i="2"/>
  <c r="G11654" i="2"/>
  <c r="F11654" i="2"/>
  <c r="G11630" i="2"/>
  <c r="F11630" i="2"/>
  <c r="G11606" i="2"/>
  <c r="F11606" i="2"/>
  <c r="G11582" i="2"/>
  <c r="F11582" i="2"/>
  <c r="G11558" i="2"/>
  <c r="F11558" i="2"/>
  <c r="G11534" i="2"/>
  <c r="F11534" i="2"/>
  <c r="G11510" i="2"/>
  <c r="F11510" i="2"/>
  <c r="G11486" i="2"/>
  <c r="F11486" i="2"/>
  <c r="G11462" i="2"/>
  <c r="F11462" i="2"/>
  <c r="G11438" i="2"/>
  <c r="F11438" i="2"/>
  <c r="G11414" i="2"/>
  <c r="F11414" i="2"/>
  <c r="G11390" i="2"/>
  <c r="F11390" i="2"/>
  <c r="G11366" i="2"/>
  <c r="F11366" i="2"/>
  <c r="G11342" i="2"/>
  <c r="F11342" i="2"/>
  <c r="G11318" i="2"/>
  <c r="F11318" i="2"/>
  <c r="G11294" i="2"/>
  <c r="F11294" i="2"/>
  <c r="G11270" i="2"/>
  <c r="F11270" i="2"/>
  <c r="G11246" i="2"/>
  <c r="F11246" i="2"/>
  <c r="G11222" i="2"/>
  <c r="F11222" i="2"/>
  <c r="G11198" i="2"/>
  <c r="F11198" i="2"/>
  <c r="G11174" i="2"/>
  <c r="F11174" i="2"/>
  <c r="G11150" i="2"/>
  <c r="F11150" i="2"/>
  <c r="G11126" i="2"/>
  <c r="F11126" i="2"/>
  <c r="G11102" i="2"/>
  <c r="F11102" i="2"/>
  <c r="G11078" i="2"/>
  <c r="F11078" i="2"/>
  <c r="G11054" i="2"/>
  <c r="F11054" i="2"/>
  <c r="G11030" i="2"/>
  <c r="F11030" i="2"/>
  <c r="G11006" i="2"/>
  <c r="F11006" i="2"/>
  <c r="G10982" i="2"/>
  <c r="F10982" i="2"/>
  <c r="G10958" i="2"/>
  <c r="F10958" i="2"/>
  <c r="G10942" i="2"/>
  <c r="F10942" i="2"/>
  <c r="G10918" i="2"/>
  <c r="F10918" i="2"/>
  <c r="G10894" i="2"/>
  <c r="F10894" i="2"/>
  <c r="G10870" i="2"/>
  <c r="F10870" i="2"/>
  <c r="G10846" i="2"/>
  <c r="F10846" i="2"/>
  <c r="G10814" i="2"/>
  <c r="F10814" i="2"/>
  <c r="G10790" i="2"/>
  <c r="F10790" i="2"/>
  <c r="G10766" i="2"/>
  <c r="F10766" i="2"/>
  <c r="G10742" i="2"/>
  <c r="F10742" i="2"/>
  <c r="G10718" i="2"/>
  <c r="F10718" i="2"/>
  <c r="G10694" i="2"/>
  <c r="F10694" i="2"/>
  <c r="G10670" i="2"/>
  <c r="F10670" i="2"/>
  <c r="G10646" i="2"/>
  <c r="F10646" i="2"/>
  <c r="G10614" i="2"/>
  <c r="F10614" i="2"/>
  <c r="G10590" i="2"/>
  <c r="F10590" i="2"/>
  <c r="G10566" i="2"/>
  <c r="F10566" i="2"/>
  <c r="G10542" i="2"/>
  <c r="F10542" i="2"/>
  <c r="G10518" i="2"/>
  <c r="F10518" i="2"/>
  <c r="G10494" i="2"/>
  <c r="F10494" i="2"/>
  <c r="G10470" i="2"/>
  <c r="F10470" i="2"/>
  <c r="G10446" i="2"/>
  <c r="F10446" i="2"/>
  <c r="G10430" i="2"/>
  <c r="F10430" i="2"/>
  <c r="G10398" i="2"/>
  <c r="F10398" i="2"/>
  <c r="G10374" i="2"/>
  <c r="F10374" i="2"/>
  <c r="G10350" i="2"/>
  <c r="F10350" i="2"/>
  <c r="G10326" i="2"/>
  <c r="F10326" i="2"/>
  <c r="G10302" i="2"/>
  <c r="F10302" i="2"/>
  <c r="G10278" i="2"/>
  <c r="F10278" i="2"/>
  <c r="G10254" i="2"/>
  <c r="F10254" i="2"/>
  <c r="G10230" i="2"/>
  <c r="F10230" i="2"/>
  <c r="G10198" i="2"/>
  <c r="F10198" i="2"/>
  <c r="G10174" i="2"/>
  <c r="F10174" i="2"/>
  <c r="G10150" i="2"/>
  <c r="F10150" i="2"/>
  <c r="G10126" i="2"/>
  <c r="F10126" i="2"/>
  <c r="G10110" i="2"/>
  <c r="F10110" i="2"/>
  <c r="G10022" i="2"/>
  <c r="F10022" i="2"/>
  <c r="G13181" i="2"/>
  <c r="F13181" i="2"/>
  <c r="G13173" i="2"/>
  <c r="F13173" i="2"/>
  <c r="G13165" i="2"/>
  <c r="F13165" i="2"/>
  <c r="G13157" i="2"/>
  <c r="F13157" i="2"/>
  <c r="G13149" i="2"/>
  <c r="F13149" i="2"/>
  <c r="G13141" i="2"/>
  <c r="F13141" i="2"/>
  <c r="G13133" i="2"/>
  <c r="F13133" i="2"/>
  <c r="G13125" i="2"/>
  <c r="F13125" i="2"/>
  <c r="G13117" i="2"/>
  <c r="F13117" i="2"/>
  <c r="G13109" i="2"/>
  <c r="F13109" i="2"/>
  <c r="G13101" i="2"/>
  <c r="F13101" i="2"/>
  <c r="G13093" i="2"/>
  <c r="F13093" i="2"/>
  <c r="G13085" i="2"/>
  <c r="F13085" i="2"/>
  <c r="G13077" i="2"/>
  <c r="F13077" i="2"/>
  <c r="G13069" i="2"/>
  <c r="F13069" i="2"/>
  <c r="G13061" i="2"/>
  <c r="F13061" i="2"/>
  <c r="G13053" i="2"/>
  <c r="F13053" i="2"/>
  <c r="G13045" i="2"/>
  <c r="F13045" i="2"/>
  <c r="G13037" i="2"/>
  <c r="F13037" i="2"/>
  <c r="G13029" i="2"/>
  <c r="F13029" i="2"/>
  <c r="G13021" i="2"/>
  <c r="F13021" i="2"/>
  <c r="G13013" i="2"/>
  <c r="F13013" i="2"/>
  <c r="G13005" i="2"/>
  <c r="F13005" i="2"/>
  <c r="G12997" i="2"/>
  <c r="F12997" i="2"/>
  <c r="G12989" i="2"/>
  <c r="F12989" i="2"/>
  <c r="G12981" i="2"/>
  <c r="F12981" i="2"/>
  <c r="G12973" i="2"/>
  <c r="F12973" i="2"/>
  <c r="G12965" i="2"/>
  <c r="F12965" i="2"/>
  <c r="G12957" i="2"/>
  <c r="F12957" i="2"/>
  <c r="G12949" i="2"/>
  <c r="F12949" i="2"/>
  <c r="G12941" i="2"/>
  <c r="F12941" i="2"/>
  <c r="G12933" i="2"/>
  <c r="F12933" i="2"/>
  <c r="G12925" i="2"/>
  <c r="F12925" i="2"/>
  <c r="G12917" i="2"/>
  <c r="F12917" i="2"/>
  <c r="G12909" i="2"/>
  <c r="F12909" i="2"/>
  <c r="G12901" i="2"/>
  <c r="F12901" i="2"/>
  <c r="G12893" i="2"/>
  <c r="F12893" i="2"/>
  <c r="G12885" i="2"/>
  <c r="F12885" i="2"/>
  <c r="G12877" i="2"/>
  <c r="F12877" i="2"/>
  <c r="G12869" i="2"/>
  <c r="F12869" i="2"/>
  <c r="G12861" i="2"/>
  <c r="F12861" i="2"/>
  <c r="G12853" i="2"/>
  <c r="F12853" i="2"/>
  <c r="G12845" i="2"/>
  <c r="F12845" i="2"/>
  <c r="G12837" i="2"/>
  <c r="F12837" i="2"/>
  <c r="G12829" i="2"/>
  <c r="F12829" i="2"/>
  <c r="G12821" i="2"/>
  <c r="F12821" i="2"/>
  <c r="G12813" i="2"/>
  <c r="F12813" i="2"/>
  <c r="G12805" i="2"/>
  <c r="F12805" i="2"/>
  <c r="G12797" i="2"/>
  <c r="F12797" i="2"/>
  <c r="G12789" i="2"/>
  <c r="F12789" i="2"/>
  <c r="G12781" i="2"/>
  <c r="F12781" i="2"/>
  <c r="G12773" i="2"/>
  <c r="F12773" i="2"/>
  <c r="G12765" i="2"/>
  <c r="F12765" i="2"/>
  <c r="G12757" i="2"/>
  <c r="F12757" i="2"/>
  <c r="G12749" i="2"/>
  <c r="F12749" i="2"/>
  <c r="G12741" i="2"/>
  <c r="F12741" i="2"/>
  <c r="G12733" i="2"/>
  <c r="F12733" i="2"/>
  <c r="G12725" i="2"/>
  <c r="F12725" i="2"/>
  <c r="G12717" i="2"/>
  <c r="F12717" i="2"/>
  <c r="G12709" i="2"/>
  <c r="F12709" i="2"/>
  <c r="G12701" i="2"/>
  <c r="F12701" i="2"/>
  <c r="G12693" i="2"/>
  <c r="F12693" i="2"/>
  <c r="G12685" i="2"/>
  <c r="F12685" i="2"/>
  <c r="G12677" i="2"/>
  <c r="F12677" i="2"/>
  <c r="G12669" i="2"/>
  <c r="F12669" i="2"/>
  <c r="G12661" i="2"/>
  <c r="F12661" i="2"/>
  <c r="G12653" i="2"/>
  <c r="F12653" i="2"/>
  <c r="G12645" i="2"/>
  <c r="F12645" i="2"/>
  <c r="G12637" i="2"/>
  <c r="F12637" i="2"/>
  <c r="G12629" i="2"/>
  <c r="F12629" i="2"/>
  <c r="G12621" i="2"/>
  <c r="F12621" i="2"/>
  <c r="G12613" i="2"/>
  <c r="F12613" i="2"/>
  <c r="G12605" i="2"/>
  <c r="F12605" i="2"/>
  <c r="G12597" i="2"/>
  <c r="F12597" i="2"/>
  <c r="G12589" i="2"/>
  <c r="F12589" i="2"/>
  <c r="G12581" i="2"/>
  <c r="F12581" i="2"/>
  <c r="G12573" i="2"/>
  <c r="F12573" i="2"/>
  <c r="G12565" i="2"/>
  <c r="F12565" i="2"/>
  <c r="G12557" i="2"/>
  <c r="F12557" i="2"/>
  <c r="G12549" i="2"/>
  <c r="F12549" i="2"/>
  <c r="G12541" i="2"/>
  <c r="F12541" i="2"/>
  <c r="G13153" i="2"/>
  <c r="F13153" i="2"/>
  <c r="G13089" i="2"/>
  <c r="F13089" i="2"/>
  <c r="G13025" i="2"/>
  <c r="F13025" i="2"/>
  <c r="G12969" i="2"/>
  <c r="F12969" i="2"/>
  <c r="G12905" i="2"/>
  <c r="F12905" i="2"/>
  <c r="G12849" i="2"/>
  <c r="F12849" i="2"/>
  <c r="G12793" i="2"/>
  <c r="F12793" i="2"/>
  <c r="G12737" i="2"/>
  <c r="F12737" i="2"/>
  <c r="G12673" i="2"/>
  <c r="F12673" i="2"/>
  <c r="G12609" i="2"/>
  <c r="F12609" i="2"/>
  <c r="G12553" i="2"/>
  <c r="F12553" i="2"/>
  <c r="G12489" i="2"/>
  <c r="F12489" i="2"/>
  <c r="G12425" i="2"/>
  <c r="F12425" i="2"/>
  <c r="G12353" i="2"/>
  <c r="F12353" i="2"/>
  <c r="G12273" i="2"/>
  <c r="F12273" i="2"/>
  <c r="G12209" i="2"/>
  <c r="F12209" i="2"/>
  <c r="G12153" i="2"/>
  <c r="F12153" i="2"/>
  <c r="G12089" i="2"/>
  <c r="F12089" i="2"/>
  <c r="G12025" i="2"/>
  <c r="F12025" i="2"/>
  <c r="G11961" i="2"/>
  <c r="F11961" i="2"/>
  <c r="G11905" i="2"/>
  <c r="F11905" i="2"/>
  <c r="G11785" i="2"/>
  <c r="F11785" i="2"/>
  <c r="G13167" i="2"/>
  <c r="F13167" i="2"/>
  <c r="G13111" i="2"/>
  <c r="F13111" i="2"/>
  <c r="G13063" i="2"/>
  <c r="F13063" i="2"/>
  <c r="G13023" i="2"/>
  <c r="F13023" i="2"/>
  <c r="G12975" i="2"/>
  <c r="F12975" i="2"/>
  <c r="G12927" i="2"/>
  <c r="F12927" i="2"/>
  <c r="G12879" i="2"/>
  <c r="F12879" i="2"/>
  <c r="G12831" i="2"/>
  <c r="F12831" i="2"/>
  <c r="G12783" i="2"/>
  <c r="F12783" i="2"/>
  <c r="G12743" i="2"/>
  <c r="F12743" i="2"/>
  <c r="G12695" i="2"/>
  <c r="F12695" i="2"/>
  <c r="G12647" i="2"/>
  <c r="F12647" i="2"/>
  <c r="G12599" i="2"/>
  <c r="F12599" i="2"/>
  <c r="G12551" i="2"/>
  <c r="F12551" i="2"/>
  <c r="G12503" i="2"/>
  <c r="F12503" i="2"/>
  <c r="G12455" i="2"/>
  <c r="F12455" i="2"/>
  <c r="G12407" i="2"/>
  <c r="F12407" i="2"/>
  <c r="G12359" i="2"/>
  <c r="F12359" i="2"/>
  <c r="G12311" i="2"/>
  <c r="F12311" i="2"/>
  <c r="G12263" i="2"/>
  <c r="F12263" i="2"/>
  <c r="G12215" i="2"/>
  <c r="F12215" i="2"/>
  <c r="G12167" i="2"/>
  <c r="F12167" i="2"/>
  <c r="G12119" i="2"/>
  <c r="F12119" i="2"/>
  <c r="G12071" i="2"/>
  <c r="F12071" i="2"/>
  <c r="G12023" i="2"/>
  <c r="F12023" i="2"/>
  <c r="G11975" i="2"/>
  <c r="F11975" i="2"/>
  <c r="G11927" i="2"/>
  <c r="F11927" i="2"/>
  <c r="G11879" i="2"/>
  <c r="F11879" i="2"/>
  <c r="G11831" i="2"/>
  <c r="F11831" i="2"/>
  <c r="G11783" i="2"/>
  <c r="F11783" i="2"/>
  <c r="G11735" i="2"/>
  <c r="F11735" i="2"/>
  <c r="G11687" i="2"/>
  <c r="F11687" i="2"/>
  <c r="G11639" i="2"/>
  <c r="F11639" i="2"/>
  <c r="G11591" i="2"/>
  <c r="F11591" i="2"/>
  <c r="G11543" i="2"/>
  <c r="F11543" i="2"/>
  <c r="G11487" i="2"/>
  <c r="F11487" i="2"/>
  <c r="G11439" i="2"/>
  <c r="F11439" i="2"/>
  <c r="G11383" i="2"/>
  <c r="F11383" i="2"/>
  <c r="G11335" i="2"/>
  <c r="F11335" i="2"/>
  <c r="G11287" i="2"/>
  <c r="F11287" i="2"/>
  <c r="G11239" i="2"/>
  <c r="F11239" i="2"/>
  <c r="G11199" i="2"/>
  <c r="F11199" i="2"/>
  <c r="G11151" i="2"/>
  <c r="F11151" i="2"/>
  <c r="G11103" i="2"/>
  <c r="F11103" i="2"/>
  <c r="G11055" i="2"/>
  <c r="F11055" i="2"/>
  <c r="G11007" i="2"/>
  <c r="F11007" i="2"/>
  <c r="G10959" i="2"/>
  <c r="F10959" i="2"/>
  <c r="G10911" i="2"/>
  <c r="F10911" i="2"/>
  <c r="G10863" i="2"/>
  <c r="F10863" i="2"/>
  <c r="G10823" i="2"/>
  <c r="F10823" i="2"/>
  <c r="G10775" i="2"/>
  <c r="F10775" i="2"/>
  <c r="G10727" i="2"/>
  <c r="F10727" i="2"/>
  <c r="G10679" i="2"/>
  <c r="F10679" i="2"/>
  <c r="G10631" i="2"/>
  <c r="F10631" i="2"/>
  <c r="G10591" i="2"/>
  <c r="F10591" i="2"/>
  <c r="G10543" i="2"/>
  <c r="F10543" i="2"/>
  <c r="G10495" i="2"/>
  <c r="F10495" i="2"/>
  <c r="G10447" i="2"/>
  <c r="F10447" i="2"/>
  <c r="G10399" i="2"/>
  <c r="F10399" i="2"/>
  <c r="G10303" i="2"/>
  <c r="F10303" i="2"/>
  <c r="G13150" i="2"/>
  <c r="F13150" i="2"/>
  <c r="G13110" i="2"/>
  <c r="F13110" i="2"/>
  <c r="G13070" i="2"/>
  <c r="F13070" i="2"/>
  <c r="G13030" i="2"/>
  <c r="F13030" i="2"/>
  <c r="G12990" i="2"/>
  <c r="F12990" i="2"/>
  <c r="G12942" i="2"/>
  <c r="F12942" i="2"/>
  <c r="G12910" i="2"/>
  <c r="F12910" i="2"/>
  <c r="G12870" i="2"/>
  <c r="F12870" i="2"/>
  <c r="G12830" i="2"/>
  <c r="F12830" i="2"/>
  <c r="G12790" i="2"/>
  <c r="F12790" i="2"/>
  <c r="G12750" i="2"/>
  <c r="F12750" i="2"/>
  <c r="G12710" i="2"/>
  <c r="F12710" i="2"/>
  <c r="G12686" i="2"/>
  <c r="F12686" i="2"/>
  <c r="G12646" i="2"/>
  <c r="F12646" i="2"/>
  <c r="G12606" i="2"/>
  <c r="F12606" i="2"/>
  <c r="G12558" i="2"/>
  <c r="F12558" i="2"/>
  <c r="G12518" i="2"/>
  <c r="F12518" i="2"/>
  <c r="G12478" i="2"/>
  <c r="F12478" i="2"/>
  <c r="G12438" i="2"/>
  <c r="F12438" i="2"/>
  <c r="G12398" i="2"/>
  <c r="F12398" i="2"/>
  <c r="G12358" i="2"/>
  <c r="F12358" i="2"/>
  <c r="G12318" i="2"/>
  <c r="F12318" i="2"/>
  <c r="G12294" i="2"/>
  <c r="F12294" i="2"/>
  <c r="G12262" i="2"/>
  <c r="F12262" i="2"/>
  <c r="G12238" i="2"/>
  <c r="F12238" i="2"/>
  <c r="G12222" i="2"/>
  <c r="F12222" i="2"/>
  <c r="G12182" i="2"/>
  <c r="F12182" i="2"/>
  <c r="G12158" i="2"/>
  <c r="F12158" i="2"/>
  <c r="G12134" i="2"/>
  <c r="F12134" i="2"/>
  <c r="G12110" i="2"/>
  <c r="F12110" i="2"/>
  <c r="G12086" i="2"/>
  <c r="F12086" i="2"/>
  <c r="G12062" i="2"/>
  <c r="F12062" i="2"/>
  <c r="G12046" i="2"/>
  <c r="F12046" i="2"/>
  <c r="G12022" i="2"/>
  <c r="F12022" i="2"/>
  <c r="G11998" i="2"/>
  <c r="F11998" i="2"/>
  <c r="G11974" i="2"/>
  <c r="F11974" i="2"/>
  <c r="G11950" i="2"/>
  <c r="F11950" i="2"/>
  <c r="G11926" i="2"/>
  <c r="F11926" i="2"/>
  <c r="G11902" i="2"/>
  <c r="F11902" i="2"/>
  <c r="G11878" i="2"/>
  <c r="F11878" i="2"/>
  <c r="G11854" i="2"/>
  <c r="F11854" i="2"/>
  <c r="G11830" i="2"/>
  <c r="F11830" i="2"/>
  <c r="G11806" i="2"/>
  <c r="F11806" i="2"/>
  <c r="G11782" i="2"/>
  <c r="F11782" i="2"/>
  <c r="G11758" i="2"/>
  <c r="F11758" i="2"/>
  <c r="G11734" i="2"/>
  <c r="F11734" i="2"/>
  <c r="G11710" i="2"/>
  <c r="F11710" i="2"/>
  <c r="G11686" i="2"/>
  <c r="F11686" i="2"/>
  <c r="G11662" i="2"/>
  <c r="F11662" i="2"/>
  <c r="G11638" i="2"/>
  <c r="F11638" i="2"/>
  <c r="G11614" i="2"/>
  <c r="F11614" i="2"/>
  <c r="G11590" i="2"/>
  <c r="F11590" i="2"/>
  <c r="G11566" i="2"/>
  <c r="F11566" i="2"/>
  <c r="G11542" i="2"/>
  <c r="F11542" i="2"/>
  <c r="G11518" i="2"/>
  <c r="F11518" i="2"/>
  <c r="G11494" i="2"/>
  <c r="F11494" i="2"/>
  <c r="G11470" i="2"/>
  <c r="F11470" i="2"/>
  <c r="G11446" i="2"/>
  <c r="F11446" i="2"/>
  <c r="G11422" i="2"/>
  <c r="F11422" i="2"/>
  <c r="G11398" i="2"/>
  <c r="F11398" i="2"/>
  <c r="G11374" i="2"/>
  <c r="F11374" i="2"/>
  <c r="G11350" i="2"/>
  <c r="F11350" i="2"/>
  <c r="G11334" i="2"/>
  <c r="F11334" i="2"/>
  <c r="G11310" i="2"/>
  <c r="F11310" i="2"/>
  <c r="G11286" i="2"/>
  <c r="F11286" i="2"/>
  <c r="G11262" i="2"/>
  <c r="F11262" i="2"/>
  <c r="G11238" i="2"/>
  <c r="F11238" i="2"/>
  <c r="G11214" i="2"/>
  <c r="F11214" i="2"/>
  <c r="G11190" i="2"/>
  <c r="F11190" i="2"/>
  <c r="G11166" i="2"/>
  <c r="F11166" i="2"/>
  <c r="G11142" i="2"/>
  <c r="F11142" i="2"/>
  <c r="G11118" i="2"/>
  <c r="F11118" i="2"/>
  <c r="G11094" i="2"/>
  <c r="F11094" i="2"/>
  <c r="G11070" i="2"/>
  <c r="F11070" i="2"/>
  <c r="G11046" i="2"/>
  <c r="F11046" i="2"/>
  <c r="G11022" i="2"/>
  <c r="F11022" i="2"/>
  <c r="G10998" i="2"/>
  <c r="F10998" i="2"/>
  <c r="G10974" i="2"/>
  <c r="F10974" i="2"/>
  <c r="G10950" i="2"/>
  <c r="F10950" i="2"/>
  <c r="G10926" i="2"/>
  <c r="F10926" i="2"/>
  <c r="G10910" i="2"/>
  <c r="F10910" i="2"/>
  <c r="G10886" i="2"/>
  <c r="F10886" i="2"/>
  <c r="G10862" i="2"/>
  <c r="F10862" i="2"/>
  <c r="G10838" i="2"/>
  <c r="F10838" i="2"/>
  <c r="G10822" i="2"/>
  <c r="F10822" i="2"/>
  <c r="G10782" i="2"/>
  <c r="F10782" i="2"/>
  <c r="G10774" i="2"/>
  <c r="F10774" i="2"/>
  <c r="G10750" i="2"/>
  <c r="F10750" i="2"/>
  <c r="G10726" i="2"/>
  <c r="F10726" i="2"/>
  <c r="G10702" i="2"/>
  <c r="F10702" i="2"/>
  <c r="G10686" i="2"/>
  <c r="F10686" i="2"/>
  <c r="G10662" i="2"/>
  <c r="F10662" i="2"/>
  <c r="G10638" i="2"/>
  <c r="F10638" i="2"/>
  <c r="G10622" i="2"/>
  <c r="F10622" i="2"/>
  <c r="G10598" i="2"/>
  <c r="F10598" i="2"/>
  <c r="G10574" i="2"/>
  <c r="F10574" i="2"/>
  <c r="G10550" i="2"/>
  <c r="F10550" i="2"/>
  <c r="G10534" i="2"/>
  <c r="F10534" i="2"/>
  <c r="G10510" i="2"/>
  <c r="F10510" i="2"/>
  <c r="G10486" i="2"/>
  <c r="F10486" i="2"/>
  <c r="G10462" i="2"/>
  <c r="F10462" i="2"/>
  <c r="G10438" i="2"/>
  <c r="F10438" i="2"/>
  <c r="G10414" i="2"/>
  <c r="F10414" i="2"/>
  <c r="G10406" i="2"/>
  <c r="F10406" i="2"/>
  <c r="G10382" i="2"/>
  <c r="F10382" i="2"/>
  <c r="G10358" i="2"/>
  <c r="F10358" i="2"/>
  <c r="G10334" i="2"/>
  <c r="F10334" i="2"/>
  <c r="G10310" i="2"/>
  <c r="F10310" i="2"/>
  <c r="G10286" i="2"/>
  <c r="F10286" i="2"/>
  <c r="G10262" i="2"/>
  <c r="F10262" i="2"/>
  <c r="G10246" i="2"/>
  <c r="F10246" i="2"/>
  <c r="G10222" i="2"/>
  <c r="F10222" i="2"/>
  <c r="G10206" i="2"/>
  <c r="F10206" i="2"/>
  <c r="G10182" i="2"/>
  <c r="F10182" i="2"/>
  <c r="G10158" i="2"/>
  <c r="F10158" i="2"/>
  <c r="G10134" i="2"/>
  <c r="F10134" i="2"/>
  <c r="G10038" i="2"/>
  <c r="F10038" i="2"/>
  <c r="G13180" i="2"/>
  <c r="F13180" i="2"/>
  <c r="G13172" i="2"/>
  <c r="F13172" i="2"/>
  <c r="G13164" i="2"/>
  <c r="F13164" i="2"/>
  <c r="G13156" i="2"/>
  <c r="F13156" i="2"/>
  <c r="G13148" i="2"/>
  <c r="F13148" i="2"/>
  <c r="G13140" i="2"/>
  <c r="F13140" i="2"/>
  <c r="G13132" i="2"/>
  <c r="F13132" i="2"/>
  <c r="G13124" i="2"/>
  <c r="F13124" i="2"/>
  <c r="G13116" i="2"/>
  <c r="F13116" i="2"/>
  <c r="G13108" i="2"/>
  <c r="F13108" i="2"/>
  <c r="G13100" i="2"/>
  <c r="F13100" i="2"/>
  <c r="G13092" i="2"/>
  <c r="F13092" i="2"/>
  <c r="G13084" i="2"/>
  <c r="F13084" i="2"/>
  <c r="G13076" i="2"/>
  <c r="F13076" i="2"/>
  <c r="G13068" i="2"/>
  <c r="F13068" i="2"/>
  <c r="G13060" i="2"/>
  <c r="F13060" i="2"/>
  <c r="G13052" i="2"/>
  <c r="F13052" i="2"/>
  <c r="G13044" i="2"/>
  <c r="F13044" i="2"/>
  <c r="G13036" i="2"/>
  <c r="F13036" i="2"/>
  <c r="G13028" i="2"/>
  <c r="F13028" i="2"/>
  <c r="G13020" i="2"/>
  <c r="F13020" i="2"/>
  <c r="G13012" i="2"/>
  <c r="F13012" i="2"/>
  <c r="G13004" i="2"/>
  <c r="F13004" i="2"/>
  <c r="G12996" i="2"/>
  <c r="F12996" i="2"/>
  <c r="G12988" i="2"/>
  <c r="F12988" i="2"/>
  <c r="G12980" i="2"/>
  <c r="F12980" i="2"/>
  <c r="G12972" i="2"/>
  <c r="F12972" i="2"/>
  <c r="G12964" i="2"/>
  <c r="F12964" i="2"/>
  <c r="G12956" i="2"/>
  <c r="F12956" i="2"/>
  <c r="G12948" i="2"/>
  <c r="F12948" i="2"/>
  <c r="G12940" i="2"/>
  <c r="F12940" i="2"/>
  <c r="G12932" i="2"/>
  <c r="F12932" i="2"/>
  <c r="G12924" i="2"/>
  <c r="F12924" i="2"/>
  <c r="G12916" i="2"/>
  <c r="F12916" i="2"/>
  <c r="G12908" i="2"/>
  <c r="F12908" i="2"/>
  <c r="G12900" i="2"/>
  <c r="F12900" i="2"/>
  <c r="G12892" i="2"/>
  <c r="F12892" i="2"/>
  <c r="G12884" i="2"/>
  <c r="F12884" i="2"/>
  <c r="G12876" i="2"/>
  <c r="F12876" i="2"/>
  <c r="G12868" i="2"/>
  <c r="F12868" i="2"/>
  <c r="G12860" i="2"/>
  <c r="F12860" i="2"/>
  <c r="G12852" i="2"/>
  <c r="F12852" i="2"/>
  <c r="G12844" i="2"/>
  <c r="F12844" i="2"/>
  <c r="G12836" i="2"/>
  <c r="F12836" i="2"/>
  <c r="G12828" i="2"/>
  <c r="F12828" i="2"/>
  <c r="G12820" i="2"/>
  <c r="F12820" i="2"/>
  <c r="G12812" i="2"/>
  <c r="F12812" i="2"/>
  <c r="G12804" i="2"/>
  <c r="F12804" i="2"/>
  <c r="G12796" i="2"/>
  <c r="F12796" i="2"/>
  <c r="G12788" i="2"/>
  <c r="F12788" i="2"/>
  <c r="G12780" i="2"/>
  <c r="F12780" i="2"/>
  <c r="G12772" i="2"/>
  <c r="F12772" i="2"/>
  <c r="G12764" i="2"/>
  <c r="F12764" i="2"/>
  <c r="G12756" i="2"/>
  <c r="F12756" i="2"/>
  <c r="G12748" i="2"/>
  <c r="F12748" i="2"/>
  <c r="G12740" i="2"/>
  <c r="F12740" i="2"/>
  <c r="G12732" i="2"/>
  <c r="F12732" i="2"/>
  <c r="G12724" i="2"/>
  <c r="F12724" i="2"/>
  <c r="G12716" i="2"/>
  <c r="F12716" i="2"/>
  <c r="G12708" i="2"/>
  <c r="F12708" i="2"/>
  <c r="G12700" i="2"/>
  <c r="F12700" i="2"/>
  <c r="G12692" i="2"/>
  <c r="F12692" i="2"/>
  <c r="G12684" i="2"/>
  <c r="F12684" i="2"/>
  <c r="G12676" i="2"/>
  <c r="F12676" i="2"/>
  <c r="G12668" i="2"/>
  <c r="F12668" i="2"/>
  <c r="G12660" i="2"/>
  <c r="F12660" i="2"/>
  <c r="G12652" i="2"/>
  <c r="F12652" i="2"/>
  <c r="G12644" i="2"/>
  <c r="F12644" i="2"/>
  <c r="G12636" i="2"/>
  <c r="F12636" i="2"/>
  <c r="G12628" i="2"/>
  <c r="F12628" i="2"/>
  <c r="G12620" i="2"/>
  <c r="F12620" i="2"/>
  <c r="G12612" i="2"/>
  <c r="F12612" i="2"/>
  <c r="G12604" i="2"/>
  <c r="F12604" i="2"/>
  <c r="G12596" i="2"/>
  <c r="F12596" i="2"/>
  <c r="G12588" i="2"/>
  <c r="F12588" i="2"/>
  <c r="G12580" i="2"/>
  <c r="F12580" i="2"/>
  <c r="G12572" i="2"/>
  <c r="F12572" i="2"/>
  <c r="G12564" i="2"/>
  <c r="F12564" i="2"/>
  <c r="G12556" i="2"/>
  <c r="F12556" i="2"/>
  <c r="G13169" i="2"/>
  <c r="F13169" i="2"/>
  <c r="G13105" i="2"/>
  <c r="F13105" i="2"/>
  <c r="G13041" i="2"/>
  <c r="F13041" i="2"/>
  <c r="G12977" i="2"/>
  <c r="F12977" i="2"/>
  <c r="G12921" i="2"/>
  <c r="F12921" i="2"/>
  <c r="G12857" i="2"/>
  <c r="F12857" i="2"/>
  <c r="G12801" i="2"/>
  <c r="F12801" i="2"/>
  <c r="G12729" i="2"/>
  <c r="F12729" i="2"/>
  <c r="G12665" i="2"/>
  <c r="F12665" i="2"/>
  <c r="G12601" i="2"/>
  <c r="F12601" i="2"/>
  <c r="G12537" i="2"/>
  <c r="F12537" i="2"/>
  <c r="G12473" i="2"/>
  <c r="F12473" i="2"/>
  <c r="G12409" i="2"/>
  <c r="F12409" i="2"/>
  <c r="G12361" i="2"/>
  <c r="F12361" i="2"/>
  <c r="G12305" i="2"/>
  <c r="F12305" i="2"/>
  <c r="G12241" i="2"/>
  <c r="F12241" i="2"/>
  <c r="G12177" i="2"/>
  <c r="F12177" i="2"/>
  <c r="G12105" i="2"/>
  <c r="F12105" i="2"/>
  <c r="G12049" i="2"/>
  <c r="F12049" i="2"/>
  <c r="G11985" i="2"/>
  <c r="F11985" i="2"/>
  <c r="G11921" i="2"/>
  <c r="F11921" i="2"/>
  <c r="G11857" i="2"/>
  <c r="F11857" i="2"/>
  <c r="G11745" i="2"/>
  <c r="F11745" i="2"/>
  <c r="G13143" i="2"/>
  <c r="F13143" i="2"/>
  <c r="G13087" i="2"/>
  <c r="F13087" i="2"/>
  <c r="G13039" i="2"/>
  <c r="F13039" i="2"/>
  <c r="G12991" i="2"/>
  <c r="F12991" i="2"/>
  <c r="G12943" i="2"/>
  <c r="F12943" i="2"/>
  <c r="G12895" i="2"/>
  <c r="F12895" i="2"/>
  <c r="G12847" i="2"/>
  <c r="F12847" i="2"/>
  <c r="G12799" i="2"/>
  <c r="F12799" i="2"/>
  <c r="G12751" i="2"/>
  <c r="F12751" i="2"/>
  <c r="G12703" i="2"/>
  <c r="F12703" i="2"/>
  <c r="G12655" i="2"/>
  <c r="F12655" i="2"/>
  <c r="G12607" i="2"/>
  <c r="F12607" i="2"/>
  <c r="G12559" i="2"/>
  <c r="F12559" i="2"/>
  <c r="G12511" i="2"/>
  <c r="F12511" i="2"/>
  <c r="G12463" i="2"/>
  <c r="F12463" i="2"/>
  <c r="G12415" i="2"/>
  <c r="F12415" i="2"/>
  <c r="G12367" i="2"/>
  <c r="F12367" i="2"/>
  <c r="G12327" i="2"/>
  <c r="F12327" i="2"/>
  <c r="G12279" i="2"/>
  <c r="F12279" i="2"/>
  <c r="G12231" i="2"/>
  <c r="F12231" i="2"/>
  <c r="G12183" i="2"/>
  <c r="F12183" i="2"/>
  <c r="G12135" i="2"/>
  <c r="F12135" i="2"/>
  <c r="G12079" i="2"/>
  <c r="F12079" i="2"/>
  <c r="G12031" i="2"/>
  <c r="F12031" i="2"/>
  <c r="G11983" i="2"/>
  <c r="F11983" i="2"/>
  <c r="G11935" i="2"/>
  <c r="F11935" i="2"/>
  <c r="G11887" i="2"/>
  <c r="F11887" i="2"/>
  <c r="G11847" i="2"/>
  <c r="F11847" i="2"/>
  <c r="G11791" i="2"/>
  <c r="F11791" i="2"/>
  <c r="G11743" i="2"/>
  <c r="F11743" i="2"/>
  <c r="G11695" i="2"/>
  <c r="F11695" i="2"/>
  <c r="G11655" i="2"/>
  <c r="F11655" i="2"/>
  <c r="G11607" i="2"/>
  <c r="F11607" i="2"/>
  <c r="G11559" i="2"/>
  <c r="F11559" i="2"/>
  <c r="G11511" i="2"/>
  <c r="F11511" i="2"/>
  <c r="G11463" i="2"/>
  <c r="F11463" i="2"/>
  <c r="G11407" i="2"/>
  <c r="F11407" i="2"/>
  <c r="G11367" i="2"/>
  <c r="F11367" i="2"/>
  <c r="G11319" i="2"/>
  <c r="F11319" i="2"/>
  <c r="G11271" i="2"/>
  <c r="F11271" i="2"/>
  <c r="G11223" i="2"/>
  <c r="F11223" i="2"/>
  <c r="G11175" i="2"/>
  <c r="F11175" i="2"/>
  <c r="G11127" i="2"/>
  <c r="F11127" i="2"/>
  <c r="G11079" i="2"/>
  <c r="F11079" i="2"/>
  <c r="G11031" i="2"/>
  <c r="F11031" i="2"/>
  <c r="G10991" i="2"/>
  <c r="F10991" i="2"/>
  <c r="G10935" i="2"/>
  <c r="F10935" i="2"/>
  <c r="G10887" i="2"/>
  <c r="F10887" i="2"/>
  <c r="G10847" i="2"/>
  <c r="F10847" i="2"/>
  <c r="G10799" i="2"/>
  <c r="F10799" i="2"/>
  <c r="G10751" i="2"/>
  <c r="F10751" i="2"/>
  <c r="G10703" i="2"/>
  <c r="F10703" i="2"/>
  <c r="G10655" i="2"/>
  <c r="F10655" i="2"/>
  <c r="G10607" i="2"/>
  <c r="F10607" i="2"/>
  <c r="G10559" i="2"/>
  <c r="F10559" i="2"/>
  <c r="G10511" i="2"/>
  <c r="F10511" i="2"/>
  <c r="G10471" i="2"/>
  <c r="F10471" i="2"/>
  <c r="G10415" i="2"/>
  <c r="F10415" i="2"/>
  <c r="G10319" i="2"/>
  <c r="F10319" i="2"/>
  <c r="G13166" i="2"/>
  <c r="F13166" i="2"/>
  <c r="G13126" i="2"/>
  <c r="F13126" i="2"/>
  <c r="G13094" i="2"/>
  <c r="F13094" i="2"/>
  <c r="G13054" i="2"/>
  <c r="F13054" i="2"/>
  <c r="G13014" i="2"/>
  <c r="F13014" i="2"/>
  <c r="G12974" i="2"/>
  <c r="F12974" i="2"/>
  <c r="G12934" i="2"/>
  <c r="F12934" i="2"/>
  <c r="G12894" i="2"/>
  <c r="F12894" i="2"/>
  <c r="G12854" i="2"/>
  <c r="F12854" i="2"/>
  <c r="G12814" i="2"/>
  <c r="F12814" i="2"/>
  <c r="G12774" i="2"/>
  <c r="F12774" i="2"/>
  <c r="G12734" i="2"/>
  <c r="F12734" i="2"/>
  <c r="G12694" i="2"/>
  <c r="F12694" i="2"/>
  <c r="G12654" i="2"/>
  <c r="F12654" i="2"/>
  <c r="G12614" i="2"/>
  <c r="F12614" i="2"/>
  <c r="G12574" i="2"/>
  <c r="F12574" i="2"/>
  <c r="G12534" i="2"/>
  <c r="F12534" i="2"/>
  <c r="G12494" i="2"/>
  <c r="F12494" i="2"/>
  <c r="G12454" i="2"/>
  <c r="F12454" i="2"/>
  <c r="G12406" i="2"/>
  <c r="F12406" i="2"/>
  <c r="G12374" i="2"/>
  <c r="F12374" i="2"/>
  <c r="G12334" i="2"/>
  <c r="F12334" i="2"/>
  <c r="G12278" i="2"/>
  <c r="F12278" i="2"/>
  <c r="G12190" i="2"/>
  <c r="F12190" i="2"/>
  <c r="G13171" i="2"/>
  <c r="F13171" i="2"/>
  <c r="G13155" i="2"/>
  <c r="F13155" i="2"/>
  <c r="G13139" i="2"/>
  <c r="F13139" i="2"/>
  <c r="G13123" i="2"/>
  <c r="F13123" i="2"/>
  <c r="G13107" i="2"/>
  <c r="F13107" i="2"/>
  <c r="G13091" i="2"/>
  <c r="F13091" i="2"/>
  <c r="G13075" i="2"/>
  <c r="F13075" i="2"/>
  <c r="G13059" i="2"/>
  <c r="F13059" i="2"/>
  <c r="G13043" i="2"/>
  <c r="F13043" i="2"/>
  <c r="G13027" i="2"/>
  <c r="F13027" i="2"/>
  <c r="G13011" i="2"/>
  <c r="F13011" i="2"/>
  <c r="G12995" i="2"/>
  <c r="F12995" i="2"/>
  <c r="G12979" i="2"/>
  <c r="F12979" i="2"/>
  <c r="G12963" i="2"/>
  <c r="F12963" i="2"/>
  <c r="G12947" i="2"/>
  <c r="F12947" i="2"/>
  <c r="G12931" i="2"/>
  <c r="F12931" i="2"/>
  <c r="G12915" i="2"/>
  <c r="F12915" i="2"/>
  <c r="G12899" i="2"/>
  <c r="F12899" i="2"/>
  <c r="G12883" i="2"/>
  <c r="F12883" i="2"/>
  <c r="G12867" i="2"/>
  <c r="F12867" i="2"/>
  <c r="G12851" i="2"/>
  <c r="F12851" i="2"/>
  <c r="G12835" i="2"/>
  <c r="F12835" i="2"/>
  <c r="G12819" i="2"/>
  <c r="F12819" i="2"/>
  <c r="G12803" i="2"/>
  <c r="F12803" i="2"/>
  <c r="G12787" i="2"/>
  <c r="F12787" i="2"/>
  <c r="G12771" i="2"/>
  <c r="F12771" i="2"/>
  <c r="G12755" i="2"/>
  <c r="F12755" i="2"/>
  <c r="G12739" i="2"/>
  <c r="F12739" i="2"/>
  <c r="G12723" i="2"/>
  <c r="F12723" i="2"/>
  <c r="G12715" i="2"/>
  <c r="F12715" i="2"/>
  <c r="G12707" i="2"/>
  <c r="F12707" i="2"/>
  <c r="G12691" i="2"/>
  <c r="F12691" i="2"/>
  <c r="G12683" i="2"/>
  <c r="F12683" i="2"/>
  <c r="G12675" i="2"/>
  <c r="F12675" i="2"/>
  <c r="G12667" i="2"/>
  <c r="F12667" i="2"/>
  <c r="G12659" i="2"/>
  <c r="F12659" i="2"/>
  <c r="G12651" i="2"/>
  <c r="F12651" i="2"/>
  <c r="G12643" i="2"/>
  <c r="F12643" i="2"/>
  <c r="G12635" i="2"/>
  <c r="F12635" i="2"/>
  <c r="G12627" i="2"/>
  <c r="F12627" i="2"/>
  <c r="G12619" i="2"/>
  <c r="F12619" i="2"/>
  <c r="G12611" i="2"/>
  <c r="F12611" i="2"/>
  <c r="G12603" i="2"/>
  <c r="F12603" i="2"/>
  <c r="G12595" i="2"/>
  <c r="F12595" i="2"/>
  <c r="G12587" i="2"/>
  <c r="F12587" i="2"/>
  <c r="G12579" i="2"/>
  <c r="F12579" i="2"/>
  <c r="G12571" i="2"/>
  <c r="F12571" i="2"/>
  <c r="G12563" i="2"/>
  <c r="F12563" i="2"/>
  <c r="G12555" i="2"/>
  <c r="F12555" i="2"/>
  <c r="G12547" i="2"/>
  <c r="F12547" i="2"/>
  <c r="G12539" i="2"/>
  <c r="F12539" i="2"/>
  <c r="G12531" i="2"/>
  <c r="F12531" i="2"/>
  <c r="G12523" i="2"/>
  <c r="F12523" i="2"/>
  <c r="G12515" i="2"/>
  <c r="F12515" i="2"/>
  <c r="G12507" i="2"/>
  <c r="F12507" i="2"/>
  <c r="G12499" i="2"/>
  <c r="F12499" i="2"/>
  <c r="G12491" i="2"/>
  <c r="F12491" i="2"/>
  <c r="G12483" i="2"/>
  <c r="F12483" i="2"/>
  <c r="G12475" i="2"/>
  <c r="F12475" i="2"/>
  <c r="G12467" i="2"/>
  <c r="F12467" i="2"/>
  <c r="G12459" i="2"/>
  <c r="F12459" i="2"/>
  <c r="G12451" i="2"/>
  <c r="F12451" i="2"/>
  <c r="G12443" i="2"/>
  <c r="F12443" i="2"/>
  <c r="G12435" i="2"/>
  <c r="F12435" i="2"/>
  <c r="G12427" i="2"/>
  <c r="F12427" i="2"/>
  <c r="G12419" i="2"/>
  <c r="F12419" i="2"/>
  <c r="G12411" i="2"/>
  <c r="F12411" i="2"/>
  <c r="G12403" i="2"/>
  <c r="F12403" i="2"/>
  <c r="G12395" i="2"/>
  <c r="F12395" i="2"/>
  <c r="G12387" i="2"/>
  <c r="F12387" i="2"/>
  <c r="G12379" i="2"/>
  <c r="F12379" i="2"/>
  <c r="G12371" i="2"/>
  <c r="F12371" i="2"/>
  <c r="G12363" i="2"/>
  <c r="F12363" i="2"/>
  <c r="G12355" i="2"/>
  <c r="F12355" i="2"/>
  <c r="G12347" i="2"/>
  <c r="F12347" i="2"/>
  <c r="G12339" i="2"/>
  <c r="F12339" i="2"/>
  <c r="G12331" i="2"/>
  <c r="F12331" i="2"/>
  <c r="G12323" i="2"/>
  <c r="F12323" i="2"/>
  <c r="G12315" i="2"/>
  <c r="F12315" i="2"/>
  <c r="G12307" i="2"/>
  <c r="F12307" i="2"/>
  <c r="G12299" i="2"/>
  <c r="F12299" i="2"/>
  <c r="G12291" i="2"/>
  <c r="F12291" i="2"/>
  <c r="G12283" i="2"/>
  <c r="F12283" i="2"/>
  <c r="G12275" i="2"/>
  <c r="F12275" i="2"/>
  <c r="G12267" i="2"/>
  <c r="F12267" i="2"/>
  <c r="G12259" i="2"/>
  <c r="F12259" i="2"/>
  <c r="G12251" i="2"/>
  <c r="F12251" i="2"/>
  <c r="G12243" i="2"/>
  <c r="F12243" i="2"/>
  <c r="G12235" i="2"/>
  <c r="F12235" i="2"/>
  <c r="G12227" i="2"/>
  <c r="F12227" i="2"/>
  <c r="G12219" i="2"/>
  <c r="F12219" i="2"/>
  <c r="G12211" i="2"/>
  <c r="F12211" i="2"/>
  <c r="G12203" i="2"/>
  <c r="F12203" i="2"/>
  <c r="G12195" i="2"/>
  <c r="F12195" i="2"/>
  <c r="G12187" i="2"/>
  <c r="F12187" i="2"/>
  <c r="G12179" i="2"/>
  <c r="F12179" i="2"/>
  <c r="G12171" i="2"/>
  <c r="F12171" i="2"/>
  <c r="G12163" i="2"/>
  <c r="F12163" i="2"/>
  <c r="G12155" i="2"/>
  <c r="F12155" i="2"/>
  <c r="G12147" i="2"/>
  <c r="F12147" i="2"/>
  <c r="G12139" i="2"/>
  <c r="F12139" i="2"/>
  <c r="G12131" i="2"/>
  <c r="F12131" i="2"/>
  <c r="G12123" i="2"/>
  <c r="F12123" i="2"/>
  <c r="G12115" i="2"/>
  <c r="F12115" i="2"/>
  <c r="G12107" i="2"/>
  <c r="F12107" i="2"/>
  <c r="G12099" i="2"/>
  <c r="F12099" i="2"/>
  <c r="G12091" i="2"/>
  <c r="F12091" i="2"/>
  <c r="G12083" i="2"/>
  <c r="F12083" i="2"/>
  <c r="G12075" i="2"/>
  <c r="F12075" i="2"/>
  <c r="G12067" i="2"/>
  <c r="F12067" i="2"/>
  <c r="G12059" i="2"/>
  <c r="F12059" i="2"/>
  <c r="G12051" i="2"/>
  <c r="F12051" i="2"/>
  <c r="G12043" i="2"/>
  <c r="F12043" i="2"/>
  <c r="G12035" i="2"/>
  <c r="F12035" i="2"/>
  <c r="G12027" i="2"/>
  <c r="F12027" i="2"/>
  <c r="G12019" i="2"/>
  <c r="F12019" i="2"/>
  <c r="G12011" i="2"/>
  <c r="F12011" i="2"/>
  <c r="G12003" i="2"/>
  <c r="F12003" i="2"/>
  <c r="G11995" i="2"/>
  <c r="F11995" i="2"/>
  <c r="G11987" i="2"/>
  <c r="F11987" i="2"/>
  <c r="G11979" i="2"/>
  <c r="F11979" i="2"/>
  <c r="G11971" i="2"/>
  <c r="F11971" i="2"/>
  <c r="G11963" i="2"/>
  <c r="F11963" i="2"/>
  <c r="G11955" i="2"/>
  <c r="F11955" i="2"/>
  <c r="G11947" i="2"/>
  <c r="F11947" i="2"/>
  <c r="G11939" i="2"/>
  <c r="F11939" i="2"/>
  <c r="G11931" i="2"/>
  <c r="F11931" i="2"/>
  <c r="G11923" i="2"/>
  <c r="F11923" i="2"/>
  <c r="G11915" i="2"/>
  <c r="F11915" i="2"/>
  <c r="G11907" i="2"/>
  <c r="F11907" i="2"/>
  <c r="G11899" i="2"/>
  <c r="F11899" i="2"/>
  <c r="G11891" i="2"/>
  <c r="F11891" i="2"/>
  <c r="G11883" i="2"/>
  <c r="F11883" i="2"/>
  <c r="G11875" i="2"/>
  <c r="F11875" i="2"/>
  <c r="G11867" i="2"/>
  <c r="F11867" i="2"/>
  <c r="G11859" i="2"/>
  <c r="F11859" i="2"/>
  <c r="G11851" i="2"/>
  <c r="F11851" i="2"/>
  <c r="G11843" i="2"/>
  <c r="F11843" i="2"/>
  <c r="G11835" i="2"/>
  <c r="F11835" i="2"/>
  <c r="G13129" i="2"/>
  <c r="F13129" i="2"/>
  <c r="G13065" i="2"/>
  <c r="F13065" i="2"/>
  <c r="G13001" i="2"/>
  <c r="F13001" i="2"/>
  <c r="G12929" i="2"/>
  <c r="F12929" i="2"/>
  <c r="G12865" i="2"/>
  <c r="F12865" i="2"/>
  <c r="G12785" i="2"/>
  <c r="F12785" i="2"/>
  <c r="G12721" i="2"/>
  <c r="F12721" i="2"/>
  <c r="G12657" i="2"/>
  <c r="F12657" i="2"/>
  <c r="G12593" i="2"/>
  <c r="F12593" i="2"/>
  <c r="G12529" i="2"/>
  <c r="F12529" i="2"/>
  <c r="G12465" i="2"/>
  <c r="F12465" i="2"/>
  <c r="G12401" i="2"/>
  <c r="F12401" i="2"/>
  <c r="G12337" i="2"/>
  <c r="F12337" i="2"/>
  <c r="G12289" i="2"/>
  <c r="F12289" i="2"/>
  <c r="G12225" i="2"/>
  <c r="F12225" i="2"/>
  <c r="G12161" i="2"/>
  <c r="F12161" i="2"/>
  <c r="G12097" i="2"/>
  <c r="F12097" i="2"/>
  <c r="G12033" i="2"/>
  <c r="F12033" i="2"/>
  <c r="G11969" i="2"/>
  <c r="F11969" i="2"/>
  <c r="G11897" i="2"/>
  <c r="F11897" i="2"/>
  <c r="G11793" i="2"/>
  <c r="F11793" i="2"/>
  <c r="G13175" i="2"/>
  <c r="F13175" i="2"/>
  <c r="G13127" i="2"/>
  <c r="F13127" i="2"/>
  <c r="G13055" i="2"/>
  <c r="F13055" i="2"/>
  <c r="G13015" i="2"/>
  <c r="F13015" i="2"/>
  <c r="G12967" i="2"/>
  <c r="F12967" i="2"/>
  <c r="G12919" i="2"/>
  <c r="F12919" i="2"/>
  <c r="G12871" i="2"/>
  <c r="F12871" i="2"/>
  <c r="G12823" i="2"/>
  <c r="F12823" i="2"/>
  <c r="G12775" i="2"/>
  <c r="F12775" i="2"/>
  <c r="G12727" i="2"/>
  <c r="F12727" i="2"/>
  <c r="G12687" i="2"/>
  <c r="F12687" i="2"/>
  <c r="G12639" i="2"/>
  <c r="F12639" i="2"/>
  <c r="G12591" i="2"/>
  <c r="F12591" i="2"/>
  <c r="G12543" i="2"/>
  <c r="F12543" i="2"/>
  <c r="G12495" i="2"/>
  <c r="F12495" i="2"/>
  <c r="G12439" i="2"/>
  <c r="F12439" i="2"/>
  <c r="G12391" i="2"/>
  <c r="F12391" i="2"/>
  <c r="G12343" i="2"/>
  <c r="F12343" i="2"/>
  <c r="G12295" i="2"/>
  <c r="F12295" i="2"/>
  <c r="G12247" i="2"/>
  <c r="F12247" i="2"/>
  <c r="G12199" i="2"/>
  <c r="F12199" i="2"/>
  <c r="G12151" i="2"/>
  <c r="F12151" i="2"/>
  <c r="G12103" i="2"/>
  <c r="F12103" i="2"/>
  <c r="G12055" i="2"/>
  <c r="F12055" i="2"/>
  <c r="G12007" i="2"/>
  <c r="F12007" i="2"/>
  <c r="G11959" i="2"/>
  <c r="F11959" i="2"/>
  <c r="G11919" i="2"/>
  <c r="F11919" i="2"/>
  <c r="G11871" i="2"/>
  <c r="F11871" i="2"/>
  <c r="G11815" i="2"/>
  <c r="F11815" i="2"/>
  <c r="G11767" i="2"/>
  <c r="F11767" i="2"/>
  <c r="G11719" i="2"/>
  <c r="F11719" i="2"/>
  <c r="G11671" i="2"/>
  <c r="F11671" i="2"/>
  <c r="G11623" i="2"/>
  <c r="F11623" i="2"/>
  <c r="G11575" i="2"/>
  <c r="F11575" i="2"/>
  <c r="G11527" i="2"/>
  <c r="F11527" i="2"/>
  <c r="G11479" i="2"/>
  <c r="F11479" i="2"/>
  <c r="G11431" i="2"/>
  <c r="F11431" i="2"/>
  <c r="G11391" i="2"/>
  <c r="F11391" i="2"/>
  <c r="G11343" i="2"/>
  <c r="F11343" i="2"/>
  <c r="G11295" i="2"/>
  <c r="F11295" i="2"/>
  <c r="G11255" i="2"/>
  <c r="F11255" i="2"/>
  <c r="G11215" i="2"/>
  <c r="F11215" i="2"/>
  <c r="G11167" i="2"/>
  <c r="F11167" i="2"/>
  <c r="G11119" i="2"/>
  <c r="F11119" i="2"/>
  <c r="G11071" i="2"/>
  <c r="F11071" i="2"/>
  <c r="G11023" i="2"/>
  <c r="F11023" i="2"/>
  <c r="G10975" i="2"/>
  <c r="F10975" i="2"/>
  <c r="G10919" i="2"/>
  <c r="F10919" i="2"/>
  <c r="G10871" i="2"/>
  <c r="F10871" i="2"/>
  <c r="G10815" i="2"/>
  <c r="F10815" i="2"/>
  <c r="G10759" i="2"/>
  <c r="F10759" i="2"/>
  <c r="G10711" i="2"/>
  <c r="F10711" i="2"/>
  <c r="G10671" i="2"/>
  <c r="F10671" i="2"/>
  <c r="G10623" i="2"/>
  <c r="F10623" i="2"/>
  <c r="G10583" i="2"/>
  <c r="F10583" i="2"/>
  <c r="G10535" i="2"/>
  <c r="F10535" i="2"/>
  <c r="G10487" i="2"/>
  <c r="F10487" i="2"/>
  <c r="G10439" i="2"/>
  <c r="F10439" i="2"/>
  <c r="G10335" i="2"/>
  <c r="F10335" i="2"/>
  <c r="G13182" i="2"/>
  <c r="F13182" i="2"/>
  <c r="G13142" i="2"/>
  <c r="F13142" i="2"/>
  <c r="G13102" i="2"/>
  <c r="F13102" i="2"/>
  <c r="G13062" i="2"/>
  <c r="F13062" i="2"/>
  <c r="G13022" i="2"/>
  <c r="F13022" i="2"/>
  <c r="G12982" i="2"/>
  <c r="F12982" i="2"/>
  <c r="G12950" i="2"/>
  <c r="F12950" i="2"/>
  <c r="G12918" i="2"/>
  <c r="F12918" i="2"/>
  <c r="G12878" i="2"/>
  <c r="F12878" i="2"/>
  <c r="G12846" i="2"/>
  <c r="F12846" i="2"/>
  <c r="G12806" i="2"/>
  <c r="F12806" i="2"/>
  <c r="G12766" i="2"/>
  <c r="F12766" i="2"/>
  <c r="G12726" i="2"/>
  <c r="F12726" i="2"/>
  <c r="G12670" i="2"/>
  <c r="F12670" i="2"/>
  <c r="G12630" i="2"/>
  <c r="F12630" i="2"/>
  <c r="G12590" i="2"/>
  <c r="F12590" i="2"/>
  <c r="G12542" i="2"/>
  <c r="F12542" i="2"/>
  <c r="G12502" i="2"/>
  <c r="F12502" i="2"/>
  <c r="G12462" i="2"/>
  <c r="F12462" i="2"/>
  <c r="G12414" i="2"/>
  <c r="F12414" i="2"/>
  <c r="G12366" i="2"/>
  <c r="F12366" i="2"/>
  <c r="G12326" i="2"/>
  <c r="F12326" i="2"/>
  <c r="G12286" i="2"/>
  <c r="F12286" i="2"/>
  <c r="G12206" i="2"/>
  <c r="F12206" i="2"/>
  <c r="G13179" i="2"/>
  <c r="F13179" i="2"/>
  <c r="G13163" i="2"/>
  <c r="F13163" i="2"/>
  <c r="G13147" i="2"/>
  <c r="F13147" i="2"/>
  <c r="G13131" i="2"/>
  <c r="F13131" i="2"/>
  <c r="G13115" i="2"/>
  <c r="F13115" i="2"/>
  <c r="G13099" i="2"/>
  <c r="F13099" i="2"/>
  <c r="G13083" i="2"/>
  <c r="F13083" i="2"/>
  <c r="G13067" i="2"/>
  <c r="F13067" i="2"/>
  <c r="G13051" i="2"/>
  <c r="F13051" i="2"/>
  <c r="G13035" i="2"/>
  <c r="F13035" i="2"/>
  <c r="G13019" i="2"/>
  <c r="F13019" i="2"/>
  <c r="G13003" i="2"/>
  <c r="F13003" i="2"/>
  <c r="G12987" i="2"/>
  <c r="F12987" i="2"/>
  <c r="G12971" i="2"/>
  <c r="F12971" i="2"/>
  <c r="G12955" i="2"/>
  <c r="F12955" i="2"/>
  <c r="G12939" i="2"/>
  <c r="F12939" i="2"/>
  <c r="G12923" i="2"/>
  <c r="F12923" i="2"/>
  <c r="G12907" i="2"/>
  <c r="F12907" i="2"/>
  <c r="G12891" i="2"/>
  <c r="F12891" i="2"/>
  <c r="G12875" i="2"/>
  <c r="F12875" i="2"/>
  <c r="G12859" i="2"/>
  <c r="F12859" i="2"/>
  <c r="G12843" i="2"/>
  <c r="F12843" i="2"/>
  <c r="G12827" i="2"/>
  <c r="F12827" i="2"/>
  <c r="G12811" i="2"/>
  <c r="F12811" i="2"/>
  <c r="G12795" i="2"/>
  <c r="F12795" i="2"/>
  <c r="G12779" i="2"/>
  <c r="F12779" i="2"/>
  <c r="G12763" i="2"/>
  <c r="F12763" i="2"/>
  <c r="G12747" i="2"/>
  <c r="F12747" i="2"/>
  <c r="G12731" i="2"/>
  <c r="F12731" i="2"/>
  <c r="G12699" i="2"/>
  <c r="F12699" i="2"/>
  <c r="G13178" i="2"/>
  <c r="F13178" i="2"/>
  <c r="G13170" i="2"/>
  <c r="F13170" i="2"/>
  <c r="G13162" i="2"/>
  <c r="F13162" i="2"/>
  <c r="G13154" i="2"/>
  <c r="F13154" i="2"/>
  <c r="G13146" i="2"/>
  <c r="F13146" i="2"/>
  <c r="G13138" i="2"/>
  <c r="F13138" i="2"/>
  <c r="G13130" i="2"/>
  <c r="F13130" i="2"/>
  <c r="G13122" i="2"/>
  <c r="F13122" i="2"/>
  <c r="G13114" i="2"/>
  <c r="F13114" i="2"/>
  <c r="G13106" i="2"/>
  <c r="F13106" i="2"/>
  <c r="G13098" i="2"/>
  <c r="F13098" i="2"/>
  <c r="G13090" i="2"/>
  <c r="F13090" i="2"/>
  <c r="G13082" i="2"/>
  <c r="F13082" i="2"/>
  <c r="G13074" i="2"/>
  <c r="F13074" i="2"/>
  <c r="G13066" i="2"/>
  <c r="F13066" i="2"/>
  <c r="G13058" i="2"/>
  <c r="F13058" i="2"/>
  <c r="G13050" i="2"/>
  <c r="F13050" i="2"/>
  <c r="G13042" i="2"/>
  <c r="F13042" i="2"/>
  <c r="G13034" i="2"/>
  <c r="F13034" i="2"/>
  <c r="G13026" i="2"/>
  <c r="F13026" i="2"/>
  <c r="G13018" i="2"/>
  <c r="F13018" i="2"/>
  <c r="G13010" i="2"/>
  <c r="F13010" i="2"/>
  <c r="G13002" i="2"/>
  <c r="F13002" i="2"/>
  <c r="G12994" i="2"/>
  <c r="F12994" i="2"/>
  <c r="G12986" i="2"/>
  <c r="F12986" i="2"/>
  <c r="G12978" i="2"/>
  <c r="F12978" i="2"/>
  <c r="G12970" i="2"/>
  <c r="F12970" i="2"/>
  <c r="G12962" i="2"/>
  <c r="F12962" i="2"/>
  <c r="G12954" i="2"/>
  <c r="F12954" i="2"/>
  <c r="G12946" i="2"/>
  <c r="F12946" i="2"/>
  <c r="G12938" i="2"/>
  <c r="F12938" i="2"/>
  <c r="G12930" i="2"/>
  <c r="F12930" i="2"/>
  <c r="G12922" i="2"/>
  <c r="F12922" i="2"/>
  <c r="G12914" i="2"/>
  <c r="F12914" i="2"/>
  <c r="G12906" i="2"/>
  <c r="F12906" i="2"/>
  <c r="G12898" i="2"/>
  <c r="F12898" i="2"/>
  <c r="G12890" i="2"/>
  <c r="F12890" i="2"/>
  <c r="G12882" i="2"/>
  <c r="F12882" i="2"/>
  <c r="G12874" i="2"/>
  <c r="F12874" i="2"/>
  <c r="G12866" i="2"/>
  <c r="F12866" i="2"/>
  <c r="G12858" i="2"/>
  <c r="F12858" i="2"/>
  <c r="G12850" i="2"/>
  <c r="F12850" i="2"/>
  <c r="G12842" i="2"/>
  <c r="F12842" i="2"/>
  <c r="G12834" i="2"/>
  <c r="F12834" i="2"/>
  <c r="G12826" i="2"/>
  <c r="F12826" i="2"/>
  <c r="G12818" i="2"/>
  <c r="F12818" i="2"/>
  <c r="G12810" i="2"/>
  <c r="F12810" i="2"/>
  <c r="G12802" i="2"/>
  <c r="F12802" i="2"/>
  <c r="G12794" i="2"/>
  <c r="F12794" i="2"/>
  <c r="G12786" i="2"/>
  <c r="F12786" i="2"/>
  <c r="G12778" i="2"/>
  <c r="F12778" i="2"/>
  <c r="G12770" i="2"/>
  <c r="F12770" i="2"/>
  <c r="G12762" i="2"/>
  <c r="F12762" i="2"/>
  <c r="G12754" i="2"/>
  <c r="F12754" i="2"/>
  <c r="G12746" i="2"/>
  <c r="F12746" i="2"/>
  <c r="G12738" i="2"/>
  <c r="F12738" i="2"/>
  <c r="G12730" i="2"/>
  <c r="F12730" i="2"/>
  <c r="G12722" i="2"/>
  <c r="F12722" i="2"/>
  <c r="G12714" i="2"/>
  <c r="F12714" i="2"/>
  <c r="G12706" i="2"/>
  <c r="F12706" i="2"/>
  <c r="G12698" i="2"/>
  <c r="F12698" i="2"/>
  <c r="G12690" i="2"/>
  <c r="F12690" i="2"/>
  <c r="G12682" i="2"/>
  <c r="F12682" i="2"/>
  <c r="G12674" i="2"/>
  <c r="F12674" i="2"/>
  <c r="G12666" i="2"/>
  <c r="F12666" i="2"/>
  <c r="G12658" i="2"/>
  <c r="F12658" i="2"/>
  <c r="G12650" i="2"/>
  <c r="F12650" i="2"/>
  <c r="G12642" i="2"/>
  <c r="F12642" i="2"/>
  <c r="G12634" i="2"/>
  <c r="F12634" i="2"/>
  <c r="G12626" i="2"/>
  <c r="F12626" i="2"/>
  <c r="G12618" i="2"/>
  <c r="F12618" i="2"/>
  <c r="G12610" i="2"/>
  <c r="F12610" i="2"/>
  <c r="G12602" i="2"/>
  <c r="F12602" i="2"/>
  <c r="G12594" i="2"/>
  <c r="F12594" i="2"/>
  <c r="G12586" i="2"/>
  <c r="F12586" i="2"/>
  <c r="G12578" i="2"/>
  <c r="F12578" i="2"/>
  <c r="G12570" i="2"/>
  <c r="F12570" i="2"/>
  <c r="G12562" i="2"/>
  <c r="F12562" i="2"/>
  <c r="G12554" i="2"/>
  <c r="F12554" i="2"/>
  <c r="G12546" i="2"/>
  <c r="F12546" i="2"/>
  <c r="G12538" i="2"/>
  <c r="F12538" i="2"/>
  <c r="G12530" i="2"/>
  <c r="F12530" i="2"/>
  <c r="G12522" i="2"/>
  <c r="F12522" i="2"/>
  <c r="G12514" i="2"/>
  <c r="F12514" i="2"/>
  <c r="G12506" i="2"/>
  <c r="F12506" i="2"/>
  <c r="G12498" i="2"/>
  <c r="F12498" i="2"/>
  <c r="G12490" i="2"/>
  <c r="F12490" i="2"/>
  <c r="G12482" i="2"/>
  <c r="F12482" i="2"/>
  <c r="G12474" i="2"/>
  <c r="F12474" i="2"/>
  <c r="G12466" i="2"/>
  <c r="F12466" i="2"/>
  <c r="G12458" i="2"/>
  <c r="F12458" i="2"/>
  <c r="G12450" i="2"/>
  <c r="F12450" i="2"/>
  <c r="G12442" i="2"/>
  <c r="F12442" i="2"/>
  <c r="G12434" i="2"/>
  <c r="F12434" i="2"/>
  <c r="G12426" i="2"/>
  <c r="F12426" i="2"/>
  <c r="G12418" i="2"/>
  <c r="F12418" i="2"/>
  <c r="G12410" i="2"/>
  <c r="F12410" i="2"/>
  <c r="G12402" i="2"/>
  <c r="F12402" i="2"/>
  <c r="G12394" i="2"/>
  <c r="F12394" i="2"/>
  <c r="G12386" i="2"/>
  <c r="F12386" i="2"/>
  <c r="G12378" i="2"/>
  <c r="F12378" i="2"/>
  <c r="G12370" i="2"/>
  <c r="F12370" i="2"/>
  <c r="G12362" i="2"/>
  <c r="F12362" i="2"/>
  <c r="G12354" i="2"/>
  <c r="F12354" i="2"/>
  <c r="G12346" i="2"/>
  <c r="F12346" i="2"/>
  <c r="G12338" i="2"/>
  <c r="F12338" i="2"/>
  <c r="G12330" i="2"/>
  <c r="F12330" i="2"/>
  <c r="G12322" i="2"/>
  <c r="F12322" i="2"/>
  <c r="G12314" i="2"/>
  <c r="F12314" i="2"/>
  <c r="G12306" i="2"/>
  <c r="F12306" i="2"/>
  <c r="G12298" i="2"/>
  <c r="F12298" i="2"/>
  <c r="G12290" i="2"/>
  <c r="F12290" i="2"/>
  <c r="G12282" i="2"/>
  <c r="F12282" i="2"/>
  <c r="G12274" i="2"/>
  <c r="F12274" i="2"/>
  <c r="G12266" i="2"/>
  <c r="F12266" i="2"/>
  <c r="G12258" i="2"/>
  <c r="F12258" i="2"/>
  <c r="G12250" i="2"/>
  <c r="F12250" i="2"/>
  <c r="G12242" i="2"/>
  <c r="F12242" i="2"/>
  <c r="G12234" i="2"/>
  <c r="F12234" i="2"/>
  <c r="G12226" i="2"/>
  <c r="F12226" i="2"/>
  <c r="G12218" i="2"/>
  <c r="F12218" i="2"/>
  <c r="G12210" i="2"/>
  <c r="F12210" i="2"/>
  <c r="G12202" i="2"/>
  <c r="F12202" i="2"/>
  <c r="G12194" i="2"/>
  <c r="F12194" i="2"/>
  <c r="G12186" i="2"/>
  <c r="F12186" i="2"/>
  <c r="G12178" i="2"/>
  <c r="F12178" i="2"/>
  <c r="G12170" i="2"/>
  <c r="F12170" i="2"/>
  <c r="G12162" i="2"/>
  <c r="F12162" i="2"/>
  <c r="G12154" i="2"/>
  <c r="F12154" i="2"/>
  <c r="G12146" i="2"/>
  <c r="F12146" i="2"/>
  <c r="G12138" i="2"/>
  <c r="F12138" i="2"/>
  <c r="G12130" i="2"/>
  <c r="F12130" i="2"/>
  <c r="G12122" i="2"/>
  <c r="F12122" i="2"/>
  <c r="G12114" i="2"/>
  <c r="F12114" i="2"/>
  <c r="G12106" i="2"/>
  <c r="F12106" i="2"/>
  <c r="G12098" i="2"/>
  <c r="F12098" i="2"/>
  <c r="G12090" i="2"/>
  <c r="F12090" i="2"/>
  <c r="G12082" i="2"/>
  <c r="F12082" i="2"/>
  <c r="G12074" i="2"/>
  <c r="F12074" i="2"/>
  <c r="G12066" i="2"/>
  <c r="F12066" i="2"/>
  <c r="G12058" i="2"/>
  <c r="F12058" i="2"/>
  <c r="G12050" i="2"/>
  <c r="F12050" i="2"/>
  <c r="G12042" i="2"/>
  <c r="F12042" i="2"/>
  <c r="G12034" i="2"/>
  <c r="F12034" i="2"/>
  <c r="G12026" i="2"/>
  <c r="F12026" i="2"/>
  <c r="G12018" i="2"/>
  <c r="F12018" i="2"/>
  <c r="G12010" i="2"/>
  <c r="F12010" i="2"/>
  <c r="G12002" i="2"/>
  <c r="F12002" i="2"/>
  <c r="G11994" i="2"/>
  <c r="F11994" i="2"/>
  <c r="G11986" i="2"/>
  <c r="F11986" i="2"/>
  <c r="G8625" i="2"/>
  <c r="F8625" i="2"/>
  <c r="G8617" i="2"/>
  <c r="F8617" i="2"/>
  <c r="G8609" i="2"/>
  <c r="F8609" i="2"/>
  <c r="G8601" i="2"/>
  <c r="F8601" i="2"/>
  <c r="G8593" i="2"/>
  <c r="F8593" i="2"/>
  <c r="G8585" i="2"/>
  <c r="F8585" i="2"/>
  <c r="G8577" i="2"/>
  <c r="F8577" i="2"/>
  <c r="G8569" i="2"/>
  <c r="F8569" i="2"/>
  <c r="G8561" i="2"/>
  <c r="F8561" i="2"/>
  <c r="G8553" i="2"/>
  <c r="F8553" i="2"/>
  <c r="G8545" i="2"/>
  <c r="F8545" i="2"/>
  <c r="G8537" i="2"/>
  <c r="F8537" i="2"/>
  <c r="G8529" i="2"/>
  <c r="F8529" i="2"/>
  <c r="G8521" i="2"/>
  <c r="F8521" i="2"/>
  <c r="G8513" i="2"/>
  <c r="F8513" i="2"/>
  <c r="G8505" i="2"/>
  <c r="F8505" i="2"/>
  <c r="G8497" i="2"/>
  <c r="F8497" i="2"/>
  <c r="G8489" i="2"/>
  <c r="F8489" i="2"/>
  <c r="G8481" i="2"/>
  <c r="F8481" i="2"/>
  <c r="G8473" i="2"/>
  <c r="F8473" i="2"/>
  <c r="G8465" i="2"/>
  <c r="F8465" i="2"/>
  <c r="G8457" i="2"/>
  <c r="F8457" i="2"/>
  <c r="G8449" i="2"/>
  <c r="F8449" i="2"/>
  <c r="G8441" i="2"/>
  <c r="F8441" i="2"/>
  <c r="G8433" i="2"/>
  <c r="F8433" i="2"/>
  <c r="G8425" i="2"/>
  <c r="F8425" i="2"/>
  <c r="G8417" i="2"/>
  <c r="F8417" i="2"/>
  <c r="G8409" i="2"/>
  <c r="F8409" i="2"/>
  <c r="G8401" i="2"/>
  <c r="F8401" i="2"/>
  <c r="G8393" i="2"/>
  <c r="F8393" i="2"/>
  <c r="G8385" i="2"/>
  <c r="F8385" i="2"/>
  <c r="G8377" i="2"/>
  <c r="F8377" i="2"/>
  <c r="G8369" i="2"/>
  <c r="F8369" i="2"/>
  <c r="G8361" i="2"/>
  <c r="F8361" i="2"/>
  <c r="G8353" i="2"/>
  <c r="F8353" i="2"/>
  <c r="G8345" i="2"/>
  <c r="F8345" i="2"/>
  <c r="G8337" i="2"/>
  <c r="F8337" i="2"/>
  <c r="G8329" i="2"/>
  <c r="F8329" i="2"/>
  <c r="G8321" i="2"/>
  <c r="F8321" i="2"/>
  <c r="G8313" i="2"/>
  <c r="F8313" i="2"/>
  <c r="G8305" i="2"/>
  <c r="F8305" i="2"/>
  <c r="G8297" i="2"/>
  <c r="F8297" i="2"/>
  <c r="G8289" i="2"/>
  <c r="F8289" i="2"/>
  <c r="G8281" i="2"/>
  <c r="F8281" i="2"/>
  <c r="G8273" i="2"/>
  <c r="F8273" i="2"/>
  <c r="G8265" i="2"/>
  <c r="F8265" i="2"/>
  <c r="G8257" i="2"/>
  <c r="F8257" i="2"/>
  <c r="G8249" i="2"/>
  <c r="F8249" i="2"/>
  <c r="G8241" i="2"/>
  <c r="F8241" i="2"/>
  <c r="G8233" i="2"/>
  <c r="F8233" i="2"/>
  <c r="G8225" i="2"/>
  <c r="F8225" i="2"/>
  <c r="G8217" i="2"/>
  <c r="F8217" i="2"/>
  <c r="G8209" i="2"/>
  <c r="F8209" i="2"/>
  <c r="G8201" i="2"/>
  <c r="F8201" i="2"/>
  <c r="G8193" i="2"/>
  <c r="F8193" i="2"/>
  <c r="G8185" i="2"/>
  <c r="F8185" i="2"/>
  <c r="G8177" i="2"/>
  <c r="F8177" i="2"/>
  <c r="G8169" i="2"/>
  <c r="F8169" i="2"/>
  <c r="G8161" i="2"/>
  <c r="F8161" i="2"/>
  <c r="G8153" i="2"/>
  <c r="F8153" i="2"/>
  <c r="G8145" i="2"/>
  <c r="F8145" i="2"/>
  <c r="G8137" i="2"/>
  <c r="F8137" i="2"/>
  <c r="G8129" i="2"/>
  <c r="F8129" i="2"/>
  <c r="G8121" i="2"/>
  <c r="F8121" i="2"/>
  <c r="G8113" i="2"/>
  <c r="F8113" i="2"/>
  <c r="G8105" i="2"/>
  <c r="F8105" i="2"/>
  <c r="G8097" i="2"/>
  <c r="F8097" i="2"/>
  <c r="G8089" i="2"/>
  <c r="F8089" i="2"/>
  <c r="G8081" i="2"/>
  <c r="F8081" i="2"/>
  <c r="G8073" i="2"/>
  <c r="F8073" i="2"/>
  <c r="G8065" i="2"/>
  <c r="F8065" i="2"/>
  <c r="G8057" i="2"/>
  <c r="F8057" i="2"/>
  <c r="G8049" i="2"/>
  <c r="F8049" i="2"/>
  <c r="G8041" i="2"/>
  <c r="F8041" i="2"/>
  <c r="G8033" i="2"/>
  <c r="F8033" i="2"/>
  <c r="G8025" i="2"/>
  <c r="F8025" i="2"/>
  <c r="G8017" i="2"/>
  <c r="F8017" i="2"/>
  <c r="G8009" i="2"/>
  <c r="F8009" i="2"/>
  <c r="G8001" i="2"/>
  <c r="F8001" i="2"/>
  <c r="G7993" i="2"/>
  <c r="F7993" i="2"/>
  <c r="G7985" i="2"/>
  <c r="F7985" i="2"/>
  <c r="G7977" i="2"/>
  <c r="F7977" i="2"/>
  <c r="G7969" i="2"/>
  <c r="F7969" i="2"/>
  <c r="G7961" i="2"/>
  <c r="F7961" i="2"/>
  <c r="G7953" i="2"/>
  <c r="F7953" i="2"/>
  <c r="G7945" i="2"/>
  <c r="F7945" i="2"/>
  <c r="G7937" i="2"/>
  <c r="F7937" i="2"/>
  <c r="G7929" i="2"/>
  <c r="F7929" i="2"/>
  <c r="G7921" i="2"/>
  <c r="F7921" i="2"/>
  <c r="G7913" i="2"/>
  <c r="F7913" i="2"/>
  <c r="G7905" i="2"/>
  <c r="F7905" i="2"/>
  <c r="G7897" i="2"/>
  <c r="F7897" i="2"/>
  <c r="G7889" i="2"/>
  <c r="F7889" i="2"/>
  <c r="G7881" i="2"/>
  <c r="F7881" i="2"/>
  <c r="G7873" i="2"/>
  <c r="F7873" i="2"/>
  <c r="G7865" i="2"/>
  <c r="F7865" i="2"/>
  <c r="G7857" i="2"/>
  <c r="F7857" i="2"/>
  <c r="G7849" i="2"/>
  <c r="F7849" i="2"/>
  <c r="G7841" i="2"/>
  <c r="F7841" i="2"/>
  <c r="G7833" i="2"/>
  <c r="F7833" i="2"/>
  <c r="G7825" i="2"/>
  <c r="F7825" i="2"/>
  <c r="G7817" i="2"/>
  <c r="F7817" i="2"/>
  <c r="G7809" i="2"/>
  <c r="F7809" i="2"/>
  <c r="G7801" i="2"/>
  <c r="F7801" i="2"/>
  <c r="G7793" i="2"/>
  <c r="F7793" i="2"/>
  <c r="G7785" i="2"/>
  <c r="F7785" i="2"/>
  <c r="G7777" i="2"/>
  <c r="F7777" i="2"/>
  <c r="G7769" i="2"/>
  <c r="F7769" i="2"/>
  <c r="G7761" i="2"/>
  <c r="F7761" i="2"/>
  <c r="G7753" i="2"/>
  <c r="F7753" i="2"/>
  <c r="G7745" i="2"/>
  <c r="F7745" i="2"/>
  <c r="G7737" i="2"/>
  <c r="F7737" i="2"/>
  <c r="G7729" i="2"/>
  <c r="F7729" i="2"/>
  <c r="G7721" i="2"/>
  <c r="F7721" i="2"/>
  <c r="G7713" i="2"/>
  <c r="F7713" i="2"/>
  <c r="G7705" i="2"/>
  <c r="F7705" i="2"/>
  <c r="G7697" i="2"/>
  <c r="F7697" i="2"/>
  <c r="G7689" i="2"/>
  <c r="F7689" i="2"/>
  <c r="G7681" i="2"/>
  <c r="F7681" i="2"/>
  <c r="G7673" i="2"/>
  <c r="F7673" i="2"/>
  <c r="G7665" i="2"/>
  <c r="F7665" i="2"/>
  <c r="G7657" i="2"/>
  <c r="F7657" i="2"/>
  <c r="G7649" i="2"/>
  <c r="F7649" i="2"/>
  <c r="G7641" i="2"/>
  <c r="F7641" i="2"/>
  <c r="G7633" i="2"/>
  <c r="F7633" i="2"/>
  <c r="G7625" i="2"/>
  <c r="F7625" i="2"/>
  <c r="G7617" i="2"/>
  <c r="F7617" i="2"/>
  <c r="G7609" i="2"/>
  <c r="F7609" i="2"/>
  <c r="G7601" i="2"/>
  <c r="F7601" i="2"/>
  <c r="G7593" i="2"/>
  <c r="F7593" i="2"/>
  <c r="G7585" i="2"/>
  <c r="F7585" i="2"/>
  <c r="G7577" i="2"/>
  <c r="F7577" i="2"/>
  <c r="G7569" i="2"/>
  <c r="F7569" i="2"/>
  <c r="G7561" i="2"/>
  <c r="F7561" i="2"/>
  <c r="G7553" i="2"/>
  <c r="F7553" i="2"/>
  <c r="G7545" i="2"/>
  <c r="F7545" i="2"/>
  <c r="G7537" i="2"/>
  <c r="F7537" i="2"/>
  <c r="G7529" i="2"/>
  <c r="F7529" i="2"/>
  <c r="G7521" i="2"/>
  <c r="F7521" i="2"/>
  <c r="G7513" i="2"/>
  <c r="F7513" i="2"/>
  <c r="G7505" i="2"/>
  <c r="F7505" i="2"/>
  <c r="G7497" i="2"/>
  <c r="F7497" i="2"/>
  <c r="G7489" i="2"/>
  <c r="F7489" i="2"/>
  <c r="G7481" i="2"/>
  <c r="F7481" i="2"/>
  <c r="G7473" i="2"/>
  <c r="F7473" i="2"/>
  <c r="G7465" i="2"/>
  <c r="F7465" i="2"/>
  <c r="G7457" i="2"/>
  <c r="F7457" i="2"/>
  <c r="G7449" i="2"/>
  <c r="F7449" i="2"/>
  <c r="G7441" i="2"/>
  <c r="F7441" i="2"/>
  <c r="G7433" i="2"/>
  <c r="F7433" i="2"/>
  <c r="G7425" i="2"/>
  <c r="F7425" i="2"/>
  <c r="G7417" i="2"/>
  <c r="F7417" i="2"/>
  <c r="G7409" i="2"/>
  <c r="F7409" i="2"/>
  <c r="G7401" i="2"/>
  <c r="F7401" i="2"/>
  <c r="G7393" i="2"/>
  <c r="F7393" i="2"/>
  <c r="G7385" i="2"/>
  <c r="F7385" i="2"/>
  <c r="G7377" i="2"/>
  <c r="F7377" i="2"/>
  <c r="G7369" i="2"/>
  <c r="F7369" i="2"/>
  <c r="G7361" i="2"/>
  <c r="F7361" i="2"/>
  <c r="G7353" i="2"/>
  <c r="F7353" i="2"/>
  <c r="G7345" i="2"/>
  <c r="F7345" i="2"/>
  <c r="G7337" i="2"/>
  <c r="F7337" i="2"/>
  <c r="G7329" i="2"/>
  <c r="F7329" i="2"/>
  <c r="G7321" i="2"/>
  <c r="F7321" i="2"/>
  <c r="G7313" i="2"/>
  <c r="F7313" i="2"/>
  <c r="G7305" i="2"/>
  <c r="F7305" i="2"/>
  <c r="G7297" i="2"/>
  <c r="F7297" i="2"/>
  <c r="G7289" i="2"/>
  <c r="F7289" i="2"/>
  <c r="G7281" i="2"/>
  <c r="F7281" i="2"/>
  <c r="G7273" i="2"/>
  <c r="F7273" i="2"/>
  <c r="G7265" i="2"/>
  <c r="F7265" i="2"/>
  <c r="G7257" i="2"/>
  <c r="F7257" i="2"/>
  <c r="G7249" i="2"/>
  <c r="F7249" i="2"/>
  <c r="G7241" i="2"/>
  <c r="F7241" i="2"/>
  <c r="G7233" i="2"/>
  <c r="F7233" i="2"/>
  <c r="G7225" i="2"/>
  <c r="F7225" i="2"/>
  <c r="G7217" i="2"/>
  <c r="F7217" i="2"/>
  <c r="G7209" i="2"/>
  <c r="F7209" i="2"/>
  <c r="G7201" i="2"/>
  <c r="F7201" i="2"/>
  <c r="G7193" i="2"/>
  <c r="F7193" i="2"/>
  <c r="G7185" i="2"/>
  <c r="F7185" i="2"/>
  <c r="G7177" i="2"/>
  <c r="F7177" i="2"/>
  <c r="G7169" i="2"/>
  <c r="F7169" i="2"/>
  <c r="G7161" i="2"/>
  <c r="F7161" i="2"/>
  <c r="G7153" i="2"/>
  <c r="F7153" i="2"/>
  <c r="G7145" i="2"/>
  <c r="F7145" i="2"/>
  <c r="G7137" i="2"/>
  <c r="F7137" i="2"/>
  <c r="G7129" i="2"/>
  <c r="F7129" i="2"/>
  <c r="G7121" i="2"/>
  <c r="F7121" i="2"/>
  <c r="G7113" i="2"/>
  <c r="F7113" i="2"/>
  <c r="G7105" i="2"/>
  <c r="F7105" i="2"/>
  <c r="G7097" i="2"/>
  <c r="F7097" i="2"/>
  <c r="G7089" i="2"/>
  <c r="F7089" i="2"/>
  <c r="G7081" i="2"/>
  <c r="F7081" i="2"/>
  <c r="G7073" i="2"/>
  <c r="F7073" i="2"/>
  <c r="G7065" i="2"/>
  <c r="F7065" i="2"/>
  <c r="G7057" i="2"/>
  <c r="F7057" i="2"/>
  <c r="G7049" i="2"/>
  <c r="F7049" i="2"/>
  <c r="G7041" i="2"/>
  <c r="F7041" i="2"/>
  <c r="G7033" i="2"/>
  <c r="F7033" i="2"/>
  <c r="G7025" i="2"/>
  <c r="F7025" i="2"/>
  <c r="G7017" i="2"/>
  <c r="F7017" i="2"/>
  <c r="G7009" i="2"/>
  <c r="F7009" i="2"/>
  <c r="G7001" i="2"/>
  <c r="F7001" i="2"/>
  <c r="G6993" i="2"/>
  <c r="F6993" i="2"/>
  <c r="G6985" i="2"/>
  <c r="F6985" i="2"/>
  <c r="G6977" i="2"/>
  <c r="F6977" i="2"/>
  <c r="G6969" i="2"/>
  <c r="F6969" i="2"/>
  <c r="G6961" i="2"/>
  <c r="F6961" i="2"/>
  <c r="G6953" i="2"/>
  <c r="F6953" i="2"/>
  <c r="G6945" i="2"/>
  <c r="F6945" i="2"/>
  <c r="G6937" i="2"/>
  <c r="F6937" i="2"/>
  <c r="G6929" i="2"/>
  <c r="F6929" i="2"/>
  <c r="G6921" i="2"/>
  <c r="F6921" i="2"/>
  <c r="G6913" i="2"/>
  <c r="F6913" i="2"/>
  <c r="G6905" i="2"/>
  <c r="F6905" i="2"/>
  <c r="G6897" i="2"/>
  <c r="F6897" i="2"/>
  <c r="G6889" i="2"/>
  <c r="F6889" i="2"/>
  <c r="G6881" i="2"/>
  <c r="F6881" i="2"/>
  <c r="G6873" i="2"/>
  <c r="F6873" i="2"/>
  <c r="G6865" i="2"/>
  <c r="F6865" i="2"/>
  <c r="G6857" i="2"/>
  <c r="F6857" i="2"/>
  <c r="G6849" i="2"/>
  <c r="F6849" i="2"/>
  <c r="G6841" i="2"/>
  <c r="F6841" i="2"/>
  <c r="G6833" i="2"/>
  <c r="F6833" i="2"/>
  <c r="G6825" i="2"/>
  <c r="F6825" i="2"/>
  <c r="G6817" i="2"/>
  <c r="F6817" i="2"/>
  <c r="G6809" i="2"/>
  <c r="F6809" i="2"/>
  <c r="G6801" i="2"/>
  <c r="F6801" i="2"/>
  <c r="G6793" i="2"/>
  <c r="F6793" i="2"/>
  <c r="G6785" i="2"/>
  <c r="F6785" i="2"/>
  <c r="G6777" i="2"/>
  <c r="F6777" i="2"/>
  <c r="G6769" i="2"/>
  <c r="F6769" i="2"/>
  <c r="G6761" i="2"/>
  <c r="F6761" i="2"/>
  <c r="G6753" i="2"/>
  <c r="F6753" i="2"/>
  <c r="G6745" i="2"/>
  <c r="F6745" i="2"/>
  <c r="G6737" i="2"/>
  <c r="F6737" i="2"/>
  <c r="G6729" i="2"/>
  <c r="F6729" i="2"/>
  <c r="G6721" i="2"/>
  <c r="F6721" i="2"/>
  <c r="G6713" i="2"/>
  <c r="F6713" i="2"/>
  <c r="G6705" i="2"/>
  <c r="F6705" i="2"/>
  <c r="G6697" i="2"/>
  <c r="F6697" i="2"/>
  <c r="G6689" i="2"/>
  <c r="F6689" i="2"/>
  <c r="G6681" i="2"/>
  <c r="F6681" i="2"/>
  <c r="G6673" i="2"/>
  <c r="F6673" i="2"/>
  <c r="G6665" i="2"/>
  <c r="F6665" i="2"/>
  <c r="G6657" i="2"/>
  <c r="F6657" i="2"/>
  <c r="G6649" i="2"/>
  <c r="F6649" i="2"/>
  <c r="G6641" i="2"/>
  <c r="F6641" i="2"/>
  <c r="G6633" i="2"/>
  <c r="F6633" i="2"/>
  <c r="G6625" i="2"/>
  <c r="F6625" i="2"/>
  <c r="G6617" i="2"/>
  <c r="F6617" i="2"/>
  <c r="G6609" i="2"/>
  <c r="F6609" i="2"/>
  <c r="G6601" i="2"/>
  <c r="F6601" i="2"/>
  <c r="G6593" i="2"/>
  <c r="F6593" i="2"/>
  <c r="G6585" i="2"/>
  <c r="F6585" i="2"/>
  <c r="G6577" i="2"/>
  <c r="F6577" i="2"/>
  <c r="G6569" i="2"/>
  <c r="F6569" i="2"/>
  <c r="G6561" i="2"/>
  <c r="F6561" i="2"/>
  <c r="G6553" i="2"/>
  <c r="F6553" i="2"/>
  <c r="G6545" i="2"/>
  <c r="F6545" i="2"/>
  <c r="G6537" i="2"/>
  <c r="F6537" i="2"/>
  <c r="G6529" i="2"/>
  <c r="F6529" i="2"/>
  <c r="G6521" i="2"/>
  <c r="F6521" i="2"/>
  <c r="G6513" i="2"/>
  <c r="F6513" i="2"/>
  <c r="G6505" i="2"/>
  <c r="F6505" i="2"/>
  <c r="G6497" i="2"/>
  <c r="F6497" i="2"/>
  <c r="G6489" i="2"/>
  <c r="F6489" i="2"/>
  <c r="G6481" i="2"/>
  <c r="F6481" i="2"/>
  <c r="G6473" i="2"/>
  <c r="F6473" i="2"/>
  <c r="G6465" i="2"/>
  <c r="F6465" i="2"/>
  <c r="G6457" i="2"/>
  <c r="F6457" i="2"/>
  <c r="G6449" i="2"/>
  <c r="F6449" i="2"/>
  <c r="G6441" i="2"/>
  <c r="F6441" i="2"/>
  <c r="G6433" i="2"/>
  <c r="F6433" i="2"/>
  <c r="G6425" i="2"/>
  <c r="F6425" i="2"/>
  <c r="G6417" i="2"/>
  <c r="F6417" i="2"/>
  <c r="G6409" i="2"/>
  <c r="F6409" i="2"/>
  <c r="G6401" i="2"/>
  <c r="F6401" i="2"/>
  <c r="G6393" i="2"/>
  <c r="F6393" i="2"/>
  <c r="G6385" i="2"/>
  <c r="F6385" i="2"/>
  <c r="G6377" i="2"/>
  <c r="F6377" i="2"/>
  <c r="G6369" i="2"/>
  <c r="F6369" i="2"/>
  <c r="G6361" i="2"/>
  <c r="F6361" i="2"/>
  <c r="G6353" i="2"/>
  <c r="F6353" i="2"/>
  <c r="G6345" i="2"/>
  <c r="F6345" i="2"/>
  <c r="G6337" i="2"/>
  <c r="F6337" i="2"/>
  <c r="G6329" i="2"/>
  <c r="F6329" i="2"/>
  <c r="G6321" i="2"/>
  <c r="F6321" i="2"/>
  <c r="G6313" i="2"/>
  <c r="F6313" i="2"/>
  <c r="G6305" i="2"/>
  <c r="F6305" i="2"/>
  <c r="G6297" i="2"/>
  <c r="F6297" i="2"/>
  <c r="G6289" i="2"/>
  <c r="F6289" i="2"/>
  <c r="G6281" i="2"/>
  <c r="F6281" i="2"/>
  <c r="G6273" i="2"/>
  <c r="F6273" i="2"/>
  <c r="G6265" i="2"/>
  <c r="F6265" i="2"/>
  <c r="G6257" i="2"/>
  <c r="F6257" i="2"/>
  <c r="G6249" i="2"/>
  <c r="F6249" i="2"/>
  <c r="G6241" i="2"/>
  <c r="F6241" i="2"/>
  <c r="G6233" i="2"/>
  <c r="F6233" i="2"/>
  <c r="G6225" i="2"/>
  <c r="F6225" i="2"/>
  <c r="G6217" i="2"/>
  <c r="F6217" i="2"/>
  <c r="G6209" i="2"/>
  <c r="F6209" i="2"/>
  <c r="G6201" i="2"/>
  <c r="F6201" i="2"/>
  <c r="G6193" i="2"/>
  <c r="F6193" i="2"/>
  <c r="G6185" i="2"/>
  <c r="F6185" i="2"/>
  <c r="G6177" i="2"/>
  <c r="F6177" i="2"/>
  <c r="G6169" i="2"/>
  <c r="F6169" i="2"/>
  <c r="G6161" i="2"/>
  <c r="F6161" i="2"/>
  <c r="G6153" i="2"/>
  <c r="F6153" i="2"/>
  <c r="G6145" i="2"/>
  <c r="F6145" i="2"/>
  <c r="G6137" i="2"/>
  <c r="F6137" i="2"/>
  <c r="G6129" i="2"/>
  <c r="F6129" i="2"/>
  <c r="G6121" i="2"/>
  <c r="F6121" i="2"/>
  <c r="G6113" i="2"/>
  <c r="F6113" i="2"/>
  <c r="G6105" i="2"/>
  <c r="F6105" i="2"/>
  <c r="G6097" i="2"/>
  <c r="F6097" i="2"/>
  <c r="G6089" i="2"/>
  <c r="F6089" i="2"/>
  <c r="G6081" i="2"/>
  <c r="F6081" i="2"/>
  <c r="G6073" i="2"/>
  <c r="F6073" i="2"/>
  <c r="G6065" i="2"/>
  <c r="F6065" i="2"/>
  <c r="G6057" i="2"/>
  <c r="F6057" i="2"/>
  <c r="G6049" i="2"/>
  <c r="F6049" i="2"/>
  <c r="G6041" i="2"/>
  <c r="F6041" i="2"/>
  <c r="G6033" i="2"/>
  <c r="F6033" i="2"/>
  <c r="G6025" i="2"/>
  <c r="F6025" i="2"/>
  <c r="G6017" i="2"/>
  <c r="F6017" i="2"/>
  <c r="G6009" i="2"/>
  <c r="F6009" i="2"/>
  <c r="G6001" i="2"/>
  <c r="F6001" i="2"/>
  <c r="G5993" i="2"/>
  <c r="F5993" i="2"/>
  <c r="G5985" i="2"/>
  <c r="F5985" i="2"/>
  <c r="G5977" i="2"/>
  <c r="F5977" i="2"/>
  <c r="G5969" i="2"/>
  <c r="F5969" i="2"/>
  <c r="G5961" i="2"/>
  <c r="F5961" i="2"/>
  <c r="G5953" i="2"/>
  <c r="F5953" i="2"/>
  <c r="G5945" i="2"/>
  <c r="F5945" i="2"/>
  <c r="G5937" i="2"/>
  <c r="F5937" i="2"/>
  <c r="G5929" i="2"/>
  <c r="F5929" i="2"/>
  <c r="G5921" i="2"/>
  <c r="F5921" i="2"/>
  <c r="G5913" i="2"/>
  <c r="F5913" i="2"/>
  <c r="G5905" i="2"/>
  <c r="F5905" i="2"/>
  <c r="G5897" i="2"/>
  <c r="F5897" i="2"/>
  <c r="G5889" i="2"/>
  <c r="F5889" i="2"/>
  <c r="G5881" i="2"/>
  <c r="F5881" i="2"/>
  <c r="G5873" i="2"/>
  <c r="F5873" i="2"/>
  <c r="G5865" i="2"/>
  <c r="F5865" i="2"/>
  <c r="G5857" i="2"/>
  <c r="F5857" i="2"/>
  <c r="G5849" i="2"/>
  <c r="F5849" i="2"/>
  <c r="G5841" i="2"/>
  <c r="F5841" i="2"/>
  <c r="G5833" i="2"/>
  <c r="F5833" i="2"/>
  <c r="G5825" i="2"/>
  <c r="F5825" i="2"/>
  <c r="G5817" i="2"/>
  <c r="F5817" i="2"/>
  <c r="G5809" i="2"/>
  <c r="F5809" i="2"/>
  <c r="G5801" i="2"/>
  <c r="F5801" i="2"/>
  <c r="G5793" i="2"/>
  <c r="F5793" i="2"/>
  <c r="G5785" i="2"/>
  <c r="F5785" i="2"/>
  <c r="G5777" i="2"/>
  <c r="F5777" i="2"/>
  <c r="G5769" i="2"/>
  <c r="F5769" i="2"/>
  <c r="G5761" i="2"/>
  <c r="F5761" i="2"/>
  <c r="G5753" i="2"/>
  <c r="F5753" i="2"/>
  <c r="G5745" i="2"/>
  <c r="F5745" i="2"/>
  <c r="G5737" i="2"/>
  <c r="F5737" i="2"/>
  <c r="G5729" i="2"/>
  <c r="F5729" i="2"/>
  <c r="G5721" i="2"/>
  <c r="F5721" i="2"/>
  <c r="G5713" i="2"/>
  <c r="F5713" i="2"/>
  <c r="G5705" i="2"/>
  <c r="F5705" i="2"/>
  <c r="G5697" i="2"/>
  <c r="F5697" i="2"/>
  <c r="G5689" i="2"/>
  <c r="F5689" i="2"/>
  <c r="G5681" i="2"/>
  <c r="F5681" i="2"/>
  <c r="G5673" i="2"/>
  <c r="F5673" i="2"/>
  <c r="G5665" i="2"/>
  <c r="F5665" i="2"/>
  <c r="G5657" i="2"/>
  <c r="F5657" i="2"/>
  <c r="G5649" i="2"/>
  <c r="F5649" i="2"/>
  <c r="G5641" i="2"/>
  <c r="F5641" i="2"/>
  <c r="G5633" i="2"/>
  <c r="F5633" i="2"/>
  <c r="G5625" i="2"/>
  <c r="F5625" i="2"/>
  <c r="G5617" i="2"/>
  <c r="F5617" i="2"/>
  <c r="G5609" i="2"/>
  <c r="F5609" i="2"/>
  <c r="G5601" i="2"/>
  <c r="F5601" i="2"/>
  <c r="G5593" i="2"/>
  <c r="F5593" i="2"/>
  <c r="G5585" i="2"/>
  <c r="F5585" i="2"/>
  <c r="G5577" i="2"/>
  <c r="F5577" i="2"/>
  <c r="G5569" i="2"/>
  <c r="F5569" i="2"/>
  <c r="G5561" i="2"/>
  <c r="F5561" i="2"/>
  <c r="G5553" i="2"/>
  <c r="F5553" i="2"/>
  <c r="G5545" i="2"/>
  <c r="F5545" i="2"/>
  <c r="G5537" i="2"/>
  <c r="F5537" i="2"/>
  <c r="G5529" i="2"/>
  <c r="F5529" i="2"/>
  <c r="G5521" i="2"/>
  <c r="F5521" i="2"/>
  <c r="G5513" i="2"/>
  <c r="F5513" i="2"/>
  <c r="G5505" i="2"/>
  <c r="F5505" i="2"/>
  <c r="G5497" i="2"/>
  <c r="F5497" i="2"/>
  <c r="G5489" i="2"/>
  <c r="F5489" i="2"/>
  <c r="G5481" i="2"/>
  <c r="F5481" i="2"/>
  <c r="G5473" i="2"/>
  <c r="F5473" i="2"/>
  <c r="G5465" i="2"/>
  <c r="F5465" i="2"/>
  <c r="G5457" i="2"/>
  <c r="F5457" i="2"/>
  <c r="G5449" i="2"/>
  <c r="F5449" i="2"/>
  <c r="G5441" i="2"/>
  <c r="F5441" i="2"/>
  <c r="G5433" i="2"/>
  <c r="F5433" i="2"/>
  <c r="G5425" i="2"/>
  <c r="F5425" i="2"/>
  <c r="G5417" i="2"/>
  <c r="F5417" i="2"/>
  <c r="G5409" i="2"/>
  <c r="F5409" i="2"/>
  <c r="G5401" i="2"/>
  <c r="F5401" i="2"/>
  <c r="G5393" i="2"/>
  <c r="F5393" i="2"/>
  <c r="G5385" i="2"/>
  <c r="F5385" i="2"/>
  <c r="G5377" i="2"/>
  <c r="F5377" i="2"/>
  <c r="G5369" i="2"/>
  <c r="F5369" i="2"/>
  <c r="G5361" i="2"/>
  <c r="F5361" i="2"/>
  <c r="G5353" i="2"/>
  <c r="F5353" i="2"/>
  <c r="G5345" i="2"/>
  <c r="F5345" i="2"/>
  <c r="G5337" i="2"/>
  <c r="F5337" i="2"/>
  <c r="G5329" i="2"/>
  <c r="F5329" i="2"/>
  <c r="G5321" i="2"/>
  <c r="F5321" i="2"/>
  <c r="G5313" i="2"/>
  <c r="F5313" i="2"/>
  <c r="G5305" i="2"/>
  <c r="F5305" i="2"/>
  <c r="G5297" i="2"/>
  <c r="F5297" i="2"/>
  <c r="G5289" i="2"/>
  <c r="F5289" i="2"/>
  <c r="G5281" i="2"/>
  <c r="F5281" i="2"/>
  <c r="G5273" i="2"/>
  <c r="F5273" i="2"/>
  <c r="G5265" i="2"/>
  <c r="F5265" i="2"/>
  <c r="G5257" i="2"/>
  <c r="F5257" i="2"/>
  <c r="G5249" i="2"/>
  <c r="F5249" i="2"/>
  <c r="G5241" i="2"/>
  <c r="F5241" i="2"/>
  <c r="G5233" i="2"/>
  <c r="F5233" i="2"/>
  <c r="G5225" i="2"/>
  <c r="F5225" i="2"/>
  <c r="G5217" i="2"/>
  <c r="F5217" i="2"/>
  <c r="G5209" i="2"/>
  <c r="F5209" i="2"/>
  <c r="G5201" i="2"/>
  <c r="F5201" i="2"/>
  <c r="G5193" i="2"/>
  <c r="F5193" i="2"/>
  <c r="G5185" i="2"/>
  <c r="F5185" i="2"/>
  <c r="G5177" i="2"/>
  <c r="F5177" i="2"/>
  <c r="G5169" i="2"/>
  <c r="F5169" i="2"/>
  <c r="G5161" i="2"/>
  <c r="F5161" i="2"/>
  <c r="G5153" i="2"/>
  <c r="F5153" i="2"/>
  <c r="G5145" i="2"/>
  <c r="F5145" i="2"/>
  <c r="G5137" i="2"/>
  <c r="F5137" i="2"/>
  <c r="G5129" i="2"/>
  <c r="F5129" i="2"/>
  <c r="G5121" i="2"/>
  <c r="F5121" i="2"/>
  <c r="G5113" i="2"/>
  <c r="F5113" i="2"/>
  <c r="G5105" i="2"/>
  <c r="F5105" i="2"/>
  <c r="G5097" i="2"/>
  <c r="F5097" i="2"/>
  <c r="G5089" i="2"/>
  <c r="F5089" i="2"/>
  <c r="G5081" i="2"/>
  <c r="F5081" i="2"/>
  <c r="G5073" i="2"/>
  <c r="F5073" i="2"/>
  <c r="G5065" i="2"/>
  <c r="F5065" i="2"/>
  <c r="G5057" i="2"/>
  <c r="F5057" i="2"/>
  <c r="G5049" i="2"/>
  <c r="F5049" i="2"/>
  <c r="G5041" i="2"/>
  <c r="F5041" i="2"/>
  <c r="G5033" i="2"/>
  <c r="F5033" i="2"/>
  <c r="G5025" i="2"/>
  <c r="F5025" i="2"/>
  <c r="G5017" i="2"/>
  <c r="F5017" i="2"/>
  <c r="G5009" i="2"/>
  <c r="F5009" i="2"/>
  <c r="G5001" i="2"/>
  <c r="F5001" i="2"/>
  <c r="G4993" i="2"/>
  <c r="F4993" i="2"/>
  <c r="G4985" i="2"/>
  <c r="F4985" i="2"/>
  <c r="G4977" i="2"/>
  <c r="F4977" i="2"/>
  <c r="G4969" i="2"/>
  <c r="F4969" i="2"/>
  <c r="G4961" i="2"/>
  <c r="F4961" i="2"/>
  <c r="G4953" i="2"/>
  <c r="F4953" i="2"/>
  <c r="G4945" i="2"/>
  <c r="F4945" i="2"/>
  <c r="G4937" i="2"/>
  <c r="F4937" i="2"/>
  <c r="G4929" i="2"/>
  <c r="F4929" i="2"/>
  <c r="G4921" i="2"/>
  <c r="F4921" i="2"/>
  <c r="G4913" i="2"/>
  <c r="F4913" i="2"/>
  <c r="G4905" i="2"/>
  <c r="F4905" i="2"/>
  <c r="G4897" i="2"/>
  <c r="F4897" i="2"/>
  <c r="G4889" i="2"/>
  <c r="F4889" i="2"/>
  <c r="G4881" i="2"/>
  <c r="F4881" i="2"/>
  <c r="G4873" i="2"/>
  <c r="F4873" i="2"/>
  <c r="G4865" i="2"/>
  <c r="F4865" i="2"/>
  <c r="G4857" i="2"/>
  <c r="F4857" i="2"/>
  <c r="G4849" i="2"/>
  <c r="F4849" i="2"/>
  <c r="G4841" i="2"/>
  <c r="F4841" i="2"/>
  <c r="G4833" i="2"/>
  <c r="F4833" i="2"/>
  <c r="G4825" i="2"/>
  <c r="F4825" i="2"/>
  <c r="G4817" i="2"/>
  <c r="F4817" i="2"/>
  <c r="G4809" i="2"/>
  <c r="F4809" i="2"/>
  <c r="G4801" i="2"/>
  <c r="F4801" i="2"/>
  <c r="G4793" i="2"/>
  <c r="F4793" i="2"/>
  <c r="G4785" i="2"/>
  <c r="F4785" i="2"/>
  <c r="G4777" i="2"/>
  <c r="F4777" i="2"/>
  <c r="G4769" i="2"/>
  <c r="F4769" i="2"/>
  <c r="G4761" i="2"/>
  <c r="F4761" i="2"/>
  <c r="G4753" i="2"/>
  <c r="F4753" i="2"/>
  <c r="G4745" i="2"/>
  <c r="F4745" i="2"/>
  <c r="G4737" i="2"/>
  <c r="F4737" i="2"/>
  <c r="G4729" i="2"/>
  <c r="F4729" i="2"/>
  <c r="G4721" i="2"/>
  <c r="F4721" i="2"/>
  <c r="G4713" i="2"/>
  <c r="F4713" i="2"/>
  <c r="G4705" i="2"/>
  <c r="F4705" i="2"/>
  <c r="G4697" i="2"/>
  <c r="F4697" i="2"/>
  <c r="G4689" i="2"/>
  <c r="F4689" i="2"/>
  <c r="G4681" i="2"/>
  <c r="F4681" i="2"/>
  <c r="G4673" i="2"/>
  <c r="F4673" i="2"/>
  <c r="G4665" i="2"/>
  <c r="F4665" i="2"/>
  <c r="G4657" i="2"/>
  <c r="F4657" i="2"/>
  <c r="G4649" i="2"/>
  <c r="F4649" i="2"/>
  <c r="G4641" i="2"/>
  <c r="F4641" i="2"/>
  <c r="G4633" i="2"/>
  <c r="F4633" i="2"/>
  <c r="G4625" i="2"/>
  <c r="F4625" i="2"/>
  <c r="G4617" i="2"/>
  <c r="F4617" i="2"/>
  <c r="G4609" i="2"/>
  <c r="F4609" i="2"/>
  <c r="G4601" i="2"/>
  <c r="F4601" i="2"/>
  <c r="G4593" i="2"/>
  <c r="F4593" i="2"/>
  <c r="G4585" i="2"/>
  <c r="F4585" i="2"/>
  <c r="G4577" i="2"/>
  <c r="F4577" i="2"/>
  <c r="G4569" i="2"/>
  <c r="F4569" i="2"/>
  <c r="G4561" i="2"/>
  <c r="F4561" i="2"/>
  <c r="G4553" i="2"/>
  <c r="F4553" i="2"/>
  <c r="G4545" i="2"/>
  <c r="F4545" i="2"/>
  <c r="G4537" i="2"/>
  <c r="F4537" i="2"/>
  <c r="G4529" i="2"/>
  <c r="F4529" i="2"/>
  <c r="G4521" i="2"/>
  <c r="F4521" i="2"/>
  <c r="G4513" i="2"/>
  <c r="F4513" i="2"/>
  <c r="G4505" i="2"/>
  <c r="F4505" i="2"/>
  <c r="G4497" i="2"/>
  <c r="F4497" i="2"/>
  <c r="G4489" i="2"/>
  <c r="F4489" i="2"/>
  <c r="G4481" i="2"/>
  <c r="F4481" i="2"/>
  <c r="G4473" i="2"/>
  <c r="F4473" i="2"/>
  <c r="G4465" i="2"/>
  <c r="F4465" i="2"/>
  <c r="G4457" i="2"/>
  <c r="F4457" i="2"/>
  <c r="G4449" i="2"/>
  <c r="F4449" i="2"/>
  <c r="G4441" i="2"/>
  <c r="F4441" i="2"/>
  <c r="G4433" i="2"/>
  <c r="F4433" i="2"/>
  <c r="G4425" i="2"/>
  <c r="F4425" i="2"/>
  <c r="G4417" i="2"/>
  <c r="F4417" i="2"/>
  <c r="G4409" i="2"/>
  <c r="F4409" i="2"/>
  <c r="G4401" i="2"/>
  <c r="F4401" i="2"/>
  <c r="G4393" i="2"/>
  <c r="F4393" i="2"/>
  <c r="G4385" i="2"/>
  <c r="F4385" i="2"/>
  <c r="G4377" i="2"/>
  <c r="F4377" i="2"/>
  <c r="G4369" i="2"/>
  <c r="F4369" i="2"/>
  <c r="G4361" i="2"/>
  <c r="F4361" i="2"/>
  <c r="G4353" i="2"/>
  <c r="F4353" i="2"/>
  <c r="G4345" i="2"/>
  <c r="F4345" i="2"/>
  <c r="G4337" i="2"/>
  <c r="F4337" i="2"/>
  <c r="G4329" i="2"/>
  <c r="F4329" i="2"/>
  <c r="G4321" i="2"/>
  <c r="F4321" i="2"/>
  <c r="G4313" i="2"/>
  <c r="F4313" i="2"/>
  <c r="G4305" i="2"/>
  <c r="F4305" i="2"/>
  <c r="G4297" i="2"/>
  <c r="F4297" i="2"/>
  <c r="G4289" i="2"/>
  <c r="F4289" i="2"/>
  <c r="G4281" i="2"/>
  <c r="F4281" i="2"/>
  <c r="G4273" i="2"/>
  <c r="F4273" i="2"/>
  <c r="G4265" i="2"/>
  <c r="F4265" i="2"/>
  <c r="G4257" i="2"/>
  <c r="F4257" i="2"/>
  <c r="G4249" i="2"/>
  <c r="F4249" i="2"/>
  <c r="G4241" i="2"/>
  <c r="F4241" i="2"/>
  <c r="G4233" i="2"/>
  <c r="F4233" i="2"/>
  <c r="G4225" i="2"/>
  <c r="F4225" i="2"/>
  <c r="G4217" i="2"/>
  <c r="F4217" i="2"/>
  <c r="G4209" i="2"/>
  <c r="F4209" i="2"/>
  <c r="G4201" i="2"/>
  <c r="F4201" i="2"/>
  <c r="G4193" i="2"/>
  <c r="F4193" i="2"/>
  <c r="G12024" i="2"/>
  <c r="F12024" i="2"/>
  <c r="G12016" i="2"/>
  <c r="F12016" i="2"/>
  <c r="G12008" i="2"/>
  <c r="F12008" i="2"/>
  <c r="G12000" i="2"/>
  <c r="F12000" i="2"/>
  <c r="G11992" i="2"/>
  <c r="F11992" i="2"/>
  <c r="G11984" i="2"/>
  <c r="F11984" i="2"/>
  <c r="G11976" i="2"/>
  <c r="F11976" i="2"/>
  <c r="G11968" i="2"/>
  <c r="F11968" i="2"/>
  <c r="G11960" i="2"/>
  <c r="F11960" i="2"/>
  <c r="G11952" i="2"/>
  <c r="F11952" i="2"/>
  <c r="G11944" i="2"/>
  <c r="F11944" i="2"/>
  <c r="G11936" i="2"/>
  <c r="F11936" i="2"/>
  <c r="G11928" i="2"/>
  <c r="F11928" i="2"/>
  <c r="G11920" i="2"/>
  <c r="F11920" i="2"/>
  <c r="G11912" i="2"/>
  <c r="F11912" i="2"/>
  <c r="G11904" i="2"/>
  <c r="F11904" i="2"/>
  <c r="G11896" i="2"/>
  <c r="F11896" i="2"/>
  <c r="G11888" i="2"/>
  <c r="F11888" i="2"/>
  <c r="G11880" i="2"/>
  <c r="F11880" i="2"/>
  <c r="G11872" i="2"/>
  <c r="F11872" i="2"/>
  <c r="G11864" i="2"/>
  <c r="F11864" i="2"/>
  <c r="G11856" i="2"/>
  <c r="F11856" i="2"/>
  <c r="G11848" i="2"/>
  <c r="F11848" i="2"/>
  <c r="G11840" i="2"/>
  <c r="F11840" i="2"/>
  <c r="G11832" i="2"/>
  <c r="F11832" i="2"/>
  <c r="G11824" i="2"/>
  <c r="F11824" i="2"/>
  <c r="G11816" i="2"/>
  <c r="F11816" i="2"/>
  <c r="G11808" i="2"/>
  <c r="F11808" i="2"/>
  <c r="G11800" i="2"/>
  <c r="F11800" i="2"/>
  <c r="G11792" i="2"/>
  <c r="F11792" i="2"/>
  <c r="G11784" i="2"/>
  <c r="F11784" i="2"/>
  <c r="G11776" i="2"/>
  <c r="F11776" i="2"/>
  <c r="G11768" i="2"/>
  <c r="F11768" i="2"/>
  <c r="G11760" i="2"/>
  <c r="F11760" i="2"/>
  <c r="G11752" i="2"/>
  <c r="F11752" i="2"/>
  <c r="G11744" i="2"/>
  <c r="F11744" i="2"/>
  <c r="G11736" i="2"/>
  <c r="F11736" i="2"/>
  <c r="G11728" i="2"/>
  <c r="F11728" i="2"/>
  <c r="G11720" i="2"/>
  <c r="F11720" i="2"/>
  <c r="G11712" i="2"/>
  <c r="F11712" i="2"/>
  <c r="G11704" i="2"/>
  <c r="F11704" i="2"/>
  <c r="G11696" i="2"/>
  <c r="F11696" i="2"/>
  <c r="G11688" i="2"/>
  <c r="F11688" i="2"/>
  <c r="G11680" i="2"/>
  <c r="F11680" i="2"/>
  <c r="G11672" i="2"/>
  <c r="F11672" i="2"/>
  <c r="G11664" i="2"/>
  <c r="F11664" i="2"/>
  <c r="G11656" i="2"/>
  <c r="F11656" i="2"/>
  <c r="G11648" i="2"/>
  <c r="F11648" i="2"/>
  <c r="G11640" i="2"/>
  <c r="F11640" i="2"/>
  <c r="G11632" i="2"/>
  <c r="F11632" i="2"/>
  <c r="G11624" i="2"/>
  <c r="F11624" i="2"/>
  <c r="G11616" i="2"/>
  <c r="F11616" i="2"/>
  <c r="G11608" i="2"/>
  <c r="F11608" i="2"/>
  <c r="G11600" i="2"/>
  <c r="F11600" i="2"/>
  <c r="G11592" i="2"/>
  <c r="F11592" i="2"/>
  <c r="G11584" i="2"/>
  <c r="F11584" i="2"/>
  <c r="G11576" i="2"/>
  <c r="F11576" i="2"/>
  <c r="G11568" i="2"/>
  <c r="F11568" i="2"/>
  <c r="G11560" i="2"/>
  <c r="F11560" i="2"/>
  <c r="G11552" i="2"/>
  <c r="F11552" i="2"/>
  <c r="G11544" i="2"/>
  <c r="F11544" i="2"/>
  <c r="G11536" i="2"/>
  <c r="F11536" i="2"/>
  <c r="G11528" i="2"/>
  <c r="F11528" i="2"/>
  <c r="G11520" i="2"/>
  <c r="F11520" i="2"/>
  <c r="G11512" i="2"/>
  <c r="F11512" i="2"/>
  <c r="G11504" i="2"/>
  <c r="F11504" i="2"/>
  <c r="G11496" i="2"/>
  <c r="F11496" i="2"/>
  <c r="G11488" i="2"/>
  <c r="F11488" i="2"/>
  <c r="G11480" i="2"/>
  <c r="F11480" i="2"/>
  <c r="G11472" i="2"/>
  <c r="F11472" i="2"/>
  <c r="G11464" i="2"/>
  <c r="F11464" i="2"/>
  <c r="G11456" i="2"/>
  <c r="F11456" i="2"/>
  <c r="G11448" i="2"/>
  <c r="F11448" i="2"/>
  <c r="G11440" i="2"/>
  <c r="F11440" i="2"/>
  <c r="G11432" i="2"/>
  <c r="F11432" i="2"/>
  <c r="G11424" i="2"/>
  <c r="F11424" i="2"/>
  <c r="G11416" i="2"/>
  <c r="F11416" i="2"/>
  <c r="G11408" i="2"/>
  <c r="F11408" i="2"/>
  <c r="G11400" i="2"/>
  <c r="F11400" i="2"/>
  <c r="G11392" i="2"/>
  <c r="F11392" i="2"/>
  <c r="G11384" i="2"/>
  <c r="F11384" i="2"/>
  <c r="G11376" i="2"/>
  <c r="F11376" i="2"/>
  <c r="G11368" i="2"/>
  <c r="F11368" i="2"/>
  <c r="G11360" i="2"/>
  <c r="F11360" i="2"/>
  <c r="G11352" i="2"/>
  <c r="F11352" i="2"/>
  <c r="G11344" i="2"/>
  <c r="F11344" i="2"/>
  <c r="G11336" i="2"/>
  <c r="F11336" i="2"/>
  <c r="G11328" i="2"/>
  <c r="F11328" i="2"/>
  <c r="G11320" i="2"/>
  <c r="F11320" i="2"/>
  <c r="G11312" i="2"/>
  <c r="F11312" i="2"/>
  <c r="G11304" i="2"/>
  <c r="F11304" i="2"/>
  <c r="G11296" i="2"/>
  <c r="F11296" i="2"/>
  <c r="G11288" i="2"/>
  <c r="F11288" i="2"/>
  <c r="G11280" i="2"/>
  <c r="F11280" i="2"/>
  <c r="G11272" i="2"/>
  <c r="F11272" i="2"/>
  <c r="G11264" i="2"/>
  <c r="F11264" i="2"/>
  <c r="G11256" i="2"/>
  <c r="F11256" i="2"/>
  <c r="G11248" i="2"/>
  <c r="F11248" i="2"/>
  <c r="G11240" i="2"/>
  <c r="F11240" i="2"/>
  <c r="G11232" i="2"/>
  <c r="F11232" i="2"/>
  <c r="G11224" i="2"/>
  <c r="F11224" i="2"/>
  <c r="G11216" i="2"/>
  <c r="F11216" i="2"/>
  <c r="G11208" i="2"/>
  <c r="F11208" i="2"/>
  <c r="G11200" i="2"/>
  <c r="F11200" i="2"/>
  <c r="G11192" i="2"/>
  <c r="F11192" i="2"/>
  <c r="G11184" i="2"/>
  <c r="F11184" i="2"/>
  <c r="G11176" i="2"/>
  <c r="F11176" i="2"/>
  <c r="G11168" i="2"/>
  <c r="F11168" i="2"/>
  <c r="G11160" i="2"/>
  <c r="F11160" i="2"/>
  <c r="G11152" i="2"/>
  <c r="F11152" i="2"/>
  <c r="G11144" i="2"/>
  <c r="F11144" i="2"/>
  <c r="G11136" i="2"/>
  <c r="F11136" i="2"/>
  <c r="G11128" i="2"/>
  <c r="F11128" i="2"/>
  <c r="G11120" i="2"/>
  <c r="F11120" i="2"/>
  <c r="G11112" i="2"/>
  <c r="F11112" i="2"/>
  <c r="G11104" i="2"/>
  <c r="F11104" i="2"/>
  <c r="G11096" i="2"/>
  <c r="F11096" i="2"/>
  <c r="G11088" i="2"/>
  <c r="F11088" i="2"/>
  <c r="G11080" i="2"/>
  <c r="F11080" i="2"/>
  <c r="G11072" i="2"/>
  <c r="F11072" i="2"/>
  <c r="G11064" i="2"/>
  <c r="F11064" i="2"/>
  <c r="G11056" i="2"/>
  <c r="F11056" i="2"/>
  <c r="G11048" i="2"/>
  <c r="F11048" i="2"/>
  <c r="G11040" i="2"/>
  <c r="F11040" i="2"/>
  <c r="G11032" i="2"/>
  <c r="F11032" i="2"/>
  <c r="G11024" i="2"/>
  <c r="F11024" i="2"/>
  <c r="G11016" i="2"/>
  <c r="F11016" i="2"/>
  <c r="G11008" i="2"/>
  <c r="F11008" i="2"/>
  <c r="G11000" i="2"/>
  <c r="F11000" i="2"/>
  <c r="G10992" i="2"/>
  <c r="F10992" i="2"/>
  <c r="G10984" i="2"/>
  <c r="F10984" i="2"/>
  <c r="G10976" i="2"/>
  <c r="F10976" i="2"/>
  <c r="G10968" i="2"/>
  <c r="F10968" i="2"/>
  <c r="G10960" i="2"/>
  <c r="F10960" i="2"/>
  <c r="G10952" i="2"/>
  <c r="F10952" i="2"/>
  <c r="G10944" i="2"/>
  <c r="F10944" i="2"/>
  <c r="G10936" i="2"/>
  <c r="F10936" i="2"/>
  <c r="G10928" i="2"/>
  <c r="F10928" i="2"/>
  <c r="G10920" i="2"/>
  <c r="F10920" i="2"/>
  <c r="G10912" i="2"/>
  <c r="F10912" i="2"/>
  <c r="G10904" i="2"/>
  <c r="F10904" i="2"/>
  <c r="G10896" i="2"/>
  <c r="F10896" i="2"/>
  <c r="G10888" i="2"/>
  <c r="F10888" i="2"/>
  <c r="G10880" i="2"/>
  <c r="F10880" i="2"/>
  <c r="G10872" i="2"/>
  <c r="F10872" i="2"/>
  <c r="G10864" i="2"/>
  <c r="F10864" i="2"/>
  <c r="G10856" i="2"/>
  <c r="F10856" i="2"/>
  <c r="G10848" i="2"/>
  <c r="F10848" i="2"/>
  <c r="G10840" i="2"/>
  <c r="F10840" i="2"/>
  <c r="G10832" i="2"/>
  <c r="F10832" i="2"/>
  <c r="G10824" i="2"/>
  <c r="F10824" i="2"/>
  <c r="G10816" i="2"/>
  <c r="F10816" i="2"/>
  <c r="G10808" i="2"/>
  <c r="F10808" i="2"/>
  <c r="G10800" i="2"/>
  <c r="F10800" i="2"/>
  <c r="G10792" i="2"/>
  <c r="F10792" i="2"/>
  <c r="G10784" i="2"/>
  <c r="F10784" i="2"/>
  <c r="G10776" i="2"/>
  <c r="F10776" i="2"/>
  <c r="G10768" i="2"/>
  <c r="F10768" i="2"/>
  <c r="G10760" i="2"/>
  <c r="F10760" i="2"/>
  <c r="G10752" i="2"/>
  <c r="F10752" i="2"/>
  <c r="G10744" i="2"/>
  <c r="F10744" i="2"/>
  <c r="G10736" i="2"/>
  <c r="F10736" i="2"/>
  <c r="G10728" i="2"/>
  <c r="F10728" i="2"/>
  <c r="G10720" i="2"/>
  <c r="F10720" i="2"/>
  <c r="G10712" i="2"/>
  <c r="F10712" i="2"/>
  <c r="G10704" i="2"/>
  <c r="F10704" i="2"/>
  <c r="G10696" i="2"/>
  <c r="F10696" i="2"/>
  <c r="G10688" i="2"/>
  <c r="F10688" i="2"/>
  <c r="G10680" i="2"/>
  <c r="F10680" i="2"/>
  <c r="G10672" i="2"/>
  <c r="F10672" i="2"/>
  <c r="G10664" i="2"/>
  <c r="F10664" i="2"/>
  <c r="G10656" i="2"/>
  <c r="F10656" i="2"/>
  <c r="G10648" i="2"/>
  <c r="F10648" i="2"/>
  <c r="G10640" i="2"/>
  <c r="F10640" i="2"/>
  <c r="G10632" i="2"/>
  <c r="F10632" i="2"/>
  <c r="G10624" i="2"/>
  <c r="F10624" i="2"/>
  <c r="G10616" i="2"/>
  <c r="F10616" i="2"/>
  <c r="G10608" i="2"/>
  <c r="F10608" i="2"/>
  <c r="G10600" i="2"/>
  <c r="F10600" i="2"/>
  <c r="G10592" i="2"/>
  <c r="F10592" i="2"/>
  <c r="G10584" i="2"/>
  <c r="F10584" i="2"/>
  <c r="G10576" i="2"/>
  <c r="F10576" i="2"/>
  <c r="G10568" i="2"/>
  <c r="F10568" i="2"/>
  <c r="G10560" i="2"/>
  <c r="F10560" i="2"/>
  <c r="G10552" i="2"/>
  <c r="F10552" i="2"/>
  <c r="G10544" i="2"/>
  <c r="F10544" i="2"/>
  <c r="G10536" i="2"/>
  <c r="F10536" i="2"/>
  <c r="G10528" i="2"/>
  <c r="F10528" i="2"/>
  <c r="G10520" i="2"/>
  <c r="F10520" i="2"/>
  <c r="G10512" i="2"/>
  <c r="F10512" i="2"/>
  <c r="G10504" i="2"/>
  <c r="F10504" i="2"/>
  <c r="G10496" i="2"/>
  <c r="F10496" i="2"/>
  <c r="G10488" i="2"/>
  <c r="F10488" i="2"/>
  <c r="G10480" i="2"/>
  <c r="F10480" i="2"/>
  <c r="G10472" i="2"/>
  <c r="F10472" i="2"/>
  <c r="G10464" i="2"/>
  <c r="F10464" i="2"/>
  <c r="G10456" i="2"/>
  <c r="F10456" i="2"/>
  <c r="G10448" i="2"/>
  <c r="F10448" i="2"/>
  <c r="G10440" i="2"/>
  <c r="F10440" i="2"/>
  <c r="G10432" i="2"/>
  <c r="F10432" i="2"/>
  <c r="G10424" i="2"/>
  <c r="F10424" i="2"/>
  <c r="G10416" i="2"/>
  <c r="F10416" i="2"/>
  <c r="G10408" i="2"/>
  <c r="F10408" i="2"/>
  <c r="G10400" i="2"/>
  <c r="F10400" i="2"/>
  <c r="G10392" i="2"/>
  <c r="F10392" i="2"/>
  <c r="G10384" i="2"/>
  <c r="F10384" i="2"/>
  <c r="G10376" i="2"/>
  <c r="F10376" i="2"/>
  <c r="G10368" i="2"/>
  <c r="F10368" i="2"/>
  <c r="G10360" i="2"/>
  <c r="F10360" i="2"/>
  <c r="G10352" i="2"/>
  <c r="F10352" i="2"/>
  <c r="G10344" i="2"/>
  <c r="F10344" i="2"/>
  <c r="G10336" i="2"/>
  <c r="F10336" i="2"/>
  <c r="G10328" i="2"/>
  <c r="F10328" i="2"/>
  <c r="G10320" i="2"/>
  <c r="F10320" i="2"/>
  <c r="G10312" i="2"/>
  <c r="F10312" i="2"/>
  <c r="G10304" i="2"/>
  <c r="F10304" i="2"/>
  <c r="G10296" i="2"/>
  <c r="F10296" i="2"/>
  <c r="G10288" i="2"/>
  <c r="F10288" i="2"/>
  <c r="G10280" i="2"/>
  <c r="F10280" i="2"/>
  <c r="G10272" i="2"/>
  <c r="F10272" i="2"/>
  <c r="G10264" i="2"/>
  <c r="F10264" i="2"/>
  <c r="G10256" i="2"/>
  <c r="F10256" i="2"/>
  <c r="G10248" i="2"/>
  <c r="F10248" i="2"/>
  <c r="G10240" i="2"/>
  <c r="F10240" i="2"/>
  <c r="G10232" i="2"/>
  <c r="F10232" i="2"/>
  <c r="G10224" i="2"/>
  <c r="F10224" i="2"/>
  <c r="G10216" i="2"/>
  <c r="F10216" i="2"/>
  <c r="G10208" i="2"/>
  <c r="F10208" i="2"/>
  <c r="G10200" i="2"/>
  <c r="F10200" i="2"/>
  <c r="G10192" i="2"/>
  <c r="F10192" i="2"/>
  <c r="G10184" i="2"/>
  <c r="F10184" i="2"/>
  <c r="G10176" i="2"/>
  <c r="F10176" i="2"/>
  <c r="G10168" i="2"/>
  <c r="F10168" i="2"/>
  <c r="G10160" i="2"/>
  <c r="F10160" i="2"/>
  <c r="G10152" i="2"/>
  <c r="F10152" i="2"/>
  <c r="G10144" i="2"/>
  <c r="F10144" i="2"/>
  <c r="G10136" i="2"/>
  <c r="F10136" i="2"/>
  <c r="G10128" i="2"/>
  <c r="F10128" i="2"/>
  <c r="G10120" i="2"/>
  <c r="F10120" i="2"/>
  <c r="G10112" i="2"/>
  <c r="F10112" i="2"/>
  <c r="G10104" i="2"/>
  <c r="F10104" i="2"/>
  <c r="G10096" i="2"/>
  <c r="F10096" i="2"/>
  <c r="G10088" i="2"/>
  <c r="F10088" i="2"/>
  <c r="G10080" i="2"/>
  <c r="F10080" i="2"/>
  <c r="G10072" i="2"/>
  <c r="F10072" i="2"/>
  <c r="G10064" i="2"/>
  <c r="F10064" i="2"/>
  <c r="G10056" i="2"/>
  <c r="F10056" i="2"/>
  <c r="G10048" i="2"/>
  <c r="F10048" i="2"/>
  <c r="G10040" i="2"/>
  <c r="F10040" i="2"/>
  <c r="G10032" i="2"/>
  <c r="F10032" i="2"/>
  <c r="G10024" i="2"/>
  <c r="F10024" i="2"/>
  <c r="G10016" i="2"/>
  <c r="F10016" i="2"/>
  <c r="G10008" i="2"/>
  <c r="F10008" i="2"/>
  <c r="G10000" i="2"/>
  <c r="F10000" i="2"/>
  <c r="G9992" i="2"/>
  <c r="F9992" i="2"/>
  <c r="G9984" i="2"/>
  <c r="F9984" i="2"/>
  <c r="G9976" i="2"/>
  <c r="F9976" i="2"/>
  <c r="G9968" i="2"/>
  <c r="F9968" i="2"/>
  <c r="G9960" i="2"/>
  <c r="F9960" i="2"/>
  <c r="G9952" i="2"/>
  <c r="F9952" i="2"/>
  <c r="G9944" i="2"/>
  <c r="F9944" i="2"/>
  <c r="G9936" i="2"/>
  <c r="F9936" i="2"/>
  <c r="G9928" i="2"/>
  <c r="F9928" i="2"/>
  <c r="G9920" i="2"/>
  <c r="F9920" i="2"/>
  <c r="G9912" i="2"/>
  <c r="F9912" i="2"/>
  <c r="G9904" i="2"/>
  <c r="F9904" i="2"/>
  <c r="G9896" i="2"/>
  <c r="F9896" i="2"/>
  <c r="G9888" i="2"/>
  <c r="F9888" i="2"/>
  <c r="G9880" i="2"/>
  <c r="F9880" i="2"/>
  <c r="G9872" i="2"/>
  <c r="F9872" i="2"/>
  <c r="G9864" i="2"/>
  <c r="F9864" i="2"/>
  <c r="G9856" i="2"/>
  <c r="F9856" i="2"/>
  <c r="G9848" i="2"/>
  <c r="F9848" i="2"/>
  <c r="G9840" i="2"/>
  <c r="F9840" i="2"/>
  <c r="G9832" i="2"/>
  <c r="F9832" i="2"/>
  <c r="G9824" i="2"/>
  <c r="F9824" i="2"/>
  <c r="G9816" i="2"/>
  <c r="F9816" i="2"/>
  <c r="G9808" i="2"/>
  <c r="F9808" i="2"/>
  <c r="G9800" i="2"/>
  <c r="F9800" i="2"/>
  <c r="G9792" i="2"/>
  <c r="F9792" i="2"/>
  <c r="G9784" i="2"/>
  <c r="F9784" i="2"/>
  <c r="G9776" i="2"/>
  <c r="F9776" i="2"/>
  <c r="G9768" i="2"/>
  <c r="F9768" i="2"/>
  <c r="G9760" i="2"/>
  <c r="F9760" i="2"/>
  <c r="G9752" i="2"/>
  <c r="F9752" i="2"/>
  <c r="G9744" i="2"/>
  <c r="F9744" i="2"/>
  <c r="G9736" i="2"/>
  <c r="F9736" i="2"/>
  <c r="G9728" i="2"/>
  <c r="F9728" i="2"/>
  <c r="G9720" i="2"/>
  <c r="F9720" i="2"/>
  <c r="G9712" i="2"/>
  <c r="F9712" i="2"/>
  <c r="G9704" i="2"/>
  <c r="F9704" i="2"/>
  <c r="G9696" i="2"/>
  <c r="F9696" i="2"/>
  <c r="G9688" i="2"/>
  <c r="F9688" i="2"/>
  <c r="G9680" i="2"/>
  <c r="F9680" i="2"/>
  <c r="G9672" i="2"/>
  <c r="F9672" i="2"/>
  <c r="G9664" i="2"/>
  <c r="F9664" i="2"/>
  <c r="G9656" i="2"/>
  <c r="F9656" i="2"/>
  <c r="G9648" i="2"/>
  <c r="F9648" i="2"/>
  <c r="G9640" i="2"/>
  <c r="F9640" i="2"/>
  <c r="G9632" i="2"/>
  <c r="F9632" i="2"/>
  <c r="G9624" i="2"/>
  <c r="F9624" i="2"/>
  <c r="G9616" i="2"/>
  <c r="F9616" i="2"/>
  <c r="G9608" i="2"/>
  <c r="F9608" i="2"/>
  <c r="G9600" i="2"/>
  <c r="F9600" i="2"/>
  <c r="G9592" i="2"/>
  <c r="F9592" i="2"/>
  <c r="G9584" i="2"/>
  <c r="F9584" i="2"/>
  <c r="G9576" i="2"/>
  <c r="F9576" i="2"/>
  <c r="G9568" i="2"/>
  <c r="F9568" i="2"/>
  <c r="G9560" i="2"/>
  <c r="F9560" i="2"/>
  <c r="G9552" i="2"/>
  <c r="F9552" i="2"/>
  <c r="G9544" i="2"/>
  <c r="F9544" i="2"/>
  <c r="G9536" i="2"/>
  <c r="F9536" i="2"/>
  <c r="G9528" i="2"/>
  <c r="F9528" i="2"/>
  <c r="G9520" i="2"/>
  <c r="F9520" i="2"/>
  <c r="G9512" i="2"/>
  <c r="F9512" i="2"/>
  <c r="G9504" i="2"/>
  <c r="F9504" i="2"/>
  <c r="G9496" i="2"/>
  <c r="F9496" i="2"/>
  <c r="G9488" i="2"/>
  <c r="F9488" i="2"/>
  <c r="G9480" i="2"/>
  <c r="F9480" i="2"/>
  <c r="G9472" i="2"/>
  <c r="F9472" i="2"/>
  <c r="G9464" i="2"/>
  <c r="F9464" i="2"/>
  <c r="G9456" i="2"/>
  <c r="F9456" i="2"/>
  <c r="G9448" i="2"/>
  <c r="F9448" i="2"/>
  <c r="G9440" i="2"/>
  <c r="F9440" i="2"/>
  <c r="G9432" i="2"/>
  <c r="F9432" i="2"/>
  <c r="G9424" i="2"/>
  <c r="F9424" i="2"/>
  <c r="G9416" i="2"/>
  <c r="F9416" i="2"/>
  <c r="G9408" i="2"/>
  <c r="F9408" i="2"/>
  <c r="G9400" i="2"/>
  <c r="F9400" i="2"/>
  <c r="G9392" i="2"/>
  <c r="F9392" i="2"/>
  <c r="G9384" i="2"/>
  <c r="F9384" i="2"/>
  <c r="G9376" i="2"/>
  <c r="F9376" i="2"/>
  <c r="G9368" i="2"/>
  <c r="F9368" i="2"/>
  <c r="G9360" i="2"/>
  <c r="F9360" i="2"/>
  <c r="G9352" i="2"/>
  <c r="F9352" i="2"/>
  <c r="G9344" i="2"/>
  <c r="F9344" i="2"/>
  <c r="G9336" i="2"/>
  <c r="F9336" i="2"/>
  <c r="G9328" i="2"/>
  <c r="F9328" i="2"/>
  <c r="G9320" i="2"/>
  <c r="F9320" i="2"/>
  <c r="G9312" i="2"/>
  <c r="F9312" i="2"/>
  <c r="G9304" i="2"/>
  <c r="F9304" i="2"/>
  <c r="G9296" i="2"/>
  <c r="F9296" i="2"/>
  <c r="G9288" i="2"/>
  <c r="F9288" i="2"/>
  <c r="G9280" i="2"/>
  <c r="F9280" i="2"/>
  <c r="G9272" i="2"/>
  <c r="F9272" i="2"/>
  <c r="G9264" i="2"/>
  <c r="F9264" i="2"/>
  <c r="G9256" i="2"/>
  <c r="F9256" i="2"/>
  <c r="G9248" i="2"/>
  <c r="F9248" i="2"/>
  <c r="G9240" i="2"/>
  <c r="F9240" i="2"/>
  <c r="G9232" i="2"/>
  <c r="F9232" i="2"/>
  <c r="G9224" i="2"/>
  <c r="F9224" i="2"/>
  <c r="G9216" i="2"/>
  <c r="F9216" i="2"/>
  <c r="G9208" i="2"/>
  <c r="F9208" i="2"/>
  <c r="G9200" i="2"/>
  <c r="F9200" i="2"/>
  <c r="G9192" i="2"/>
  <c r="F9192" i="2"/>
  <c r="G9184" i="2"/>
  <c r="F9184" i="2"/>
  <c r="G9176" i="2"/>
  <c r="F9176" i="2"/>
  <c r="G9168" i="2"/>
  <c r="F9168" i="2"/>
  <c r="G9160" i="2"/>
  <c r="F9160" i="2"/>
  <c r="G9152" i="2"/>
  <c r="F9152" i="2"/>
  <c r="G9144" i="2"/>
  <c r="F9144" i="2"/>
  <c r="G9136" i="2"/>
  <c r="F9136" i="2"/>
  <c r="G9128" i="2"/>
  <c r="F9128" i="2"/>
  <c r="G9120" i="2"/>
  <c r="F9120" i="2"/>
  <c r="G9112" i="2"/>
  <c r="F9112" i="2"/>
  <c r="G9104" i="2"/>
  <c r="F9104" i="2"/>
  <c r="G9096" i="2"/>
  <c r="F9096" i="2"/>
  <c r="G9088" i="2"/>
  <c r="F9088" i="2"/>
  <c r="G9080" i="2"/>
  <c r="F9080" i="2"/>
  <c r="G9072" i="2"/>
  <c r="F9072" i="2"/>
  <c r="G9064" i="2"/>
  <c r="F9064" i="2"/>
  <c r="G9056" i="2"/>
  <c r="F9056" i="2"/>
  <c r="G9048" i="2"/>
  <c r="F9048" i="2"/>
  <c r="G9040" i="2"/>
  <c r="F9040" i="2"/>
  <c r="G9032" i="2"/>
  <c r="F9032" i="2"/>
  <c r="G9024" i="2"/>
  <c r="F9024" i="2"/>
  <c r="G9016" i="2"/>
  <c r="F9016" i="2"/>
  <c r="G9008" i="2"/>
  <c r="F9008" i="2"/>
  <c r="G9000" i="2"/>
  <c r="F9000" i="2"/>
  <c r="G8992" i="2"/>
  <c r="F8992" i="2"/>
  <c r="G8984" i="2"/>
  <c r="F8984" i="2"/>
  <c r="G8976" i="2"/>
  <c r="F8976" i="2"/>
  <c r="G8968" i="2"/>
  <c r="F8968" i="2"/>
  <c r="G8960" i="2"/>
  <c r="F8960" i="2"/>
  <c r="G8952" i="2"/>
  <c r="F8952" i="2"/>
  <c r="G8944" i="2"/>
  <c r="F8944" i="2"/>
  <c r="G8936" i="2"/>
  <c r="F8936" i="2"/>
  <c r="G8928" i="2"/>
  <c r="F8928" i="2"/>
  <c r="G8920" i="2"/>
  <c r="F8920" i="2"/>
  <c r="G8912" i="2"/>
  <c r="F8912" i="2"/>
  <c r="G8904" i="2"/>
  <c r="F8904" i="2"/>
  <c r="G8896" i="2"/>
  <c r="F8896" i="2"/>
  <c r="G8888" i="2"/>
  <c r="F8888" i="2"/>
  <c r="G8880" i="2"/>
  <c r="F8880" i="2"/>
  <c r="G8872" i="2"/>
  <c r="F8872" i="2"/>
  <c r="G8864" i="2"/>
  <c r="F8864" i="2"/>
  <c r="G8856" i="2"/>
  <c r="F8856" i="2"/>
  <c r="G8848" i="2"/>
  <c r="F8848" i="2"/>
  <c r="G8840" i="2"/>
  <c r="F8840" i="2"/>
  <c r="G8832" i="2"/>
  <c r="F8832" i="2"/>
  <c r="G8824" i="2"/>
  <c r="F8824" i="2"/>
  <c r="G8816" i="2"/>
  <c r="F8816" i="2"/>
  <c r="G8808" i="2"/>
  <c r="F8808" i="2"/>
  <c r="G8800" i="2"/>
  <c r="F8800" i="2"/>
  <c r="G8792" i="2"/>
  <c r="F8792" i="2"/>
  <c r="G8784" i="2"/>
  <c r="F8784" i="2"/>
  <c r="G8776" i="2"/>
  <c r="F8776" i="2"/>
  <c r="G8768" i="2"/>
  <c r="F8768" i="2"/>
  <c r="G8760" i="2"/>
  <c r="F8760" i="2"/>
  <c r="G8752" i="2"/>
  <c r="F8752" i="2"/>
  <c r="G8744" i="2"/>
  <c r="F8744" i="2"/>
  <c r="G8736" i="2"/>
  <c r="F8736" i="2"/>
  <c r="G8728" i="2"/>
  <c r="F8728" i="2"/>
  <c r="G8720" i="2"/>
  <c r="F8720" i="2"/>
  <c r="G8712" i="2"/>
  <c r="F8712" i="2"/>
  <c r="G8704" i="2"/>
  <c r="F8704" i="2"/>
  <c r="G8696" i="2"/>
  <c r="F8696" i="2"/>
  <c r="G8688" i="2"/>
  <c r="F8688" i="2"/>
  <c r="G8680" i="2"/>
  <c r="F8680" i="2"/>
  <c r="G8672" i="2"/>
  <c r="F8672" i="2"/>
  <c r="G8664" i="2"/>
  <c r="F8664" i="2"/>
  <c r="G8656" i="2"/>
  <c r="F8656" i="2"/>
  <c r="G8648" i="2"/>
  <c r="F8648" i="2"/>
  <c r="G8640" i="2"/>
  <c r="F8640" i="2"/>
  <c r="G8632" i="2"/>
  <c r="F8632" i="2"/>
  <c r="G8624" i="2"/>
  <c r="F8624" i="2"/>
  <c r="G8616" i="2"/>
  <c r="F8616" i="2"/>
  <c r="G8608" i="2"/>
  <c r="F8608" i="2"/>
  <c r="G8600" i="2"/>
  <c r="F8600" i="2"/>
  <c r="G8592" i="2"/>
  <c r="F8592" i="2"/>
  <c r="G8584" i="2"/>
  <c r="F8584" i="2"/>
  <c r="G8576" i="2"/>
  <c r="F8576" i="2"/>
  <c r="G8568" i="2"/>
  <c r="F8568" i="2"/>
  <c r="G8560" i="2"/>
  <c r="F8560" i="2"/>
  <c r="G8552" i="2"/>
  <c r="F8552" i="2"/>
  <c r="G8544" i="2"/>
  <c r="F8544" i="2"/>
  <c r="G8536" i="2"/>
  <c r="F8536" i="2"/>
  <c r="G8528" i="2"/>
  <c r="F8528" i="2"/>
  <c r="G8520" i="2"/>
  <c r="F8520" i="2"/>
  <c r="G8512" i="2"/>
  <c r="F8512" i="2"/>
  <c r="G8504" i="2"/>
  <c r="F8504" i="2"/>
  <c r="G8496" i="2"/>
  <c r="F8496" i="2"/>
  <c r="G8488" i="2"/>
  <c r="F8488" i="2"/>
  <c r="G8480" i="2"/>
  <c r="F8480" i="2"/>
  <c r="G8472" i="2"/>
  <c r="F8472" i="2"/>
  <c r="G8464" i="2"/>
  <c r="F8464" i="2"/>
  <c r="G8456" i="2"/>
  <c r="F8456" i="2"/>
  <c r="G8448" i="2"/>
  <c r="F8448" i="2"/>
  <c r="G8440" i="2"/>
  <c r="F8440" i="2"/>
  <c r="G8432" i="2"/>
  <c r="F8432" i="2"/>
  <c r="G8424" i="2"/>
  <c r="F8424" i="2"/>
  <c r="G8416" i="2"/>
  <c r="F8416" i="2"/>
  <c r="G8408" i="2"/>
  <c r="F8408" i="2"/>
  <c r="G8400" i="2"/>
  <c r="F8400" i="2"/>
  <c r="G8392" i="2"/>
  <c r="F8392" i="2"/>
  <c r="G8384" i="2"/>
  <c r="F8384" i="2"/>
  <c r="G8376" i="2"/>
  <c r="F8376" i="2"/>
  <c r="G8368" i="2"/>
  <c r="F8368" i="2"/>
  <c r="G8360" i="2"/>
  <c r="F8360" i="2"/>
  <c r="G8352" i="2"/>
  <c r="F8352" i="2"/>
  <c r="G8344" i="2"/>
  <c r="F8344" i="2"/>
  <c r="G8336" i="2"/>
  <c r="F8336" i="2"/>
  <c r="G8328" i="2"/>
  <c r="F8328" i="2"/>
  <c r="G8320" i="2"/>
  <c r="F8320" i="2"/>
  <c r="G8312" i="2"/>
  <c r="F8312" i="2"/>
  <c r="G8304" i="2"/>
  <c r="F8304" i="2"/>
  <c r="G8296" i="2"/>
  <c r="F8296" i="2"/>
  <c r="G8288" i="2"/>
  <c r="F8288" i="2"/>
  <c r="G8280" i="2"/>
  <c r="F8280" i="2"/>
  <c r="G8272" i="2"/>
  <c r="F8272" i="2"/>
  <c r="G8264" i="2"/>
  <c r="F8264" i="2"/>
  <c r="G8256" i="2"/>
  <c r="F8256" i="2"/>
  <c r="G8248" i="2"/>
  <c r="F8248" i="2"/>
  <c r="G8240" i="2"/>
  <c r="F8240" i="2"/>
  <c r="G8232" i="2"/>
  <c r="F8232" i="2"/>
  <c r="G8224" i="2"/>
  <c r="F8224" i="2"/>
  <c r="G8216" i="2"/>
  <c r="F8216" i="2"/>
  <c r="G8208" i="2"/>
  <c r="F8208" i="2"/>
  <c r="G8200" i="2"/>
  <c r="F8200" i="2"/>
  <c r="G8192" i="2"/>
  <c r="F8192" i="2"/>
  <c r="G8184" i="2"/>
  <c r="F8184" i="2"/>
  <c r="G8176" i="2"/>
  <c r="F8176" i="2"/>
  <c r="G8168" i="2"/>
  <c r="F8168" i="2"/>
  <c r="G8160" i="2"/>
  <c r="F8160" i="2"/>
  <c r="G8152" i="2"/>
  <c r="F8152" i="2"/>
  <c r="G8144" i="2"/>
  <c r="F8144" i="2"/>
  <c r="G8136" i="2"/>
  <c r="F8136" i="2"/>
  <c r="G8128" i="2"/>
  <c r="F8128" i="2"/>
  <c r="G8120" i="2"/>
  <c r="F8120" i="2"/>
  <c r="G8112" i="2"/>
  <c r="F8112" i="2"/>
  <c r="G8104" i="2"/>
  <c r="F8104" i="2"/>
  <c r="G8096" i="2"/>
  <c r="F8096" i="2"/>
  <c r="G8088" i="2"/>
  <c r="F8088" i="2"/>
  <c r="G8080" i="2"/>
  <c r="F8080" i="2"/>
  <c r="G8072" i="2"/>
  <c r="F8072" i="2"/>
  <c r="G8064" i="2"/>
  <c r="F8064" i="2"/>
  <c r="G8056" i="2"/>
  <c r="F8056" i="2"/>
  <c r="G8048" i="2"/>
  <c r="F8048" i="2"/>
  <c r="G8040" i="2"/>
  <c r="F8040" i="2"/>
  <c r="G8032" i="2"/>
  <c r="F8032" i="2"/>
  <c r="G8024" i="2"/>
  <c r="F8024" i="2"/>
  <c r="G8016" i="2"/>
  <c r="F8016" i="2"/>
  <c r="G8008" i="2"/>
  <c r="F8008" i="2"/>
  <c r="G8000" i="2"/>
  <c r="F8000" i="2"/>
  <c r="G7992" i="2"/>
  <c r="F7992" i="2"/>
  <c r="G7984" i="2"/>
  <c r="F7984" i="2"/>
  <c r="G7976" i="2"/>
  <c r="F7976" i="2"/>
  <c r="G7968" i="2"/>
  <c r="F7968" i="2"/>
  <c r="G7960" i="2"/>
  <c r="F7960" i="2"/>
  <c r="G7952" i="2"/>
  <c r="F7952" i="2"/>
  <c r="G8679" i="2"/>
  <c r="F8679" i="2"/>
  <c r="G8671" i="2"/>
  <c r="F8671" i="2"/>
  <c r="G8663" i="2"/>
  <c r="F8663" i="2"/>
  <c r="G8655" i="2"/>
  <c r="F8655" i="2"/>
  <c r="G8647" i="2"/>
  <c r="F8647" i="2"/>
  <c r="G8639" i="2"/>
  <c r="F8639" i="2"/>
  <c r="G8631" i="2"/>
  <c r="F8631" i="2"/>
  <c r="G8623" i="2"/>
  <c r="F8623" i="2"/>
  <c r="G8615" i="2"/>
  <c r="F8615" i="2"/>
  <c r="G8607" i="2"/>
  <c r="F8607" i="2"/>
  <c r="G8599" i="2"/>
  <c r="F8599" i="2"/>
  <c r="G8591" i="2"/>
  <c r="F8591" i="2"/>
  <c r="G8583" i="2"/>
  <c r="F8583" i="2"/>
  <c r="G8575" i="2"/>
  <c r="F8575" i="2"/>
  <c r="G8567" i="2"/>
  <c r="F8567" i="2"/>
  <c r="G8559" i="2"/>
  <c r="F8559" i="2"/>
  <c r="G8551" i="2"/>
  <c r="F8551" i="2"/>
  <c r="G8543" i="2"/>
  <c r="F8543" i="2"/>
  <c r="G8535" i="2"/>
  <c r="F8535" i="2"/>
  <c r="G8527" i="2"/>
  <c r="F8527" i="2"/>
  <c r="G8519" i="2"/>
  <c r="F8519" i="2"/>
  <c r="G8511" i="2"/>
  <c r="F8511" i="2"/>
  <c r="G8503" i="2"/>
  <c r="F8503" i="2"/>
  <c r="G8495" i="2"/>
  <c r="F8495" i="2"/>
  <c r="G8487" i="2"/>
  <c r="F8487" i="2"/>
  <c r="G8479" i="2"/>
  <c r="F8479" i="2"/>
  <c r="G8471" i="2"/>
  <c r="F8471" i="2"/>
  <c r="G8463" i="2"/>
  <c r="F8463" i="2"/>
  <c r="G8455" i="2"/>
  <c r="F8455" i="2"/>
  <c r="G8447" i="2"/>
  <c r="F8447" i="2"/>
  <c r="G8439" i="2"/>
  <c r="F8439" i="2"/>
  <c r="G8431" i="2"/>
  <c r="F8431" i="2"/>
  <c r="G8423" i="2"/>
  <c r="F8423" i="2"/>
  <c r="G8415" i="2"/>
  <c r="F8415" i="2"/>
  <c r="G8407" i="2"/>
  <c r="F8407" i="2"/>
  <c r="G8399" i="2"/>
  <c r="F8399" i="2"/>
  <c r="G8391" i="2"/>
  <c r="F8391" i="2"/>
  <c r="G8383" i="2"/>
  <c r="F8383" i="2"/>
  <c r="G8375" i="2"/>
  <c r="F8375" i="2"/>
  <c r="G8367" i="2"/>
  <c r="F8367" i="2"/>
  <c r="G8359" i="2"/>
  <c r="F8359" i="2"/>
  <c r="G8351" i="2"/>
  <c r="F8351" i="2"/>
  <c r="G8343" i="2"/>
  <c r="F8343" i="2"/>
  <c r="G8335" i="2"/>
  <c r="F8335" i="2"/>
  <c r="G8327" i="2"/>
  <c r="F8327" i="2"/>
  <c r="G8319" i="2"/>
  <c r="F8319" i="2"/>
  <c r="G8311" i="2"/>
  <c r="F8311" i="2"/>
  <c r="G8303" i="2"/>
  <c r="F8303" i="2"/>
  <c r="G8295" i="2"/>
  <c r="F8295" i="2"/>
  <c r="G8287" i="2"/>
  <c r="F8287" i="2"/>
  <c r="G8279" i="2"/>
  <c r="F8279" i="2"/>
  <c r="G8271" i="2"/>
  <c r="F8271" i="2"/>
  <c r="G8263" i="2"/>
  <c r="F8263" i="2"/>
  <c r="G8255" i="2"/>
  <c r="F8255" i="2"/>
  <c r="G8247" i="2"/>
  <c r="F8247" i="2"/>
  <c r="G8239" i="2"/>
  <c r="F8239" i="2"/>
  <c r="G8231" i="2"/>
  <c r="F8231" i="2"/>
  <c r="G8223" i="2"/>
  <c r="F8223" i="2"/>
  <c r="G8215" i="2"/>
  <c r="F8215" i="2"/>
  <c r="G8207" i="2"/>
  <c r="F8207" i="2"/>
  <c r="G8199" i="2"/>
  <c r="F8199" i="2"/>
  <c r="G8191" i="2"/>
  <c r="F8191" i="2"/>
  <c r="G8183" i="2"/>
  <c r="F8183" i="2"/>
  <c r="G8175" i="2"/>
  <c r="F8175" i="2"/>
  <c r="G8167" i="2"/>
  <c r="F8167" i="2"/>
  <c r="G8159" i="2"/>
  <c r="F8159" i="2"/>
  <c r="G8151" i="2"/>
  <c r="F8151" i="2"/>
  <c r="G8143" i="2"/>
  <c r="F8143" i="2"/>
  <c r="G8135" i="2"/>
  <c r="F8135" i="2"/>
  <c r="G8127" i="2"/>
  <c r="F8127" i="2"/>
  <c r="G8119" i="2"/>
  <c r="F8119" i="2"/>
  <c r="G8111" i="2"/>
  <c r="F8111" i="2"/>
  <c r="G8103" i="2"/>
  <c r="F8103" i="2"/>
  <c r="G8095" i="2"/>
  <c r="F8095" i="2"/>
  <c r="G8087" i="2"/>
  <c r="F8087" i="2"/>
  <c r="G8079" i="2"/>
  <c r="F8079" i="2"/>
  <c r="G8071" i="2"/>
  <c r="F8071" i="2"/>
  <c r="G8063" i="2"/>
  <c r="F8063" i="2"/>
  <c r="G8055" i="2"/>
  <c r="F8055" i="2"/>
  <c r="G8047" i="2"/>
  <c r="F8047" i="2"/>
  <c r="G8039" i="2"/>
  <c r="F8039" i="2"/>
  <c r="G8031" i="2"/>
  <c r="F8031" i="2"/>
  <c r="G8023" i="2"/>
  <c r="F8023" i="2"/>
  <c r="G8015" i="2"/>
  <c r="F8015" i="2"/>
  <c r="G8007" i="2"/>
  <c r="F8007" i="2"/>
  <c r="G7999" i="2"/>
  <c r="F7999" i="2"/>
  <c r="G7991" i="2"/>
  <c r="F7991" i="2"/>
  <c r="G7983" i="2"/>
  <c r="F7983" i="2"/>
  <c r="G7975" i="2"/>
  <c r="F7975" i="2"/>
  <c r="G7967" i="2"/>
  <c r="F7967" i="2"/>
  <c r="G7959" i="2"/>
  <c r="F7959" i="2"/>
  <c r="G7951" i="2"/>
  <c r="F7951" i="2"/>
  <c r="G7943" i="2"/>
  <c r="F7943" i="2"/>
  <c r="G7935" i="2"/>
  <c r="F7935" i="2"/>
  <c r="G7927" i="2"/>
  <c r="F7927" i="2"/>
  <c r="G7919" i="2"/>
  <c r="F7919" i="2"/>
  <c r="G7911" i="2"/>
  <c r="F7911" i="2"/>
  <c r="G7903" i="2"/>
  <c r="F7903" i="2"/>
  <c r="G7895" i="2"/>
  <c r="F7895" i="2"/>
  <c r="G7887" i="2"/>
  <c r="F7887" i="2"/>
  <c r="G7879" i="2"/>
  <c r="F7879" i="2"/>
  <c r="G7871" i="2"/>
  <c r="F7871" i="2"/>
  <c r="G7863" i="2"/>
  <c r="F7863" i="2"/>
  <c r="G7855" i="2"/>
  <c r="F7855" i="2"/>
  <c r="G7847" i="2"/>
  <c r="F7847" i="2"/>
  <c r="G7839" i="2"/>
  <c r="F7839" i="2"/>
  <c r="G7831" i="2"/>
  <c r="F7831" i="2"/>
  <c r="G7823" i="2"/>
  <c r="F7823" i="2"/>
  <c r="G7815" i="2"/>
  <c r="F7815" i="2"/>
  <c r="G7807" i="2"/>
  <c r="F7807" i="2"/>
  <c r="G7799" i="2"/>
  <c r="F7799" i="2"/>
  <c r="G7791" i="2"/>
  <c r="F7791" i="2"/>
  <c r="G7783" i="2"/>
  <c r="F7783" i="2"/>
  <c r="G7775" i="2"/>
  <c r="F7775" i="2"/>
  <c r="G7767" i="2"/>
  <c r="F7767" i="2"/>
  <c r="G7759" i="2"/>
  <c r="F7759" i="2"/>
  <c r="G7751" i="2"/>
  <c r="F7751" i="2"/>
  <c r="G7743" i="2"/>
  <c r="F7743" i="2"/>
  <c r="G7735" i="2"/>
  <c r="F7735" i="2"/>
  <c r="G7727" i="2"/>
  <c r="F7727" i="2"/>
  <c r="G7719" i="2"/>
  <c r="F7719" i="2"/>
  <c r="G7711" i="2"/>
  <c r="F7711" i="2"/>
  <c r="G7703" i="2"/>
  <c r="F7703" i="2"/>
  <c r="G7695" i="2"/>
  <c r="F7695" i="2"/>
  <c r="G7687" i="2"/>
  <c r="F7687" i="2"/>
  <c r="G7679" i="2"/>
  <c r="F7679" i="2"/>
  <c r="G7671" i="2"/>
  <c r="F7671" i="2"/>
  <c r="G7663" i="2"/>
  <c r="F7663" i="2"/>
  <c r="G7655" i="2"/>
  <c r="F7655" i="2"/>
  <c r="G7647" i="2"/>
  <c r="F7647" i="2"/>
  <c r="G7639" i="2"/>
  <c r="F7639" i="2"/>
  <c r="G7631" i="2"/>
  <c r="F7631" i="2"/>
  <c r="G7623" i="2"/>
  <c r="F7623" i="2"/>
  <c r="G7615" i="2"/>
  <c r="F7615" i="2"/>
  <c r="G7607" i="2"/>
  <c r="F7607" i="2"/>
  <c r="G7599" i="2"/>
  <c r="F7599" i="2"/>
  <c r="G7591" i="2"/>
  <c r="F7591" i="2"/>
  <c r="G7583" i="2"/>
  <c r="F7583" i="2"/>
  <c r="G7575" i="2"/>
  <c r="F7575" i="2"/>
  <c r="G7567" i="2"/>
  <c r="F7567" i="2"/>
  <c r="G7559" i="2"/>
  <c r="F7559" i="2"/>
  <c r="G7551" i="2"/>
  <c r="F7551" i="2"/>
  <c r="G7543" i="2"/>
  <c r="F7543" i="2"/>
  <c r="G7535" i="2"/>
  <c r="F7535" i="2"/>
  <c r="G7527" i="2"/>
  <c r="F7527" i="2"/>
  <c r="G7519" i="2"/>
  <c r="F7519" i="2"/>
  <c r="G7511" i="2"/>
  <c r="F7511" i="2"/>
  <c r="G7503" i="2"/>
  <c r="F7503" i="2"/>
  <c r="G7495" i="2"/>
  <c r="F7495" i="2"/>
  <c r="G7487" i="2"/>
  <c r="F7487" i="2"/>
  <c r="G7479" i="2"/>
  <c r="F7479" i="2"/>
  <c r="G7471" i="2"/>
  <c r="F7471" i="2"/>
  <c r="G7463" i="2"/>
  <c r="F7463" i="2"/>
  <c r="G7455" i="2"/>
  <c r="F7455" i="2"/>
  <c r="G7447" i="2"/>
  <c r="F7447" i="2"/>
  <c r="G7439" i="2"/>
  <c r="F7439" i="2"/>
  <c r="G7431" i="2"/>
  <c r="F7431" i="2"/>
  <c r="G7423" i="2"/>
  <c r="F7423" i="2"/>
  <c r="G7415" i="2"/>
  <c r="F7415" i="2"/>
  <c r="G7407" i="2"/>
  <c r="F7407" i="2"/>
  <c r="G7399" i="2"/>
  <c r="F7399" i="2"/>
  <c r="G7391" i="2"/>
  <c r="F7391" i="2"/>
  <c r="G7383" i="2"/>
  <c r="F7383" i="2"/>
  <c r="G7375" i="2"/>
  <c r="F7375" i="2"/>
  <c r="G7367" i="2"/>
  <c r="F7367" i="2"/>
  <c r="G7359" i="2"/>
  <c r="F7359" i="2"/>
  <c r="G7351" i="2"/>
  <c r="F7351" i="2"/>
  <c r="G7343" i="2"/>
  <c r="F7343" i="2"/>
  <c r="G7335" i="2"/>
  <c r="F7335" i="2"/>
  <c r="G7327" i="2"/>
  <c r="F7327" i="2"/>
  <c r="G7319" i="2"/>
  <c r="F7319" i="2"/>
  <c r="G7311" i="2"/>
  <c r="F7311" i="2"/>
  <c r="G7303" i="2"/>
  <c r="F7303" i="2"/>
  <c r="G7295" i="2"/>
  <c r="F7295" i="2"/>
  <c r="G7287" i="2"/>
  <c r="F7287" i="2"/>
  <c r="G7279" i="2"/>
  <c r="F7279" i="2"/>
  <c r="G7271" i="2"/>
  <c r="F7271" i="2"/>
  <c r="G7263" i="2"/>
  <c r="F7263" i="2"/>
  <c r="G7255" i="2"/>
  <c r="F7255" i="2"/>
  <c r="G7247" i="2"/>
  <c r="F7247" i="2"/>
  <c r="G7239" i="2"/>
  <c r="F7239" i="2"/>
  <c r="G7231" i="2"/>
  <c r="F7231" i="2"/>
  <c r="G7223" i="2"/>
  <c r="F7223" i="2"/>
  <c r="G7215" i="2"/>
  <c r="F7215" i="2"/>
  <c r="G7207" i="2"/>
  <c r="F7207" i="2"/>
  <c r="G7199" i="2"/>
  <c r="F7199" i="2"/>
  <c r="G7191" i="2"/>
  <c r="F7191" i="2"/>
  <c r="G7183" i="2"/>
  <c r="F7183" i="2"/>
  <c r="G7175" i="2"/>
  <c r="F7175" i="2"/>
  <c r="G7167" i="2"/>
  <c r="F7167" i="2"/>
  <c r="G7159" i="2"/>
  <c r="F7159" i="2"/>
  <c r="G7151" i="2"/>
  <c r="F7151" i="2"/>
  <c r="G7143" i="2"/>
  <c r="F7143" i="2"/>
  <c r="G7135" i="2"/>
  <c r="F7135" i="2"/>
  <c r="G7127" i="2"/>
  <c r="F7127" i="2"/>
  <c r="G7119" i="2"/>
  <c r="F7119" i="2"/>
  <c r="G7111" i="2"/>
  <c r="F7111" i="2"/>
  <c r="G7103" i="2"/>
  <c r="F7103" i="2"/>
  <c r="G7095" i="2"/>
  <c r="F7095" i="2"/>
  <c r="G7087" i="2"/>
  <c r="F7087" i="2"/>
  <c r="G7079" i="2"/>
  <c r="F7079" i="2"/>
  <c r="G7071" i="2"/>
  <c r="F7071" i="2"/>
  <c r="G7063" i="2"/>
  <c r="F7063" i="2"/>
  <c r="G7055" i="2"/>
  <c r="F7055" i="2"/>
  <c r="G7047" i="2"/>
  <c r="F7047" i="2"/>
  <c r="G7039" i="2"/>
  <c r="F7039" i="2"/>
  <c r="G7031" i="2"/>
  <c r="F7031" i="2"/>
  <c r="G7023" i="2"/>
  <c r="F7023" i="2"/>
  <c r="G7015" i="2"/>
  <c r="F7015" i="2"/>
  <c r="G7007" i="2"/>
  <c r="F7007" i="2"/>
  <c r="G6999" i="2"/>
  <c r="F6999" i="2"/>
  <c r="G6991" i="2"/>
  <c r="F6991" i="2"/>
  <c r="G6983" i="2"/>
  <c r="F6983" i="2"/>
  <c r="G6975" i="2"/>
  <c r="F6975" i="2"/>
  <c r="G6967" i="2"/>
  <c r="F6967" i="2"/>
  <c r="G6959" i="2"/>
  <c r="F6959" i="2"/>
  <c r="G6951" i="2"/>
  <c r="F6951" i="2"/>
  <c r="G6943" i="2"/>
  <c r="F6943" i="2"/>
  <c r="G6935" i="2"/>
  <c r="F6935" i="2"/>
  <c r="G6927" i="2"/>
  <c r="F6927" i="2"/>
  <c r="G6919" i="2"/>
  <c r="F6919" i="2"/>
  <c r="G6911" i="2"/>
  <c r="F6911" i="2"/>
  <c r="G6903" i="2"/>
  <c r="F6903" i="2"/>
  <c r="G6895" i="2"/>
  <c r="F6895" i="2"/>
  <c r="G6887" i="2"/>
  <c r="F6887" i="2"/>
  <c r="G6879" i="2"/>
  <c r="F6879" i="2"/>
  <c r="G6871" i="2"/>
  <c r="F6871" i="2"/>
  <c r="G6863" i="2"/>
  <c r="F6863" i="2"/>
  <c r="G6855" i="2"/>
  <c r="F6855" i="2"/>
  <c r="G6847" i="2"/>
  <c r="F6847" i="2"/>
  <c r="G6839" i="2"/>
  <c r="F6839" i="2"/>
  <c r="G6831" i="2"/>
  <c r="F6831" i="2"/>
  <c r="G6823" i="2"/>
  <c r="F6823" i="2"/>
  <c r="G6815" i="2"/>
  <c r="F6815" i="2"/>
  <c r="G6807" i="2"/>
  <c r="F6807" i="2"/>
  <c r="G6799" i="2"/>
  <c r="F6799" i="2"/>
  <c r="G6791" i="2"/>
  <c r="F6791" i="2"/>
  <c r="G6783" i="2"/>
  <c r="F6783" i="2"/>
  <c r="G6775" i="2"/>
  <c r="F6775" i="2"/>
  <c r="G6767" i="2"/>
  <c r="F6767" i="2"/>
  <c r="G6759" i="2"/>
  <c r="F6759" i="2"/>
  <c r="G6751" i="2"/>
  <c r="F6751" i="2"/>
  <c r="G6743" i="2"/>
  <c r="F6743" i="2"/>
  <c r="G6735" i="2"/>
  <c r="F6735" i="2"/>
  <c r="G6727" i="2"/>
  <c r="F6727" i="2"/>
  <c r="G6719" i="2"/>
  <c r="F6719" i="2"/>
  <c r="G6711" i="2"/>
  <c r="F6711" i="2"/>
  <c r="G6703" i="2"/>
  <c r="F6703" i="2"/>
  <c r="G6695" i="2"/>
  <c r="F6695" i="2"/>
  <c r="G6687" i="2"/>
  <c r="F6687" i="2"/>
  <c r="G6679" i="2"/>
  <c r="F6679" i="2"/>
  <c r="G6671" i="2"/>
  <c r="F6671" i="2"/>
  <c r="G6663" i="2"/>
  <c r="F6663" i="2"/>
  <c r="G6655" i="2"/>
  <c r="F6655" i="2"/>
  <c r="G6647" i="2"/>
  <c r="F6647" i="2"/>
  <c r="G6639" i="2"/>
  <c r="F6639" i="2"/>
  <c r="G6631" i="2"/>
  <c r="F6631" i="2"/>
  <c r="G6623" i="2"/>
  <c r="F6623" i="2"/>
  <c r="G6615" i="2"/>
  <c r="F6615" i="2"/>
  <c r="G6607" i="2"/>
  <c r="F6607" i="2"/>
  <c r="G6599" i="2"/>
  <c r="F6599" i="2"/>
  <c r="G6591" i="2"/>
  <c r="F6591" i="2"/>
  <c r="G6583" i="2"/>
  <c r="F6583" i="2"/>
  <c r="G6575" i="2"/>
  <c r="F6575" i="2"/>
  <c r="G6567" i="2"/>
  <c r="F6567" i="2"/>
  <c r="G6559" i="2"/>
  <c r="F6559" i="2"/>
  <c r="G6551" i="2"/>
  <c r="F6551" i="2"/>
  <c r="G6543" i="2"/>
  <c r="F6543" i="2"/>
  <c r="G6535" i="2"/>
  <c r="F6535" i="2"/>
  <c r="G6527" i="2"/>
  <c r="F6527" i="2"/>
  <c r="G6519" i="2"/>
  <c r="F6519" i="2"/>
  <c r="G6511" i="2"/>
  <c r="F6511" i="2"/>
  <c r="G6503" i="2"/>
  <c r="F6503" i="2"/>
  <c r="G6495" i="2"/>
  <c r="F6495" i="2"/>
  <c r="G6487" i="2"/>
  <c r="F6487" i="2"/>
  <c r="G6479" i="2"/>
  <c r="F6479" i="2"/>
  <c r="G6471" i="2"/>
  <c r="F6471" i="2"/>
  <c r="G6463" i="2"/>
  <c r="F6463" i="2"/>
  <c r="G6455" i="2"/>
  <c r="F6455" i="2"/>
  <c r="G6447" i="2"/>
  <c r="F6447" i="2"/>
  <c r="G6439" i="2"/>
  <c r="F6439" i="2"/>
  <c r="G6431" i="2"/>
  <c r="F6431" i="2"/>
  <c r="G6423" i="2"/>
  <c r="F6423" i="2"/>
  <c r="G6415" i="2"/>
  <c r="F6415" i="2"/>
  <c r="G6407" i="2"/>
  <c r="F6407" i="2"/>
  <c r="G6399" i="2"/>
  <c r="F6399" i="2"/>
  <c r="G6391" i="2"/>
  <c r="F6391" i="2"/>
  <c r="G6383" i="2"/>
  <c r="F6383" i="2"/>
  <c r="G6375" i="2"/>
  <c r="F6375" i="2"/>
  <c r="G6367" i="2"/>
  <c r="F6367" i="2"/>
  <c r="G6359" i="2"/>
  <c r="F6359" i="2"/>
  <c r="G6351" i="2"/>
  <c r="F6351" i="2"/>
  <c r="G6343" i="2"/>
  <c r="F6343" i="2"/>
  <c r="G6335" i="2"/>
  <c r="F6335" i="2"/>
  <c r="G6327" i="2"/>
  <c r="F6327" i="2"/>
  <c r="G6319" i="2"/>
  <c r="F6319" i="2"/>
  <c r="G6311" i="2"/>
  <c r="F6311" i="2"/>
  <c r="G6303" i="2"/>
  <c r="F6303" i="2"/>
  <c r="G6295" i="2"/>
  <c r="F6295" i="2"/>
  <c r="G6287" i="2"/>
  <c r="F6287" i="2"/>
  <c r="G6279" i="2"/>
  <c r="F6279" i="2"/>
  <c r="G6271" i="2"/>
  <c r="F6271" i="2"/>
  <c r="G6263" i="2"/>
  <c r="F6263" i="2"/>
  <c r="G6255" i="2"/>
  <c r="F6255" i="2"/>
  <c r="G6247" i="2"/>
  <c r="F6247" i="2"/>
  <c r="G6239" i="2"/>
  <c r="F6239" i="2"/>
  <c r="G6231" i="2"/>
  <c r="F6231" i="2"/>
  <c r="G6223" i="2"/>
  <c r="F6223" i="2"/>
  <c r="G6215" i="2"/>
  <c r="F6215" i="2"/>
  <c r="G6207" i="2"/>
  <c r="F6207" i="2"/>
  <c r="G6199" i="2"/>
  <c r="F6199" i="2"/>
  <c r="G6191" i="2"/>
  <c r="F6191" i="2"/>
  <c r="G6183" i="2"/>
  <c r="F6183" i="2"/>
  <c r="G6175" i="2"/>
  <c r="F6175" i="2"/>
  <c r="G6167" i="2"/>
  <c r="F6167" i="2"/>
  <c r="G6159" i="2"/>
  <c r="F6159" i="2"/>
  <c r="G6151" i="2"/>
  <c r="F6151" i="2"/>
  <c r="G6143" i="2"/>
  <c r="F6143" i="2"/>
  <c r="G6135" i="2"/>
  <c r="F6135" i="2"/>
  <c r="G6127" i="2"/>
  <c r="F6127" i="2"/>
  <c r="G6119" i="2"/>
  <c r="F6119" i="2"/>
  <c r="G6111" i="2"/>
  <c r="F6111" i="2"/>
  <c r="G6103" i="2"/>
  <c r="F6103" i="2"/>
  <c r="G6095" i="2"/>
  <c r="F6095" i="2"/>
  <c r="G6087" i="2"/>
  <c r="F6087" i="2"/>
  <c r="G6079" i="2"/>
  <c r="F6079" i="2"/>
  <c r="G6071" i="2"/>
  <c r="F6071" i="2"/>
  <c r="G6063" i="2"/>
  <c r="F6063" i="2"/>
  <c r="G6055" i="2"/>
  <c r="F6055" i="2"/>
  <c r="G6047" i="2"/>
  <c r="F6047" i="2"/>
  <c r="G6039" i="2"/>
  <c r="F6039" i="2"/>
  <c r="G6031" i="2"/>
  <c r="F6031" i="2"/>
  <c r="G6023" i="2"/>
  <c r="F6023" i="2"/>
  <c r="G6015" i="2"/>
  <c r="F6015" i="2"/>
  <c r="G6007" i="2"/>
  <c r="F6007" i="2"/>
  <c r="G5999" i="2"/>
  <c r="F5999" i="2"/>
  <c r="G5991" i="2"/>
  <c r="F5991" i="2"/>
  <c r="G5983" i="2"/>
  <c r="F5983" i="2"/>
  <c r="G5975" i="2"/>
  <c r="F5975" i="2"/>
  <c r="G5967" i="2"/>
  <c r="F5967" i="2"/>
  <c r="G5959" i="2"/>
  <c r="F5959" i="2"/>
  <c r="G5951" i="2"/>
  <c r="F5951" i="2"/>
  <c r="G5943" i="2"/>
  <c r="F5943" i="2"/>
  <c r="G5935" i="2"/>
  <c r="F5935" i="2"/>
  <c r="G5927" i="2"/>
  <c r="F5927" i="2"/>
  <c r="G5919" i="2"/>
  <c r="F5919" i="2"/>
  <c r="G5911" i="2"/>
  <c r="F5911" i="2"/>
  <c r="G5903" i="2"/>
  <c r="F5903" i="2"/>
  <c r="G5895" i="2"/>
  <c r="F5895" i="2"/>
  <c r="G5887" i="2"/>
  <c r="F5887" i="2"/>
  <c r="G5879" i="2"/>
  <c r="F5879" i="2"/>
  <c r="G5871" i="2"/>
  <c r="F5871" i="2"/>
  <c r="G5863" i="2"/>
  <c r="F5863" i="2"/>
  <c r="G5855" i="2"/>
  <c r="F5855" i="2"/>
  <c r="G5847" i="2"/>
  <c r="F5847" i="2"/>
  <c r="G5839" i="2"/>
  <c r="F5839" i="2"/>
  <c r="G5831" i="2"/>
  <c r="F5831" i="2"/>
  <c r="G5823" i="2"/>
  <c r="F5823" i="2"/>
  <c r="G5815" i="2"/>
  <c r="F5815" i="2"/>
  <c r="G5807" i="2"/>
  <c r="F5807" i="2"/>
  <c r="G5799" i="2"/>
  <c r="F5799" i="2"/>
  <c r="G5791" i="2"/>
  <c r="F5791" i="2"/>
  <c r="G5783" i="2"/>
  <c r="F5783" i="2"/>
  <c r="G5775" i="2"/>
  <c r="F5775" i="2"/>
  <c r="G5767" i="2"/>
  <c r="F5767" i="2"/>
  <c r="G5759" i="2"/>
  <c r="F5759" i="2"/>
  <c r="G5751" i="2"/>
  <c r="F5751" i="2"/>
  <c r="G5743" i="2"/>
  <c r="F5743" i="2"/>
  <c r="G5735" i="2"/>
  <c r="F5735" i="2"/>
  <c r="G5727" i="2"/>
  <c r="F5727" i="2"/>
  <c r="G5719" i="2"/>
  <c r="F5719" i="2"/>
  <c r="G5711" i="2"/>
  <c r="F5711" i="2"/>
  <c r="G5703" i="2"/>
  <c r="F5703" i="2"/>
  <c r="G5695" i="2"/>
  <c r="F5695" i="2"/>
  <c r="G5687" i="2"/>
  <c r="F5687" i="2"/>
  <c r="G5679" i="2"/>
  <c r="F5679" i="2"/>
  <c r="G5671" i="2"/>
  <c r="F5671" i="2"/>
  <c r="G5663" i="2"/>
  <c r="F5663" i="2"/>
  <c r="G5655" i="2"/>
  <c r="F5655" i="2"/>
  <c r="G5647" i="2"/>
  <c r="F5647" i="2"/>
  <c r="G5639" i="2"/>
  <c r="F5639" i="2"/>
  <c r="G5631" i="2"/>
  <c r="F5631" i="2"/>
  <c r="G5623" i="2"/>
  <c r="F5623" i="2"/>
  <c r="G5615" i="2"/>
  <c r="F5615" i="2"/>
  <c r="G5607" i="2"/>
  <c r="F5607" i="2"/>
  <c r="G5599" i="2"/>
  <c r="F5599" i="2"/>
  <c r="G5591" i="2"/>
  <c r="F5591" i="2"/>
  <c r="G5583" i="2"/>
  <c r="F5583" i="2"/>
  <c r="G5575" i="2"/>
  <c r="F5575" i="2"/>
  <c r="G5567" i="2"/>
  <c r="F5567" i="2"/>
  <c r="G5559" i="2"/>
  <c r="F5559" i="2"/>
  <c r="G5551" i="2"/>
  <c r="F5551" i="2"/>
  <c r="G5543" i="2"/>
  <c r="F5543" i="2"/>
  <c r="G5535" i="2"/>
  <c r="F5535" i="2"/>
  <c r="G5527" i="2"/>
  <c r="F5527" i="2"/>
  <c r="G5519" i="2"/>
  <c r="F5519" i="2"/>
  <c r="G5511" i="2"/>
  <c r="F5511" i="2"/>
  <c r="G5503" i="2"/>
  <c r="F5503" i="2"/>
  <c r="G5495" i="2"/>
  <c r="F5495" i="2"/>
  <c r="G5487" i="2"/>
  <c r="F5487" i="2"/>
  <c r="G5479" i="2"/>
  <c r="F5479" i="2"/>
  <c r="G5471" i="2"/>
  <c r="F5471" i="2"/>
  <c r="G5463" i="2"/>
  <c r="F5463" i="2"/>
  <c r="G5455" i="2"/>
  <c r="F5455" i="2"/>
  <c r="G5447" i="2"/>
  <c r="F5447" i="2"/>
  <c r="G5439" i="2"/>
  <c r="F5439" i="2"/>
  <c r="G5431" i="2"/>
  <c r="F5431" i="2"/>
  <c r="G5423" i="2"/>
  <c r="F5423" i="2"/>
  <c r="G5415" i="2"/>
  <c r="F5415" i="2"/>
  <c r="G5407" i="2"/>
  <c r="F5407" i="2"/>
  <c r="G5399" i="2"/>
  <c r="F5399" i="2"/>
  <c r="G5391" i="2"/>
  <c r="F5391" i="2"/>
  <c r="G5383" i="2"/>
  <c r="F5383" i="2"/>
  <c r="G5375" i="2"/>
  <c r="F5375" i="2"/>
  <c r="G5367" i="2"/>
  <c r="F5367" i="2"/>
  <c r="G5359" i="2"/>
  <c r="F5359" i="2"/>
  <c r="G5351" i="2"/>
  <c r="F5351" i="2"/>
  <c r="G5343" i="2"/>
  <c r="F5343" i="2"/>
  <c r="G5335" i="2"/>
  <c r="F5335" i="2"/>
  <c r="G5327" i="2"/>
  <c r="F5327" i="2"/>
  <c r="G5319" i="2"/>
  <c r="F5319" i="2"/>
  <c r="G5311" i="2"/>
  <c r="F5311" i="2"/>
  <c r="G5303" i="2"/>
  <c r="F5303" i="2"/>
  <c r="G5295" i="2"/>
  <c r="F5295" i="2"/>
  <c r="G5287" i="2"/>
  <c r="F5287" i="2"/>
  <c r="G5279" i="2"/>
  <c r="F5279" i="2"/>
  <c r="G5271" i="2"/>
  <c r="F5271" i="2"/>
  <c r="G5263" i="2"/>
  <c r="F5263" i="2"/>
  <c r="G5255" i="2"/>
  <c r="F5255" i="2"/>
  <c r="G5247" i="2"/>
  <c r="F5247" i="2"/>
  <c r="G5239" i="2"/>
  <c r="F5239" i="2"/>
  <c r="G5231" i="2"/>
  <c r="F5231" i="2"/>
  <c r="G5223" i="2"/>
  <c r="F5223" i="2"/>
  <c r="G5215" i="2"/>
  <c r="F5215" i="2"/>
  <c r="G5207" i="2"/>
  <c r="F5207" i="2"/>
  <c r="G5199" i="2"/>
  <c r="F5199" i="2"/>
  <c r="G5191" i="2"/>
  <c r="F5191" i="2"/>
  <c r="G5183" i="2"/>
  <c r="F5183" i="2"/>
  <c r="G5175" i="2"/>
  <c r="F5175" i="2"/>
  <c r="G5167" i="2"/>
  <c r="F5167" i="2"/>
  <c r="G5159" i="2"/>
  <c r="F5159" i="2"/>
  <c r="G5151" i="2"/>
  <c r="F5151" i="2"/>
  <c r="G5143" i="2"/>
  <c r="F5143" i="2"/>
  <c r="G5135" i="2"/>
  <c r="F5135" i="2"/>
  <c r="G5127" i="2"/>
  <c r="F5127" i="2"/>
  <c r="G5119" i="2"/>
  <c r="F5119" i="2"/>
  <c r="G5111" i="2"/>
  <c r="F5111" i="2"/>
  <c r="G5103" i="2"/>
  <c r="F5103" i="2"/>
  <c r="G5095" i="2"/>
  <c r="F5095" i="2"/>
  <c r="G5087" i="2"/>
  <c r="F5087" i="2"/>
  <c r="G5079" i="2"/>
  <c r="F5079" i="2"/>
  <c r="G5071" i="2"/>
  <c r="F5071" i="2"/>
  <c r="G5063" i="2"/>
  <c r="F5063" i="2"/>
  <c r="G5055" i="2"/>
  <c r="F5055" i="2"/>
  <c r="G5047" i="2"/>
  <c r="F5047" i="2"/>
  <c r="G5039" i="2"/>
  <c r="F5039" i="2"/>
  <c r="G5031" i="2"/>
  <c r="F5031" i="2"/>
  <c r="G5023" i="2"/>
  <c r="F5023" i="2"/>
  <c r="G5015" i="2"/>
  <c r="F5015" i="2"/>
  <c r="G5007" i="2"/>
  <c r="F5007" i="2"/>
  <c r="G4999" i="2"/>
  <c r="F4999" i="2"/>
  <c r="G4991" i="2"/>
  <c r="F4991" i="2"/>
  <c r="G4983" i="2"/>
  <c r="F4983" i="2"/>
  <c r="G4975" i="2"/>
  <c r="F4975" i="2"/>
  <c r="G4967" i="2"/>
  <c r="F4967" i="2"/>
  <c r="G4959" i="2"/>
  <c r="F4959" i="2"/>
  <c r="G4951" i="2"/>
  <c r="F4951" i="2"/>
  <c r="G4943" i="2"/>
  <c r="F4943" i="2"/>
  <c r="G4935" i="2"/>
  <c r="F4935" i="2"/>
  <c r="G4927" i="2"/>
  <c r="F4927" i="2"/>
  <c r="G4919" i="2"/>
  <c r="F4919" i="2"/>
  <c r="G4911" i="2"/>
  <c r="F4911" i="2"/>
  <c r="G4903" i="2"/>
  <c r="F4903" i="2"/>
  <c r="G4895" i="2"/>
  <c r="F4895" i="2"/>
  <c r="G4887" i="2"/>
  <c r="F4887" i="2"/>
  <c r="G4879" i="2"/>
  <c r="F4879" i="2"/>
  <c r="G4871" i="2"/>
  <c r="F4871" i="2"/>
  <c r="G4863" i="2"/>
  <c r="F4863" i="2"/>
  <c r="G4855" i="2"/>
  <c r="F4855" i="2"/>
  <c r="G4847" i="2"/>
  <c r="F4847" i="2"/>
  <c r="G4839" i="2"/>
  <c r="F4839" i="2"/>
  <c r="G4831" i="2"/>
  <c r="F4831" i="2"/>
  <c r="G4823" i="2"/>
  <c r="F4823" i="2"/>
  <c r="G4815" i="2"/>
  <c r="F4815" i="2"/>
  <c r="G4807" i="2"/>
  <c r="F4807" i="2"/>
  <c r="G4799" i="2"/>
  <c r="F4799" i="2"/>
  <c r="G4791" i="2"/>
  <c r="F4791" i="2"/>
  <c r="G4783" i="2"/>
  <c r="F4783" i="2"/>
  <c r="G4775" i="2"/>
  <c r="F4775" i="2"/>
  <c r="G4767" i="2"/>
  <c r="F4767" i="2"/>
  <c r="G4759" i="2"/>
  <c r="F4759" i="2"/>
  <c r="G4751" i="2"/>
  <c r="F4751" i="2"/>
  <c r="G4743" i="2"/>
  <c r="F4743" i="2"/>
  <c r="G4735" i="2"/>
  <c r="F4735" i="2"/>
  <c r="G4727" i="2"/>
  <c r="F4727" i="2"/>
  <c r="G4719" i="2"/>
  <c r="F4719" i="2"/>
  <c r="G4711" i="2"/>
  <c r="F4711" i="2"/>
  <c r="G4703" i="2"/>
  <c r="F4703" i="2"/>
  <c r="G4695" i="2"/>
  <c r="F4695" i="2"/>
  <c r="G4687" i="2"/>
  <c r="F4687" i="2"/>
  <c r="G4679" i="2"/>
  <c r="F4679" i="2"/>
  <c r="G4671" i="2"/>
  <c r="F4671" i="2"/>
  <c r="G4663" i="2"/>
  <c r="F4663" i="2"/>
  <c r="G4655" i="2"/>
  <c r="F4655" i="2"/>
  <c r="G4647" i="2"/>
  <c r="F4647" i="2"/>
  <c r="G4639" i="2"/>
  <c r="F4639" i="2"/>
  <c r="G4631" i="2"/>
  <c r="F4631" i="2"/>
  <c r="G4623" i="2"/>
  <c r="F4623" i="2"/>
  <c r="G4615" i="2"/>
  <c r="F4615" i="2"/>
  <c r="G4607" i="2"/>
  <c r="F4607" i="2"/>
  <c r="G4599" i="2"/>
  <c r="F4599" i="2"/>
  <c r="G4591" i="2"/>
  <c r="F4591" i="2"/>
  <c r="G4583" i="2"/>
  <c r="F4583" i="2"/>
  <c r="G4575" i="2"/>
  <c r="F4575" i="2"/>
  <c r="G4567" i="2"/>
  <c r="F4567" i="2"/>
  <c r="G4559" i="2"/>
  <c r="F4559" i="2"/>
  <c r="G4551" i="2"/>
  <c r="F4551" i="2"/>
  <c r="G4543" i="2"/>
  <c r="F4543" i="2"/>
  <c r="G4535" i="2"/>
  <c r="F4535" i="2"/>
  <c r="G4527" i="2"/>
  <c r="F4527" i="2"/>
  <c r="G4519" i="2"/>
  <c r="F4519" i="2"/>
  <c r="G4511" i="2"/>
  <c r="F4511" i="2"/>
  <c r="G4503" i="2"/>
  <c r="F4503" i="2"/>
  <c r="G4495" i="2"/>
  <c r="F4495" i="2"/>
  <c r="G9414" i="2"/>
  <c r="F9414" i="2"/>
  <c r="G9406" i="2"/>
  <c r="F9406" i="2"/>
  <c r="G9398" i="2"/>
  <c r="F9398" i="2"/>
  <c r="G9390" i="2"/>
  <c r="F9390" i="2"/>
  <c r="G9382" i="2"/>
  <c r="F9382" i="2"/>
  <c r="G9374" i="2"/>
  <c r="F9374" i="2"/>
  <c r="G9366" i="2"/>
  <c r="F9366" i="2"/>
  <c r="G9358" i="2"/>
  <c r="F9358" i="2"/>
  <c r="G9350" i="2"/>
  <c r="F9350" i="2"/>
  <c r="G9342" i="2"/>
  <c r="F9342" i="2"/>
  <c r="G9334" i="2"/>
  <c r="F9334" i="2"/>
  <c r="G9326" i="2"/>
  <c r="F9326" i="2"/>
  <c r="G9318" i="2"/>
  <c r="F9318" i="2"/>
  <c r="G9310" i="2"/>
  <c r="F9310" i="2"/>
  <c r="G9302" i="2"/>
  <c r="F9302" i="2"/>
  <c r="G9294" i="2"/>
  <c r="F9294" i="2"/>
  <c r="G9286" i="2"/>
  <c r="F9286" i="2"/>
  <c r="G9278" i="2"/>
  <c r="F9278" i="2"/>
  <c r="G9270" i="2"/>
  <c r="F9270" i="2"/>
  <c r="G9262" i="2"/>
  <c r="F9262" i="2"/>
  <c r="G9254" i="2"/>
  <c r="F9254" i="2"/>
  <c r="G9246" i="2"/>
  <c r="F9246" i="2"/>
  <c r="G9238" i="2"/>
  <c r="F9238" i="2"/>
  <c r="G9230" i="2"/>
  <c r="F9230" i="2"/>
  <c r="G9222" i="2"/>
  <c r="F9222" i="2"/>
  <c r="G9214" i="2"/>
  <c r="F9214" i="2"/>
  <c r="G9206" i="2"/>
  <c r="F9206" i="2"/>
  <c r="G9198" i="2"/>
  <c r="F9198" i="2"/>
  <c r="G9190" i="2"/>
  <c r="F9190" i="2"/>
  <c r="G9182" i="2"/>
  <c r="F9182" i="2"/>
  <c r="G9174" i="2"/>
  <c r="F9174" i="2"/>
  <c r="G9166" i="2"/>
  <c r="F9166" i="2"/>
  <c r="G9158" i="2"/>
  <c r="F9158" i="2"/>
  <c r="G9150" i="2"/>
  <c r="F9150" i="2"/>
  <c r="G9142" i="2"/>
  <c r="F9142" i="2"/>
  <c r="G9134" i="2"/>
  <c r="F9134" i="2"/>
  <c r="G9126" i="2"/>
  <c r="F9126" i="2"/>
  <c r="G9118" i="2"/>
  <c r="F9118" i="2"/>
  <c r="G9110" i="2"/>
  <c r="F9110" i="2"/>
  <c r="G9102" i="2"/>
  <c r="F9102" i="2"/>
  <c r="G9094" i="2"/>
  <c r="F9094" i="2"/>
  <c r="G9086" i="2"/>
  <c r="F9086" i="2"/>
  <c r="G9078" i="2"/>
  <c r="F9078" i="2"/>
  <c r="G9070" i="2"/>
  <c r="F9070" i="2"/>
  <c r="G9062" i="2"/>
  <c r="F9062" i="2"/>
  <c r="G9054" i="2"/>
  <c r="F9054" i="2"/>
  <c r="G9046" i="2"/>
  <c r="F9046" i="2"/>
  <c r="G9038" i="2"/>
  <c r="F9038" i="2"/>
  <c r="G9030" i="2"/>
  <c r="F9030" i="2"/>
  <c r="G9022" i="2"/>
  <c r="F9022" i="2"/>
  <c r="G9014" i="2"/>
  <c r="F9014" i="2"/>
  <c r="G9006" i="2"/>
  <c r="F9006" i="2"/>
  <c r="G8998" i="2"/>
  <c r="F8998" i="2"/>
  <c r="G8990" i="2"/>
  <c r="F8990" i="2"/>
  <c r="G8982" i="2"/>
  <c r="F8982" i="2"/>
  <c r="G8974" i="2"/>
  <c r="F8974" i="2"/>
  <c r="G8966" i="2"/>
  <c r="F8966" i="2"/>
  <c r="G8958" i="2"/>
  <c r="F8958" i="2"/>
  <c r="G8950" i="2"/>
  <c r="F8950" i="2"/>
  <c r="G8942" i="2"/>
  <c r="F8942" i="2"/>
  <c r="G8934" i="2"/>
  <c r="F8934" i="2"/>
  <c r="G8926" i="2"/>
  <c r="F8926" i="2"/>
  <c r="G8918" i="2"/>
  <c r="F8918" i="2"/>
  <c r="G8910" i="2"/>
  <c r="F8910" i="2"/>
  <c r="G8902" i="2"/>
  <c r="F8902" i="2"/>
  <c r="G8894" i="2"/>
  <c r="F8894" i="2"/>
  <c r="G8886" i="2"/>
  <c r="F8886" i="2"/>
  <c r="G8878" i="2"/>
  <c r="F8878" i="2"/>
  <c r="G8870" i="2"/>
  <c r="F8870" i="2"/>
  <c r="G8862" i="2"/>
  <c r="F8862" i="2"/>
  <c r="G8854" i="2"/>
  <c r="F8854" i="2"/>
  <c r="G8846" i="2"/>
  <c r="F8846" i="2"/>
  <c r="G8838" i="2"/>
  <c r="F8838" i="2"/>
  <c r="G8830" i="2"/>
  <c r="F8830" i="2"/>
  <c r="G8822" i="2"/>
  <c r="F8822" i="2"/>
  <c r="G8814" i="2"/>
  <c r="F8814" i="2"/>
  <c r="G8806" i="2"/>
  <c r="F8806" i="2"/>
  <c r="G8798" i="2"/>
  <c r="F8798" i="2"/>
  <c r="G8790" i="2"/>
  <c r="F8790" i="2"/>
  <c r="G8782" i="2"/>
  <c r="F8782" i="2"/>
  <c r="G8774" i="2"/>
  <c r="F8774" i="2"/>
  <c r="G8766" i="2"/>
  <c r="F8766" i="2"/>
  <c r="G8758" i="2"/>
  <c r="F8758" i="2"/>
  <c r="G8750" i="2"/>
  <c r="F8750" i="2"/>
  <c r="G8742" i="2"/>
  <c r="F8742" i="2"/>
  <c r="G8734" i="2"/>
  <c r="F8734" i="2"/>
  <c r="G8726" i="2"/>
  <c r="F8726" i="2"/>
  <c r="G8718" i="2"/>
  <c r="F8718" i="2"/>
  <c r="G8710" i="2"/>
  <c r="F8710" i="2"/>
  <c r="G8702" i="2"/>
  <c r="F8702" i="2"/>
  <c r="G8694" i="2"/>
  <c r="F8694" i="2"/>
  <c r="G8686" i="2"/>
  <c r="F8686" i="2"/>
  <c r="G8678" i="2"/>
  <c r="F8678" i="2"/>
  <c r="G8670" i="2"/>
  <c r="F8670" i="2"/>
  <c r="G8662" i="2"/>
  <c r="F8662" i="2"/>
  <c r="G8654" i="2"/>
  <c r="F8654" i="2"/>
  <c r="G8646" i="2"/>
  <c r="F8646" i="2"/>
  <c r="G8638" i="2"/>
  <c r="F8638" i="2"/>
  <c r="G8630" i="2"/>
  <c r="F8630" i="2"/>
  <c r="G8622" i="2"/>
  <c r="F8622" i="2"/>
  <c r="G8614" i="2"/>
  <c r="F8614" i="2"/>
  <c r="G8606" i="2"/>
  <c r="F8606" i="2"/>
  <c r="G8598" i="2"/>
  <c r="F8598" i="2"/>
  <c r="G8590" i="2"/>
  <c r="F8590" i="2"/>
  <c r="G8582" i="2"/>
  <c r="F8582" i="2"/>
  <c r="G8574" i="2"/>
  <c r="F8574" i="2"/>
  <c r="G8566" i="2"/>
  <c r="F8566" i="2"/>
  <c r="G8558" i="2"/>
  <c r="F8558" i="2"/>
  <c r="G8550" i="2"/>
  <c r="F8550" i="2"/>
  <c r="G8542" i="2"/>
  <c r="F8542" i="2"/>
  <c r="G8534" i="2"/>
  <c r="F8534" i="2"/>
  <c r="G8526" i="2"/>
  <c r="F8526" i="2"/>
  <c r="G8518" i="2"/>
  <c r="F8518" i="2"/>
  <c r="G8510" i="2"/>
  <c r="F8510" i="2"/>
  <c r="G8502" i="2"/>
  <c r="F8502" i="2"/>
  <c r="G8494" i="2"/>
  <c r="F8494" i="2"/>
  <c r="G8486" i="2"/>
  <c r="F8486" i="2"/>
  <c r="G8478" i="2"/>
  <c r="F8478" i="2"/>
  <c r="G8470" i="2"/>
  <c r="F8470" i="2"/>
  <c r="G8462" i="2"/>
  <c r="F8462" i="2"/>
  <c r="G8454" i="2"/>
  <c r="F8454" i="2"/>
  <c r="G8446" i="2"/>
  <c r="F8446" i="2"/>
  <c r="G8438" i="2"/>
  <c r="F8438" i="2"/>
  <c r="G8430" i="2"/>
  <c r="F8430" i="2"/>
  <c r="G8422" i="2"/>
  <c r="F8422" i="2"/>
  <c r="G8414" i="2"/>
  <c r="F8414" i="2"/>
  <c r="G8406" i="2"/>
  <c r="F8406" i="2"/>
  <c r="G8398" i="2"/>
  <c r="F8398" i="2"/>
  <c r="G8390" i="2"/>
  <c r="F8390" i="2"/>
  <c r="G8382" i="2"/>
  <c r="F8382" i="2"/>
  <c r="G8374" i="2"/>
  <c r="F8374" i="2"/>
  <c r="G8366" i="2"/>
  <c r="F8366" i="2"/>
  <c r="G8358" i="2"/>
  <c r="F8358" i="2"/>
  <c r="G8350" i="2"/>
  <c r="F8350" i="2"/>
  <c r="G8342" i="2"/>
  <c r="F8342" i="2"/>
  <c r="G8334" i="2"/>
  <c r="F8334" i="2"/>
  <c r="G8326" i="2"/>
  <c r="F8326" i="2"/>
  <c r="G8318" i="2"/>
  <c r="F8318" i="2"/>
  <c r="G8310" i="2"/>
  <c r="F8310" i="2"/>
  <c r="G8302" i="2"/>
  <c r="F8302" i="2"/>
  <c r="G8294" i="2"/>
  <c r="F8294" i="2"/>
  <c r="G8286" i="2"/>
  <c r="F8286" i="2"/>
  <c r="G8278" i="2"/>
  <c r="F8278" i="2"/>
  <c r="G8270" i="2"/>
  <c r="F8270" i="2"/>
  <c r="G8262" i="2"/>
  <c r="F8262" i="2"/>
  <c r="G8254" i="2"/>
  <c r="F8254" i="2"/>
  <c r="G8246" i="2"/>
  <c r="F8246" i="2"/>
  <c r="G8238" i="2"/>
  <c r="F8238" i="2"/>
  <c r="G8230" i="2"/>
  <c r="F8230" i="2"/>
  <c r="G8222" i="2"/>
  <c r="F8222" i="2"/>
  <c r="G8214" i="2"/>
  <c r="F8214" i="2"/>
  <c r="G8206" i="2"/>
  <c r="F8206" i="2"/>
  <c r="G8198" i="2"/>
  <c r="F8198" i="2"/>
  <c r="G8190" i="2"/>
  <c r="F8190" i="2"/>
  <c r="G8182" i="2"/>
  <c r="F8182" i="2"/>
  <c r="G8174" i="2"/>
  <c r="F8174" i="2"/>
  <c r="G8166" i="2"/>
  <c r="F8166" i="2"/>
  <c r="G8158" i="2"/>
  <c r="F8158" i="2"/>
  <c r="G8150" i="2"/>
  <c r="F8150" i="2"/>
  <c r="G8142" i="2"/>
  <c r="F8142" i="2"/>
  <c r="G8134" i="2"/>
  <c r="F8134" i="2"/>
  <c r="G8126" i="2"/>
  <c r="F8126" i="2"/>
  <c r="G8118" i="2"/>
  <c r="F8118" i="2"/>
  <c r="G8110" i="2"/>
  <c r="F8110" i="2"/>
  <c r="G8102" i="2"/>
  <c r="F8102" i="2"/>
  <c r="G8094" i="2"/>
  <c r="F8094" i="2"/>
  <c r="G8086" i="2"/>
  <c r="F8086" i="2"/>
  <c r="G8078" i="2"/>
  <c r="F8078" i="2"/>
  <c r="G8070" i="2"/>
  <c r="F8070" i="2"/>
  <c r="G8062" i="2"/>
  <c r="F8062" i="2"/>
  <c r="G8054" i="2"/>
  <c r="F8054" i="2"/>
  <c r="G8046" i="2"/>
  <c r="F8046" i="2"/>
  <c r="G8038" i="2"/>
  <c r="F8038" i="2"/>
  <c r="G8030" i="2"/>
  <c r="F8030" i="2"/>
  <c r="G8022" i="2"/>
  <c r="F8022" i="2"/>
  <c r="G8014" i="2"/>
  <c r="F8014" i="2"/>
  <c r="G8006" i="2"/>
  <c r="F8006" i="2"/>
  <c r="G7998" i="2"/>
  <c r="F7998" i="2"/>
  <c r="G7990" i="2"/>
  <c r="F7990" i="2"/>
  <c r="G7982" i="2"/>
  <c r="F7982" i="2"/>
  <c r="G7974" i="2"/>
  <c r="F7974" i="2"/>
  <c r="G7966" i="2"/>
  <c r="F7966" i="2"/>
  <c r="G7958" i="2"/>
  <c r="F7958" i="2"/>
  <c r="G7950" i="2"/>
  <c r="F7950" i="2"/>
  <c r="G7942" i="2"/>
  <c r="F7942" i="2"/>
  <c r="G7934" i="2"/>
  <c r="F7934" i="2"/>
  <c r="G7926" i="2"/>
  <c r="F7926" i="2"/>
  <c r="G7918" i="2"/>
  <c r="F7918" i="2"/>
  <c r="G7910" i="2"/>
  <c r="F7910" i="2"/>
  <c r="G7902" i="2"/>
  <c r="F7902" i="2"/>
  <c r="G7894" i="2"/>
  <c r="F7894" i="2"/>
  <c r="G7886" i="2"/>
  <c r="F7886" i="2"/>
  <c r="G7878" i="2"/>
  <c r="F7878" i="2"/>
  <c r="G7870" i="2"/>
  <c r="F7870" i="2"/>
  <c r="G7862" i="2"/>
  <c r="F7862" i="2"/>
  <c r="G7854" i="2"/>
  <c r="F7854" i="2"/>
  <c r="G7846" i="2"/>
  <c r="F7846" i="2"/>
  <c r="G7838" i="2"/>
  <c r="F7838" i="2"/>
  <c r="G7830" i="2"/>
  <c r="F7830" i="2"/>
  <c r="G7822" i="2"/>
  <c r="F7822" i="2"/>
  <c r="G7814" i="2"/>
  <c r="F7814" i="2"/>
  <c r="G7806" i="2"/>
  <c r="F7806" i="2"/>
  <c r="G7798" i="2"/>
  <c r="F7798" i="2"/>
  <c r="G7790" i="2"/>
  <c r="F7790" i="2"/>
  <c r="G7782" i="2"/>
  <c r="F7782" i="2"/>
  <c r="G7774" i="2"/>
  <c r="F7774" i="2"/>
  <c r="G7766" i="2"/>
  <c r="F7766" i="2"/>
  <c r="G7758" i="2"/>
  <c r="F7758" i="2"/>
  <c r="G7750" i="2"/>
  <c r="F7750" i="2"/>
  <c r="G7742" i="2"/>
  <c r="F7742" i="2"/>
  <c r="G7734" i="2"/>
  <c r="F7734" i="2"/>
  <c r="G7726" i="2"/>
  <c r="F7726" i="2"/>
  <c r="G7718" i="2"/>
  <c r="F7718" i="2"/>
  <c r="G7710" i="2"/>
  <c r="F7710" i="2"/>
  <c r="G7702" i="2"/>
  <c r="F7702" i="2"/>
  <c r="G7694" i="2"/>
  <c r="F7694" i="2"/>
  <c r="G7686" i="2"/>
  <c r="F7686" i="2"/>
  <c r="G7678" i="2"/>
  <c r="F7678" i="2"/>
  <c r="G7670" i="2"/>
  <c r="F7670" i="2"/>
  <c r="G7662" i="2"/>
  <c r="F7662" i="2"/>
  <c r="G7654" i="2"/>
  <c r="F7654" i="2"/>
  <c r="G7646" i="2"/>
  <c r="F7646" i="2"/>
  <c r="G7638" i="2"/>
  <c r="F7638" i="2"/>
  <c r="G7630" i="2"/>
  <c r="F7630" i="2"/>
  <c r="G7622" i="2"/>
  <c r="F7622" i="2"/>
  <c r="G7614" i="2"/>
  <c r="F7614" i="2"/>
  <c r="G7606" i="2"/>
  <c r="F7606" i="2"/>
  <c r="G7598" i="2"/>
  <c r="F7598" i="2"/>
  <c r="G7590" i="2"/>
  <c r="F7590" i="2"/>
  <c r="G7582" i="2"/>
  <c r="F7582" i="2"/>
  <c r="G7574" i="2"/>
  <c r="F7574" i="2"/>
  <c r="G7566" i="2"/>
  <c r="F7566" i="2"/>
  <c r="G7558" i="2"/>
  <c r="F7558" i="2"/>
  <c r="G7550" i="2"/>
  <c r="F7550" i="2"/>
  <c r="G7542" i="2"/>
  <c r="F7542" i="2"/>
  <c r="G7534" i="2"/>
  <c r="F7534" i="2"/>
  <c r="G7526" i="2"/>
  <c r="F7526" i="2"/>
  <c r="G7518" i="2"/>
  <c r="F7518" i="2"/>
  <c r="G7510" i="2"/>
  <c r="F7510" i="2"/>
  <c r="G7502" i="2"/>
  <c r="F7502" i="2"/>
  <c r="G7494" i="2"/>
  <c r="F7494" i="2"/>
  <c r="G7486" i="2"/>
  <c r="F7486" i="2"/>
  <c r="G7478" i="2"/>
  <c r="F7478" i="2"/>
  <c r="G7470" i="2"/>
  <c r="F7470" i="2"/>
  <c r="G7462" i="2"/>
  <c r="F7462" i="2"/>
  <c r="G7454" i="2"/>
  <c r="F7454" i="2"/>
  <c r="G7446" i="2"/>
  <c r="F7446" i="2"/>
  <c r="G7438" i="2"/>
  <c r="F7438" i="2"/>
  <c r="G7430" i="2"/>
  <c r="F7430" i="2"/>
  <c r="G7422" i="2"/>
  <c r="F7422" i="2"/>
  <c r="G7414" i="2"/>
  <c r="F7414" i="2"/>
  <c r="G7406" i="2"/>
  <c r="F7406" i="2"/>
  <c r="G7398" i="2"/>
  <c r="F7398" i="2"/>
  <c r="G7390" i="2"/>
  <c r="F7390" i="2"/>
  <c r="G7382" i="2"/>
  <c r="F7382" i="2"/>
  <c r="G7374" i="2"/>
  <c r="F7374" i="2"/>
  <c r="G7366" i="2"/>
  <c r="F7366" i="2"/>
  <c r="G7358" i="2"/>
  <c r="F7358" i="2"/>
  <c r="G7350" i="2"/>
  <c r="F7350" i="2"/>
  <c r="G7342" i="2"/>
  <c r="F7342" i="2"/>
  <c r="G7334" i="2"/>
  <c r="F7334" i="2"/>
  <c r="G7326" i="2"/>
  <c r="F7326" i="2"/>
  <c r="G7318" i="2"/>
  <c r="F7318" i="2"/>
  <c r="G7310" i="2"/>
  <c r="F7310" i="2"/>
  <c r="G7302" i="2"/>
  <c r="F7302" i="2"/>
  <c r="G7294" i="2"/>
  <c r="F7294" i="2"/>
  <c r="G7286" i="2"/>
  <c r="F7286" i="2"/>
  <c r="G7278" i="2"/>
  <c r="F7278" i="2"/>
  <c r="G7270" i="2"/>
  <c r="F7270" i="2"/>
  <c r="G7262" i="2"/>
  <c r="F7262" i="2"/>
  <c r="G7254" i="2"/>
  <c r="F7254" i="2"/>
  <c r="G7246" i="2"/>
  <c r="F7246" i="2"/>
  <c r="G7238" i="2"/>
  <c r="F7238" i="2"/>
  <c r="G7230" i="2"/>
  <c r="F7230" i="2"/>
  <c r="G7222" i="2"/>
  <c r="F7222" i="2"/>
  <c r="G7214" i="2"/>
  <c r="F7214" i="2"/>
  <c r="G7206" i="2"/>
  <c r="F7206" i="2"/>
  <c r="G7198" i="2"/>
  <c r="F7198" i="2"/>
  <c r="G7190" i="2"/>
  <c r="F7190" i="2"/>
  <c r="G7182" i="2"/>
  <c r="F7182" i="2"/>
  <c r="G7174" i="2"/>
  <c r="F7174" i="2"/>
  <c r="G7166" i="2"/>
  <c r="F7166" i="2"/>
  <c r="G7158" i="2"/>
  <c r="F7158" i="2"/>
  <c r="G7150" i="2"/>
  <c r="F7150" i="2"/>
  <c r="G7142" i="2"/>
  <c r="F7142" i="2"/>
  <c r="G7134" i="2"/>
  <c r="F7134" i="2"/>
  <c r="G7126" i="2"/>
  <c r="F7126" i="2"/>
  <c r="G7118" i="2"/>
  <c r="F7118" i="2"/>
  <c r="G7110" i="2"/>
  <c r="F7110" i="2"/>
  <c r="G7102" i="2"/>
  <c r="F7102" i="2"/>
  <c r="G7094" i="2"/>
  <c r="F7094" i="2"/>
  <c r="G7086" i="2"/>
  <c r="F7086" i="2"/>
  <c r="G7078" i="2"/>
  <c r="F7078" i="2"/>
  <c r="G7070" i="2"/>
  <c r="F7070" i="2"/>
  <c r="G7062" i="2"/>
  <c r="F7062" i="2"/>
  <c r="G7054" i="2"/>
  <c r="F7054" i="2"/>
  <c r="G7046" i="2"/>
  <c r="F7046" i="2"/>
  <c r="G7038" i="2"/>
  <c r="F7038" i="2"/>
  <c r="G7030" i="2"/>
  <c r="F7030" i="2"/>
  <c r="G7022" i="2"/>
  <c r="F7022" i="2"/>
  <c r="G7014" i="2"/>
  <c r="F7014" i="2"/>
  <c r="G7006" i="2"/>
  <c r="F7006" i="2"/>
  <c r="G6998" i="2"/>
  <c r="F6998" i="2"/>
  <c r="G6990" i="2"/>
  <c r="F6990" i="2"/>
  <c r="G6982" i="2"/>
  <c r="F6982" i="2"/>
  <c r="G6974" i="2"/>
  <c r="F6974" i="2"/>
  <c r="G6966" i="2"/>
  <c r="F6966" i="2"/>
  <c r="G6958" i="2"/>
  <c r="F6958" i="2"/>
  <c r="G6950" i="2"/>
  <c r="F6950" i="2"/>
  <c r="G6942" i="2"/>
  <c r="F6942" i="2"/>
  <c r="G6934" i="2"/>
  <c r="F6934" i="2"/>
  <c r="G6926" i="2"/>
  <c r="F6926" i="2"/>
  <c r="G6918" i="2"/>
  <c r="F6918" i="2"/>
  <c r="G6910" i="2"/>
  <c r="F6910" i="2"/>
  <c r="G6902" i="2"/>
  <c r="F6902" i="2"/>
  <c r="G6894" i="2"/>
  <c r="F6894" i="2"/>
  <c r="G6886" i="2"/>
  <c r="F6886" i="2"/>
  <c r="G6878" i="2"/>
  <c r="F6878" i="2"/>
  <c r="G6870" i="2"/>
  <c r="F6870" i="2"/>
  <c r="G6862" i="2"/>
  <c r="F6862" i="2"/>
  <c r="G6854" i="2"/>
  <c r="F6854" i="2"/>
  <c r="G6846" i="2"/>
  <c r="F6846" i="2"/>
  <c r="G6838" i="2"/>
  <c r="F6838" i="2"/>
  <c r="G6830" i="2"/>
  <c r="F6830" i="2"/>
  <c r="G6822" i="2"/>
  <c r="F6822" i="2"/>
  <c r="G6814" i="2"/>
  <c r="F6814" i="2"/>
  <c r="G6806" i="2"/>
  <c r="F6806" i="2"/>
  <c r="G6798" i="2"/>
  <c r="F6798" i="2"/>
  <c r="G6790" i="2"/>
  <c r="F6790" i="2"/>
  <c r="G6782" i="2"/>
  <c r="F6782" i="2"/>
  <c r="G6774" i="2"/>
  <c r="F6774" i="2"/>
  <c r="G6766" i="2"/>
  <c r="F6766" i="2"/>
  <c r="G6758" i="2"/>
  <c r="F6758" i="2"/>
  <c r="G6750" i="2"/>
  <c r="F6750" i="2"/>
  <c r="G6742" i="2"/>
  <c r="F6742" i="2"/>
  <c r="G6734" i="2"/>
  <c r="F6734" i="2"/>
  <c r="G6726" i="2"/>
  <c r="F6726" i="2"/>
  <c r="G6718" i="2"/>
  <c r="F6718" i="2"/>
  <c r="G6710" i="2"/>
  <c r="F6710" i="2"/>
  <c r="G6702" i="2"/>
  <c r="F6702" i="2"/>
  <c r="G6694" i="2"/>
  <c r="F6694" i="2"/>
  <c r="G6686" i="2"/>
  <c r="F6686" i="2"/>
  <c r="G6678" i="2"/>
  <c r="F6678" i="2"/>
  <c r="G6670" i="2"/>
  <c r="F6670" i="2"/>
  <c r="G6662" i="2"/>
  <c r="F6662" i="2"/>
  <c r="G6654" i="2"/>
  <c r="F6654" i="2"/>
  <c r="G6646" i="2"/>
  <c r="F6646" i="2"/>
  <c r="G6638" i="2"/>
  <c r="F6638" i="2"/>
  <c r="G6630" i="2"/>
  <c r="F6630" i="2"/>
  <c r="G6622" i="2"/>
  <c r="F6622" i="2"/>
  <c r="G6614" i="2"/>
  <c r="F6614" i="2"/>
  <c r="G6606" i="2"/>
  <c r="F6606" i="2"/>
  <c r="G6598" i="2"/>
  <c r="F6598" i="2"/>
  <c r="G6590" i="2"/>
  <c r="F6590" i="2"/>
  <c r="G6582" i="2"/>
  <c r="F6582" i="2"/>
  <c r="G6574" i="2"/>
  <c r="F6574" i="2"/>
  <c r="G6566" i="2"/>
  <c r="F6566" i="2"/>
  <c r="G6558" i="2"/>
  <c r="F6558" i="2"/>
  <c r="G6550" i="2"/>
  <c r="F6550" i="2"/>
  <c r="G6542" i="2"/>
  <c r="F6542" i="2"/>
  <c r="G6534" i="2"/>
  <c r="F6534" i="2"/>
  <c r="G6526" i="2"/>
  <c r="F6526" i="2"/>
  <c r="G6518" i="2"/>
  <c r="F6518" i="2"/>
  <c r="G6510" i="2"/>
  <c r="F6510" i="2"/>
  <c r="G6502" i="2"/>
  <c r="F6502" i="2"/>
  <c r="G6494" i="2"/>
  <c r="F6494" i="2"/>
  <c r="G6486" i="2"/>
  <c r="F6486" i="2"/>
  <c r="G6478" i="2"/>
  <c r="F6478" i="2"/>
  <c r="G6470" i="2"/>
  <c r="F6470" i="2"/>
  <c r="G6462" i="2"/>
  <c r="F6462" i="2"/>
  <c r="G6454" i="2"/>
  <c r="F6454" i="2"/>
  <c r="G6446" i="2"/>
  <c r="F6446" i="2"/>
  <c r="G6438" i="2"/>
  <c r="F6438" i="2"/>
  <c r="G6430" i="2"/>
  <c r="F6430" i="2"/>
  <c r="G6422" i="2"/>
  <c r="F6422" i="2"/>
  <c r="G6414" i="2"/>
  <c r="F6414" i="2"/>
  <c r="G6406" i="2"/>
  <c r="F6406" i="2"/>
  <c r="G6398" i="2"/>
  <c r="F6398" i="2"/>
  <c r="G6390" i="2"/>
  <c r="F6390" i="2"/>
  <c r="G6382" i="2"/>
  <c r="F6382" i="2"/>
  <c r="G6374" i="2"/>
  <c r="F6374" i="2"/>
  <c r="G6366" i="2"/>
  <c r="F6366" i="2"/>
  <c r="G6358" i="2"/>
  <c r="F6358" i="2"/>
  <c r="G6350" i="2"/>
  <c r="F6350" i="2"/>
  <c r="G6342" i="2"/>
  <c r="F6342" i="2"/>
  <c r="G6334" i="2"/>
  <c r="F6334" i="2"/>
  <c r="G6326" i="2"/>
  <c r="F6326" i="2"/>
  <c r="G6318" i="2"/>
  <c r="F6318" i="2"/>
  <c r="G6310" i="2"/>
  <c r="F6310" i="2"/>
  <c r="G6302" i="2"/>
  <c r="F6302" i="2"/>
  <c r="G6294" i="2"/>
  <c r="F6294" i="2"/>
  <c r="G6286" i="2"/>
  <c r="F6286" i="2"/>
  <c r="G6278" i="2"/>
  <c r="F6278" i="2"/>
  <c r="G6270" i="2"/>
  <c r="F6270" i="2"/>
  <c r="G6262" i="2"/>
  <c r="F6262" i="2"/>
  <c r="G6254" i="2"/>
  <c r="F6254" i="2"/>
  <c r="G6246" i="2"/>
  <c r="F6246" i="2"/>
  <c r="G6238" i="2"/>
  <c r="F6238" i="2"/>
  <c r="G6230" i="2"/>
  <c r="F6230" i="2"/>
  <c r="G6222" i="2"/>
  <c r="F6222" i="2"/>
  <c r="G6214" i="2"/>
  <c r="F6214" i="2"/>
  <c r="G6206" i="2"/>
  <c r="F6206" i="2"/>
  <c r="G6198" i="2"/>
  <c r="F6198" i="2"/>
  <c r="G6190" i="2"/>
  <c r="F6190" i="2"/>
  <c r="G6182" i="2"/>
  <c r="F6182" i="2"/>
  <c r="G6174" i="2"/>
  <c r="F6174" i="2"/>
  <c r="G6166" i="2"/>
  <c r="F6166" i="2"/>
  <c r="G6158" i="2"/>
  <c r="F6158" i="2"/>
  <c r="G6150" i="2"/>
  <c r="F6150" i="2"/>
  <c r="G6142" i="2"/>
  <c r="F6142" i="2"/>
  <c r="G6134" i="2"/>
  <c r="F6134" i="2"/>
  <c r="G6126" i="2"/>
  <c r="F6126" i="2"/>
  <c r="G6118" i="2"/>
  <c r="F6118" i="2"/>
  <c r="G6110" i="2"/>
  <c r="F6110" i="2"/>
  <c r="G6102" i="2"/>
  <c r="F6102" i="2"/>
  <c r="G6094" i="2"/>
  <c r="F6094" i="2"/>
  <c r="G6086" i="2"/>
  <c r="F6086" i="2"/>
  <c r="G6078" i="2"/>
  <c r="F6078" i="2"/>
  <c r="G6070" i="2"/>
  <c r="F6070" i="2"/>
  <c r="G6062" i="2"/>
  <c r="F6062" i="2"/>
  <c r="G6054" i="2"/>
  <c r="F6054" i="2"/>
  <c r="G6046" i="2"/>
  <c r="F6046" i="2"/>
  <c r="G6038" i="2"/>
  <c r="F6038" i="2"/>
  <c r="G6030" i="2"/>
  <c r="F6030" i="2"/>
  <c r="G6022" i="2"/>
  <c r="F6022" i="2"/>
  <c r="G6014" i="2"/>
  <c r="F6014" i="2"/>
  <c r="G6006" i="2"/>
  <c r="F6006" i="2"/>
  <c r="G5998" i="2"/>
  <c r="F5998" i="2"/>
  <c r="G5990" i="2"/>
  <c r="F5990" i="2"/>
  <c r="G5982" i="2"/>
  <c r="F5982" i="2"/>
  <c r="G5974" i="2"/>
  <c r="F5974" i="2"/>
  <c r="G5966" i="2"/>
  <c r="F5966" i="2"/>
  <c r="G5958" i="2"/>
  <c r="F5958" i="2"/>
  <c r="G5950" i="2"/>
  <c r="F5950" i="2"/>
  <c r="G5942" i="2"/>
  <c r="F5942" i="2"/>
  <c r="G5934" i="2"/>
  <c r="F5934" i="2"/>
  <c r="G5926" i="2"/>
  <c r="F5926" i="2"/>
  <c r="G5918" i="2"/>
  <c r="F5918" i="2"/>
  <c r="G5910" i="2"/>
  <c r="F5910" i="2"/>
  <c r="G5902" i="2"/>
  <c r="F5902" i="2"/>
  <c r="G5894" i="2"/>
  <c r="F5894" i="2"/>
  <c r="G5886" i="2"/>
  <c r="F5886" i="2"/>
  <c r="G5878" i="2"/>
  <c r="F5878" i="2"/>
  <c r="G5870" i="2"/>
  <c r="F5870" i="2"/>
  <c r="G5862" i="2"/>
  <c r="F5862" i="2"/>
  <c r="G5854" i="2"/>
  <c r="F5854" i="2"/>
  <c r="G5846" i="2"/>
  <c r="F5846" i="2"/>
  <c r="G5838" i="2"/>
  <c r="F5838" i="2"/>
  <c r="G5830" i="2"/>
  <c r="F5830" i="2"/>
  <c r="G5822" i="2"/>
  <c r="F5822" i="2"/>
  <c r="G5814" i="2"/>
  <c r="F5814" i="2"/>
  <c r="G5806" i="2"/>
  <c r="F5806" i="2"/>
  <c r="G5798" i="2"/>
  <c r="F5798" i="2"/>
  <c r="G5790" i="2"/>
  <c r="F5790" i="2"/>
  <c r="G5782" i="2"/>
  <c r="F5782" i="2"/>
  <c r="G5774" i="2"/>
  <c r="F5774" i="2"/>
  <c r="G5766" i="2"/>
  <c r="F5766" i="2"/>
  <c r="G5758" i="2"/>
  <c r="F5758" i="2"/>
  <c r="G5750" i="2"/>
  <c r="F5750" i="2"/>
  <c r="G5742" i="2"/>
  <c r="F5742" i="2"/>
  <c r="G5734" i="2"/>
  <c r="F5734" i="2"/>
  <c r="G5726" i="2"/>
  <c r="F5726" i="2"/>
  <c r="G5718" i="2"/>
  <c r="F5718" i="2"/>
  <c r="G5710" i="2"/>
  <c r="F5710" i="2"/>
  <c r="G5702" i="2"/>
  <c r="F5702" i="2"/>
  <c r="G5694" i="2"/>
  <c r="F5694" i="2"/>
  <c r="G5686" i="2"/>
  <c r="F5686" i="2"/>
  <c r="G5678" i="2"/>
  <c r="F5678" i="2"/>
  <c r="G5670" i="2"/>
  <c r="F5670" i="2"/>
  <c r="G5662" i="2"/>
  <c r="F5662" i="2"/>
  <c r="G5654" i="2"/>
  <c r="F5654" i="2"/>
  <c r="G5646" i="2"/>
  <c r="F5646" i="2"/>
  <c r="G5638" i="2"/>
  <c r="F5638" i="2"/>
  <c r="G5630" i="2"/>
  <c r="F5630" i="2"/>
  <c r="G5622" i="2"/>
  <c r="F5622" i="2"/>
  <c r="G5614" i="2"/>
  <c r="F5614" i="2"/>
  <c r="G5606" i="2"/>
  <c r="F5606" i="2"/>
  <c r="G5598" i="2"/>
  <c r="F5598" i="2"/>
  <c r="G5590" i="2"/>
  <c r="F5590" i="2"/>
  <c r="G5582" i="2"/>
  <c r="F5582" i="2"/>
  <c r="G5574" i="2"/>
  <c r="F5574" i="2"/>
  <c r="G5566" i="2"/>
  <c r="F5566" i="2"/>
  <c r="G5558" i="2"/>
  <c r="F5558" i="2"/>
  <c r="G5550" i="2"/>
  <c r="F5550" i="2"/>
  <c r="G5542" i="2"/>
  <c r="F5542" i="2"/>
  <c r="G5534" i="2"/>
  <c r="F5534" i="2"/>
  <c r="G5526" i="2"/>
  <c r="F5526" i="2"/>
  <c r="G5518" i="2"/>
  <c r="F5518" i="2"/>
  <c r="G5510" i="2"/>
  <c r="F5510" i="2"/>
  <c r="G5502" i="2"/>
  <c r="F5502" i="2"/>
  <c r="G5494" i="2"/>
  <c r="F5494" i="2"/>
  <c r="G5486" i="2"/>
  <c r="F5486" i="2"/>
  <c r="G5478" i="2"/>
  <c r="F5478" i="2"/>
  <c r="G5470" i="2"/>
  <c r="F5470" i="2"/>
  <c r="G5462" i="2"/>
  <c r="F5462" i="2"/>
  <c r="G5454" i="2"/>
  <c r="F5454" i="2"/>
  <c r="G5446" i="2"/>
  <c r="F5446" i="2"/>
  <c r="G5438" i="2"/>
  <c r="F5438" i="2"/>
  <c r="G5430" i="2"/>
  <c r="F5430" i="2"/>
  <c r="G5422" i="2"/>
  <c r="F5422" i="2"/>
  <c r="G5414" i="2"/>
  <c r="F5414" i="2"/>
  <c r="G5406" i="2"/>
  <c r="F5406" i="2"/>
  <c r="G5398" i="2"/>
  <c r="F5398" i="2"/>
  <c r="G5390" i="2"/>
  <c r="F5390" i="2"/>
  <c r="G5382" i="2"/>
  <c r="F5382" i="2"/>
  <c r="G5374" i="2"/>
  <c r="F5374" i="2"/>
  <c r="G5366" i="2"/>
  <c r="F5366" i="2"/>
  <c r="G5358" i="2"/>
  <c r="F5358" i="2"/>
  <c r="G5350" i="2"/>
  <c r="F5350" i="2"/>
  <c r="G5342" i="2"/>
  <c r="F5342" i="2"/>
  <c r="G5334" i="2"/>
  <c r="F5334" i="2"/>
  <c r="G5326" i="2"/>
  <c r="F5326" i="2"/>
  <c r="G5318" i="2"/>
  <c r="F5318" i="2"/>
  <c r="G5310" i="2"/>
  <c r="F5310" i="2"/>
  <c r="G5302" i="2"/>
  <c r="F5302" i="2"/>
  <c r="G5294" i="2"/>
  <c r="F5294" i="2"/>
  <c r="G5286" i="2"/>
  <c r="F5286" i="2"/>
  <c r="G5278" i="2"/>
  <c r="F5278" i="2"/>
  <c r="G5270" i="2"/>
  <c r="F5270" i="2"/>
  <c r="G5262" i="2"/>
  <c r="F5262" i="2"/>
  <c r="G5254" i="2"/>
  <c r="F5254" i="2"/>
  <c r="G5246" i="2"/>
  <c r="F5246" i="2"/>
  <c r="G5238" i="2"/>
  <c r="F5238" i="2"/>
  <c r="G5230" i="2"/>
  <c r="F5230" i="2"/>
  <c r="G5222" i="2"/>
  <c r="F5222" i="2"/>
  <c r="G5214" i="2"/>
  <c r="F5214" i="2"/>
  <c r="G5206" i="2"/>
  <c r="F5206" i="2"/>
  <c r="G5198" i="2"/>
  <c r="F5198" i="2"/>
  <c r="G5190" i="2"/>
  <c r="F5190" i="2"/>
  <c r="G5182" i="2"/>
  <c r="F5182" i="2"/>
  <c r="G5174" i="2"/>
  <c r="F5174" i="2"/>
  <c r="G5166" i="2"/>
  <c r="F5166" i="2"/>
  <c r="G5158" i="2"/>
  <c r="F5158" i="2"/>
  <c r="G5150" i="2"/>
  <c r="F5150" i="2"/>
  <c r="G5142" i="2"/>
  <c r="F5142" i="2"/>
  <c r="G5134" i="2"/>
  <c r="F5134" i="2"/>
  <c r="G5126" i="2"/>
  <c r="F5126" i="2"/>
  <c r="G5118" i="2"/>
  <c r="F5118" i="2"/>
  <c r="G5110" i="2"/>
  <c r="F5110" i="2"/>
  <c r="G5102" i="2"/>
  <c r="F5102" i="2"/>
  <c r="G5094" i="2"/>
  <c r="F5094" i="2"/>
  <c r="G5086" i="2"/>
  <c r="F5086" i="2"/>
  <c r="G5078" i="2"/>
  <c r="F5078" i="2"/>
  <c r="G5070" i="2"/>
  <c r="F5070" i="2"/>
  <c r="G5062" i="2"/>
  <c r="F5062" i="2"/>
  <c r="G5054" i="2"/>
  <c r="F5054" i="2"/>
  <c r="G5046" i="2"/>
  <c r="F5046" i="2"/>
  <c r="G5038" i="2"/>
  <c r="F5038" i="2"/>
  <c r="G5030" i="2"/>
  <c r="F5030" i="2"/>
  <c r="G5022" i="2"/>
  <c r="F5022" i="2"/>
  <c r="G12533" i="2"/>
  <c r="F12533" i="2"/>
  <c r="G12525" i="2"/>
  <c r="F12525" i="2"/>
  <c r="G12517" i="2"/>
  <c r="F12517" i="2"/>
  <c r="G12509" i="2"/>
  <c r="F12509" i="2"/>
  <c r="G12501" i="2"/>
  <c r="F12501" i="2"/>
  <c r="G12493" i="2"/>
  <c r="F12493" i="2"/>
  <c r="G12485" i="2"/>
  <c r="F12485" i="2"/>
  <c r="G12477" i="2"/>
  <c r="F12477" i="2"/>
  <c r="G12469" i="2"/>
  <c r="F12469" i="2"/>
  <c r="G12461" i="2"/>
  <c r="F12461" i="2"/>
  <c r="G12453" i="2"/>
  <c r="F12453" i="2"/>
  <c r="G12445" i="2"/>
  <c r="F12445" i="2"/>
  <c r="G12437" i="2"/>
  <c r="F12437" i="2"/>
  <c r="G12429" i="2"/>
  <c r="F12429" i="2"/>
  <c r="G12421" i="2"/>
  <c r="F12421" i="2"/>
  <c r="G12413" i="2"/>
  <c r="F12413" i="2"/>
  <c r="G12405" i="2"/>
  <c r="F12405" i="2"/>
  <c r="G12397" i="2"/>
  <c r="F12397" i="2"/>
  <c r="G12389" i="2"/>
  <c r="F12389" i="2"/>
  <c r="G12381" i="2"/>
  <c r="F12381" i="2"/>
  <c r="G12373" i="2"/>
  <c r="F12373" i="2"/>
  <c r="G12365" i="2"/>
  <c r="F12365" i="2"/>
  <c r="G12357" i="2"/>
  <c r="F12357" i="2"/>
  <c r="G12349" i="2"/>
  <c r="F12349" i="2"/>
  <c r="G12341" i="2"/>
  <c r="F12341" i="2"/>
  <c r="G12333" i="2"/>
  <c r="F12333" i="2"/>
  <c r="G12325" i="2"/>
  <c r="F12325" i="2"/>
  <c r="G12317" i="2"/>
  <c r="F12317" i="2"/>
  <c r="G12309" i="2"/>
  <c r="F12309" i="2"/>
  <c r="G12301" i="2"/>
  <c r="F12301" i="2"/>
  <c r="G12293" i="2"/>
  <c r="F12293" i="2"/>
  <c r="G12285" i="2"/>
  <c r="F12285" i="2"/>
  <c r="G12277" i="2"/>
  <c r="F12277" i="2"/>
  <c r="G12269" i="2"/>
  <c r="F12269" i="2"/>
  <c r="G12261" i="2"/>
  <c r="F12261" i="2"/>
  <c r="G12253" i="2"/>
  <c r="F12253" i="2"/>
  <c r="G12245" i="2"/>
  <c r="F12245" i="2"/>
  <c r="G12237" i="2"/>
  <c r="F12237" i="2"/>
  <c r="G12229" i="2"/>
  <c r="F12229" i="2"/>
  <c r="G12221" i="2"/>
  <c r="F12221" i="2"/>
  <c r="G12213" i="2"/>
  <c r="F12213" i="2"/>
  <c r="G12205" i="2"/>
  <c r="F12205" i="2"/>
  <c r="G12197" i="2"/>
  <c r="F12197" i="2"/>
  <c r="G12189" i="2"/>
  <c r="F12189" i="2"/>
  <c r="G12181" i="2"/>
  <c r="F12181" i="2"/>
  <c r="G12173" i="2"/>
  <c r="F12173" i="2"/>
  <c r="G12165" i="2"/>
  <c r="F12165" i="2"/>
  <c r="G12157" i="2"/>
  <c r="F12157" i="2"/>
  <c r="G12149" i="2"/>
  <c r="F12149" i="2"/>
  <c r="G12141" i="2"/>
  <c r="F12141" i="2"/>
  <c r="G12133" i="2"/>
  <c r="F12133" i="2"/>
  <c r="G12125" i="2"/>
  <c r="F12125" i="2"/>
  <c r="G12117" i="2"/>
  <c r="F12117" i="2"/>
  <c r="G12109" i="2"/>
  <c r="F12109" i="2"/>
  <c r="G12101" i="2"/>
  <c r="F12101" i="2"/>
  <c r="G12093" i="2"/>
  <c r="F12093" i="2"/>
  <c r="G12085" i="2"/>
  <c r="F12085" i="2"/>
  <c r="G12077" i="2"/>
  <c r="F12077" i="2"/>
  <c r="G12069" i="2"/>
  <c r="F12069" i="2"/>
  <c r="G12061" i="2"/>
  <c r="F12061" i="2"/>
  <c r="G12053" i="2"/>
  <c r="F12053" i="2"/>
  <c r="G12045" i="2"/>
  <c r="F12045" i="2"/>
  <c r="G12037" i="2"/>
  <c r="F12037" i="2"/>
  <c r="G12029" i="2"/>
  <c r="F12029" i="2"/>
  <c r="G12021" i="2"/>
  <c r="F12021" i="2"/>
  <c r="G12013" i="2"/>
  <c r="F12013" i="2"/>
  <c r="G12005" i="2"/>
  <c r="F12005" i="2"/>
  <c r="G11997" i="2"/>
  <c r="F11997" i="2"/>
  <c r="G11989" i="2"/>
  <c r="F11989" i="2"/>
  <c r="G11981" i="2"/>
  <c r="F11981" i="2"/>
  <c r="G11973" i="2"/>
  <c r="F11973" i="2"/>
  <c r="G11965" i="2"/>
  <c r="F11965" i="2"/>
  <c r="G11957" i="2"/>
  <c r="F11957" i="2"/>
  <c r="G11949" i="2"/>
  <c r="F11949" i="2"/>
  <c r="G11941" i="2"/>
  <c r="F11941" i="2"/>
  <c r="G11933" i="2"/>
  <c r="F11933" i="2"/>
  <c r="G11925" i="2"/>
  <c r="F11925" i="2"/>
  <c r="G11917" i="2"/>
  <c r="F11917" i="2"/>
  <c r="G11909" i="2"/>
  <c r="F11909" i="2"/>
  <c r="G11901" i="2"/>
  <c r="F11901" i="2"/>
  <c r="G11893" i="2"/>
  <c r="F11893" i="2"/>
  <c r="G11885" i="2"/>
  <c r="F11885" i="2"/>
  <c r="G11877" i="2"/>
  <c r="F11877" i="2"/>
  <c r="G11869" i="2"/>
  <c r="F11869" i="2"/>
  <c r="G11861" i="2"/>
  <c r="F11861" i="2"/>
  <c r="G11853" i="2"/>
  <c r="F11853" i="2"/>
  <c r="G11845" i="2"/>
  <c r="F11845" i="2"/>
  <c r="G11837" i="2"/>
  <c r="F11837" i="2"/>
  <c r="G11829" i="2"/>
  <c r="F11829" i="2"/>
  <c r="G11821" i="2"/>
  <c r="F11821" i="2"/>
  <c r="G11813" i="2"/>
  <c r="F11813" i="2"/>
  <c r="G11805" i="2"/>
  <c r="F11805" i="2"/>
  <c r="G11797" i="2"/>
  <c r="F11797" i="2"/>
  <c r="G11789" i="2"/>
  <c r="F11789" i="2"/>
  <c r="G11781" i="2"/>
  <c r="F11781" i="2"/>
  <c r="G11773" i="2"/>
  <c r="F11773" i="2"/>
  <c r="G11765" i="2"/>
  <c r="F11765" i="2"/>
  <c r="G11757" i="2"/>
  <c r="F11757" i="2"/>
  <c r="G11749" i="2"/>
  <c r="F11749" i="2"/>
  <c r="G11741" i="2"/>
  <c r="F11741" i="2"/>
  <c r="G11733" i="2"/>
  <c r="F11733" i="2"/>
  <c r="G11725" i="2"/>
  <c r="F11725" i="2"/>
  <c r="G11717" i="2"/>
  <c r="F11717" i="2"/>
  <c r="G11709" i="2"/>
  <c r="F11709" i="2"/>
  <c r="G11701" i="2"/>
  <c r="F11701" i="2"/>
  <c r="G11693" i="2"/>
  <c r="F11693" i="2"/>
  <c r="G11685" i="2"/>
  <c r="F11685" i="2"/>
  <c r="G11677" i="2"/>
  <c r="F11677" i="2"/>
  <c r="G11669" i="2"/>
  <c r="F11669" i="2"/>
  <c r="G11661" i="2"/>
  <c r="F11661" i="2"/>
  <c r="G11653" i="2"/>
  <c r="F11653" i="2"/>
  <c r="G11645" i="2"/>
  <c r="F11645" i="2"/>
  <c r="G11637" i="2"/>
  <c r="F11637" i="2"/>
  <c r="G11629" i="2"/>
  <c r="F11629" i="2"/>
  <c r="G11621" i="2"/>
  <c r="F11621" i="2"/>
  <c r="G11613" i="2"/>
  <c r="F11613" i="2"/>
  <c r="G11605" i="2"/>
  <c r="F11605" i="2"/>
  <c r="G11597" i="2"/>
  <c r="F11597" i="2"/>
  <c r="G11589" i="2"/>
  <c r="F11589" i="2"/>
  <c r="G11581" i="2"/>
  <c r="F11581" i="2"/>
  <c r="G11573" i="2"/>
  <c r="F11573" i="2"/>
  <c r="G11565" i="2"/>
  <c r="F11565" i="2"/>
  <c r="G11557" i="2"/>
  <c r="F11557" i="2"/>
  <c r="G11549" i="2"/>
  <c r="F11549" i="2"/>
  <c r="G11541" i="2"/>
  <c r="F11541" i="2"/>
  <c r="G11533" i="2"/>
  <c r="F11533" i="2"/>
  <c r="G11525" i="2"/>
  <c r="F11525" i="2"/>
  <c r="G11517" i="2"/>
  <c r="F11517" i="2"/>
  <c r="G11509" i="2"/>
  <c r="F11509" i="2"/>
  <c r="G11501" i="2"/>
  <c r="F11501" i="2"/>
  <c r="G11493" i="2"/>
  <c r="F11493" i="2"/>
  <c r="G11485" i="2"/>
  <c r="F11485" i="2"/>
  <c r="G11477" i="2"/>
  <c r="F11477" i="2"/>
  <c r="G11469" i="2"/>
  <c r="F11469" i="2"/>
  <c r="G11461" i="2"/>
  <c r="F11461" i="2"/>
  <c r="G11453" i="2"/>
  <c r="F11453" i="2"/>
  <c r="G11445" i="2"/>
  <c r="F11445" i="2"/>
  <c r="G11437" i="2"/>
  <c r="F11437" i="2"/>
  <c r="G11429" i="2"/>
  <c r="F11429" i="2"/>
  <c r="G11421" i="2"/>
  <c r="F11421" i="2"/>
  <c r="G11413" i="2"/>
  <c r="F11413" i="2"/>
  <c r="G11405" i="2"/>
  <c r="F11405" i="2"/>
  <c r="G11397" i="2"/>
  <c r="F11397" i="2"/>
  <c r="G11389" i="2"/>
  <c r="F11389" i="2"/>
  <c r="G11381" i="2"/>
  <c r="F11381" i="2"/>
  <c r="G11373" i="2"/>
  <c r="F11373" i="2"/>
  <c r="G11365" i="2"/>
  <c r="F11365" i="2"/>
  <c r="G11357" i="2"/>
  <c r="F11357" i="2"/>
  <c r="G11349" i="2"/>
  <c r="F11349" i="2"/>
  <c r="G11341" i="2"/>
  <c r="F11341" i="2"/>
  <c r="G11333" i="2"/>
  <c r="F11333" i="2"/>
  <c r="G11325" i="2"/>
  <c r="F11325" i="2"/>
  <c r="G11317" i="2"/>
  <c r="F11317" i="2"/>
  <c r="G11309" i="2"/>
  <c r="F11309" i="2"/>
  <c r="G11301" i="2"/>
  <c r="F11301" i="2"/>
  <c r="G11293" i="2"/>
  <c r="F11293" i="2"/>
  <c r="G11285" i="2"/>
  <c r="F11285" i="2"/>
  <c r="G11277" i="2"/>
  <c r="F11277" i="2"/>
  <c r="G11269" i="2"/>
  <c r="F11269" i="2"/>
  <c r="G11261" i="2"/>
  <c r="F11261" i="2"/>
  <c r="G11253" i="2"/>
  <c r="F11253" i="2"/>
  <c r="G11245" i="2"/>
  <c r="F11245" i="2"/>
  <c r="G11237" i="2"/>
  <c r="F11237" i="2"/>
  <c r="G11229" i="2"/>
  <c r="F11229" i="2"/>
  <c r="G11221" i="2"/>
  <c r="F11221" i="2"/>
  <c r="G11213" i="2"/>
  <c r="F11213" i="2"/>
  <c r="G11205" i="2"/>
  <c r="F11205" i="2"/>
  <c r="G11197" i="2"/>
  <c r="F11197" i="2"/>
  <c r="G11189" i="2"/>
  <c r="F11189" i="2"/>
  <c r="G11181" i="2"/>
  <c r="F11181" i="2"/>
  <c r="G11173" i="2"/>
  <c r="F11173" i="2"/>
  <c r="G11165" i="2"/>
  <c r="F11165" i="2"/>
  <c r="G11157" i="2"/>
  <c r="F11157" i="2"/>
  <c r="G11149" i="2"/>
  <c r="F11149" i="2"/>
  <c r="G11141" i="2"/>
  <c r="F11141" i="2"/>
  <c r="G11133" i="2"/>
  <c r="F11133" i="2"/>
  <c r="G11125" i="2"/>
  <c r="F11125" i="2"/>
  <c r="G11117" i="2"/>
  <c r="F11117" i="2"/>
  <c r="G11109" i="2"/>
  <c r="F11109" i="2"/>
  <c r="G11101" i="2"/>
  <c r="F11101" i="2"/>
  <c r="G11093" i="2"/>
  <c r="F11093" i="2"/>
  <c r="G11085" i="2"/>
  <c r="F11085" i="2"/>
  <c r="G11077" i="2"/>
  <c r="F11077" i="2"/>
  <c r="G11069" i="2"/>
  <c r="F11069" i="2"/>
  <c r="G11061" i="2"/>
  <c r="F11061" i="2"/>
  <c r="G11053" i="2"/>
  <c r="F11053" i="2"/>
  <c r="G11045" i="2"/>
  <c r="F11045" i="2"/>
  <c r="G11037" i="2"/>
  <c r="F11037" i="2"/>
  <c r="G11029" i="2"/>
  <c r="F11029" i="2"/>
  <c r="G11021" i="2"/>
  <c r="F11021" i="2"/>
  <c r="G11013" i="2"/>
  <c r="F11013" i="2"/>
  <c r="G11005" i="2"/>
  <c r="F11005" i="2"/>
  <c r="G10997" i="2"/>
  <c r="F10997" i="2"/>
  <c r="G10989" i="2"/>
  <c r="F10989" i="2"/>
  <c r="G10981" i="2"/>
  <c r="F10981" i="2"/>
  <c r="G10973" i="2"/>
  <c r="F10973" i="2"/>
  <c r="G10965" i="2"/>
  <c r="F10965" i="2"/>
  <c r="G10957" i="2"/>
  <c r="F10957" i="2"/>
  <c r="G10949" i="2"/>
  <c r="F10949" i="2"/>
  <c r="G10941" i="2"/>
  <c r="F10941" i="2"/>
  <c r="G10933" i="2"/>
  <c r="F10933" i="2"/>
  <c r="G10925" i="2"/>
  <c r="F10925" i="2"/>
  <c r="G10917" i="2"/>
  <c r="F10917" i="2"/>
  <c r="G10909" i="2"/>
  <c r="F10909" i="2"/>
  <c r="G10901" i="2"/>
  <c r="F10901" i="2"/>
  <c r="G10893" i="2"/>
  <c r="F10893" i="2"/>
  <c r="G10885" i="2"/>
  <c r="F10885" i="2"/>
  <c r="G10877" i="2"/>
  <c r="F10877" i="2"/>
  <c r="G10869" i="2"/>
  <c r="F10869" i="2"/>
  <c r="G10861" i="2"/>
  <c r="F10861" i="2"/>
  <c r="G10853" i="2"/>
  <c r="F10853" i="2"/>
  <c r="G10845" i="2"/>
  <c r="F10845" i="2"/>
  <c r="G10837" i="2"/>
  <c r="F10837" i="2"/>
  <c r="G10829" i="2"/>
  <c r="F10829" i="2"/>
  <c r="G10821" i="2"/>
  <c r="F10821" i="2"/>
  <c r="G10813" i="2"/>
  <c r="F10813" i="2"/>
  <c r="G10805" i="2"/>
  <c r="F10805" i="2"/>
  <c r="G10797" i="2"/>
  <c r="F10797" i="2"/>
  <c r="G10789" i="2"/>
  <c r="F10789" i="2"/>
  <c r="G10781" i="2"/>
  <c r="F10781" i="2"/>
  <c r="G10773" i="2"/>
  <c r="F10773" i="2"/>
  <c r="G10765" i="2"/>
  <c r="F10765" i="2"/>
  <c r="G10757" i="2"/>
  <c r="F10757" i="2"/>
  <c r="G10749" i="2"/>
  <c r="F10749" i="2"/>
  <c r="G10741" i="2"/>
  <c r="F10741" i="2"/>
  <c r="G10733" i="2"/>
  <c r="F10733" i="2"/>
  <c r="G10725" i="2"/>
  <c r="F10725" i="2"/>
  <c r="G10717" i="2"/>
  <c r="F10717" i="2"/>
  <c r="G10709" i="2"/>
  <c r="F10709" i="2"/>
  <c r="G10701" i="2"/>
  <c r="F10701" i="2"/>
  <c r="G10693" i="2"/>
  <c r="F10693" i="2"/>
  <c r="G10685" i="2"/>
  <c r="F10685" i="2"/>
  <c r="G10677" i="2"/>
  <c r="F10677" i="2"/>
  <c r="G10669" i="2"/>
  <c r="F10669" i="2"/>
  <c r="G10661" i="2"/>
  <c r="F10661" i="2"/>
  <c r="G10653" i="2"/>
  <c r="F10653" i="2"/>
  <c r="G10645" i="2"/>
  <c r="F10645" i="2"/>
  <c r="G10637" i="2"/>
  <c r="F10637" i="2"/>
  <c r="G10629" i="2"/>
  <c r="F10629" i="2"/>
  <c r="G10621" i="2"/>
  <c r="F10621" i="2"/>
  <c r="G10613" i="2"/>
  <c r="F10613" i="2"/>
  <c r="G10605" i="2"/>
  <c r="F10605" i="2"/>
  <c r="G10597" i="2"/>
  <c r="F10597" i="2"/>
  <c r="G10589" i="2"/>
  <c r="F10589" i="2"/>
  <c r="G10581" i="2"/>
  <c r="F10581" i="2"/>
  <c r="G10573" i="2"/>
  <c r="F10573" i="2"/>
  <c r="G10565" i="2"/>
  <c r="F10565" i="2"/>
  <c r="G10557" i="2"/>
  <c r="F10557" i="2"/>
  <c r="G10549" i="2"/>
  <c r="F10549" i="2"/>
  <c r="G10541" i="2"/>
  <c r="F10541" i="2"/>
  <c r="G10533" i="2"/>
  <c r="F10533" i="2"/>
  <c r="G10525" i="2"/>
  <c r="F10525" i="2"/>
  <c r="G10517" i="2"/>
  <c r="F10517" i="2"/>
  <c r="G10509" i="2"/>
  <c r="F10509" i="2"/>
  <c r="G10501" i="2"/>
  <c r="F10501" i="2"/>
  <c r="G10493" i="2"/>
  <c r="F10493" i="2"/>
  <c r="G10485" i="2"/>
  <c r="F10485" i="2"/>
  <c r="G10477" i="2"/>
  <c r="F10477" i="2"/>
  <c r="G10469" i="2"/>
  <c r="F10469" i="2"/>
  <c r="G10461" i="2"/>
  <c r="F10461" i="2"/>
  <c r="G10453" i="2"/>
  <c r="F10453" i="2"/>
  <c r="G10445" i="2"/>
  <c r="F10445" i="2"/>
  <c r="G10437" i="2"/>
  <c r="F10437" i="2"/>
  <c r="G10429" i="2"/>
  <c r="F10429" i="2"/>
  <c r="G10421" i="2"/>
  <c r="F10421" i="2"/>
  <c r="G10413" i="2"/>
  <c r="F10413" i="2"/>
  <c r="G10405" i="2"/>
  <c r="F10405" i="2"/>
  <c r="G10397" i="2"/>
  <c r="F10397" i="2"/>
  <c r="G10389" i="2"/>
  <c r="F10389" i="2"/>
  <c r="G10381" i="2"/>
  <c r="F10381" i="2"/>
  <c r="G10373" i="2"/>
  <c r="F10373" i="2"/>
  <c r="G10365" i="2"/>
  <c r="F10365" i="2"/>
  <c r="G10357" i="2"/>
  <c r="F10357" i="2"/>
  <c r="G10349" i="2"/>
  <c r="F10349" i="2"/>
  <c r="G10341" i="2"/>
  <c r="F10341" i="2"/>
  <c r="G10333" i="2"/>
  <c r="F10333" i="2"/>
  <c r="G10325" i="2"/>
  <c r="F10325" i="2"/>
  <c r="G10317" i="2"/>
  <c r="F10317" i="2"/>
  <c r="G10309" i="2"/>
  <c r="F10309" i="2"/>
  <c r="G10301" i="2"/>
  <c r="F10301" i="2"/>
  <c r="G10293" i="2"/>
  <c r="F10293" i="2"/>
  <c r="G10285" i="2"/>
  <c r="F10285" i="2"/>
  <c r="G10277" i="2"/>
  <c r="F10277" i="2"/>
  <c r="G10269" i="2"/>
  <c r="F10269" i="2"/>
  <c r="G10261" i="2"/>
  <c r="F10261" i="2"/>
  <c r="G10253" i="2"/>
  <c r="F10253" i="2"/>
  <c r="G10245" i="2"/>
  <c r="F10245" i="2"/>
  <c r="G10237" i="2"/>
  <c r="F10237" i="2"/>
  <c r="G10229" i="2"/>
  <c r="F10229" i="2"/>
  <c r="G10221" i="2"/>
  <c r="F10221" i="2"/>
  <c r="G10213" i="2"/>
  <c r="F10213" i="2"/>
  <c r="G10205" i="2"/>
  <c r="F10205" i="2"/>
  <c r="G10197" i="2"/>
  <c r="F10197" i="2"/>
  <c r="G10189" i="2"/>
  <c r="F10189" i="2"/>
  <c r="G10181" i="2"/>
  <c r="F10181" i="2"/>
  <c r="G10173" i="2"/>
  <c r="F10173" i="2"/>
  <c r="G10165" i="2"/>
  <c r="F10165" i="2"/>
  <c r="G10157" i="2"/>
  <c r="F10157" i="2"/>
  <c r="G10149" i="2"/>
  <c r="F10149" i="2"/>
  <c r="G10141" i="2"/>
  <c r="F10141" i="2"/>
  <c r="G10133" i="2"/>
  <c r="F10133" i="2"/>
  <c r="G10125" i="2"/>
  <c r="F10125" i="2"/>
  <c r="G10117" i="2"/>
  <c r="F10117" i="2"/>
  <c r="G10109" i="2"/>
  <c r="F10109" i="2"/>
  <c r="G10101" i="2"/>
  <c r="F10101" i="2"/>
  <c r="G10093" i="2"/>
  <c r="F10093" i="2"/>
  <c r="G10085" i="2"/>
  <c r="F10085" i="2"/>
  <c r="G10077" i="2"/>
  <c r="F10077" i="2"/>
  <c r="G10069" i="2"/>
  <c r="F10069" i="2"/>
  <c r="G10061" i="2"/>
  <c r="F10061" i="2"/>
  <c r="G10053" i="2"/>
  <c r="F10053" i="2"/>
  <c r="G10045" i="2"/>
  <c r="F10045" i="2"/>
  <c r="G10037" i="2"/>
  <c r="F10037" i="2"/>
  <c r="G10029" i="2"/>
  <c r="F10029" i="2"/>
  <c r="G10021" i="2"/>
  <c r="F10021" i="2"/>
  <c r="G10013" i="2"/>
  <c r="F10013" i="2"/>
  <c r="G10005" i="2"/>
  <c r="F10005" i="2"/>
  <c r="G9997" i="2"/>
  <c r="F9997" i="2"/>
  <c r="G9989" i="2"/>
  <c r="F9989" i="2"/>
  <c r="G9981" i="2"/>
  <c r="F9981" i="2"/>
  <c r="G9973" i="2"/>
  <c r="F9973" i="2"/>
  <c r="G9965" i="2"/>
  <c r="F9965" i="2"/>
  <c r="G9957" i="2"/>
  <c r="F9957" i="2"/>
  <c r="G9949" i="2"/>
  <c r="F9949" i="2"/>
  <c r="G9941" i="2"/>
  <c r="F9941" i="2"/>
  <c r="G9933" i="2"/>
  <c r="F9933" i="2"/>
  <c r="G9925" i="2"/>
  <c r="F9925" i="2"/>
  <c r="G9917" i="2"/>
  <c r="F9917" i="2"/>
  <c r="G9909" i="2"/>
  <c r="F9909" i="2"/>
  <c r="G9901" i="2"/>
  <c r="F9901" i="2"/>
  <c r="G9893" i="2"/>
  <c r="F9893" i="2"/>
  <c r="G9885" i="2"/>
  <c r="F9885" i="2"/>
  <c r="G9877" i="2"/>
  <c r="F9877" i="2"/>
  <c r="G9869" i="2"/>
  <c r="F9869" i="2"/>
  <c r="G9861" i="2"/>
  <c r="F9861" i="2"/>
  <c r="G9853" i="2"/>
  <c r="F9853" i="2"/>
  <c r="G9845" i="2"/>
  <c r="F9845" i="2"/>
  <c r="G9837" i="2"/>
  <c r="F9837" i="2"/>
  <c r="G9829" i="2"/>
  <c r="F9829" i="2"/>
  <c r="G9821" i="2"/>
  <c r="F9821" i="2"/>
  <c r="G9813" i="2"/>
  <c r="F9813" i="2"/>
  <c r="G9805" i="2"/>
  <c r="F9805" i="2"/>
  <c r="G9797" i="2"/>
  <c r="F9797" i="2"/>
  <c r="G9789" i="2"/>
  <c r="F9789" i="2"/>
  <c r="G9781" i="2"/>
  <c r="F9781" i="2"/>
  <c r="G9773" i="2"/>
  <c r="F9773" i="2"/>
  <c r="G9765" i="2"/>
  <c r="F9765" i="2"/>
  <c r="G9757" i="2"/>
  <c r="F9757" i="2"/>
  <c r="G9749" i="2"/>
  <c r="F9749" i="2"/>
  <c r="G9741" i="2"/>
  <c r="F9741" i="2"/>
  <c r="G9733" i="2"/>
  <c r="F9733" i="2"/>
  <c r="G9725" i="2"/>
  <c r="F9725" i="2"/>
  <c r="G9717" i="2"/>
  <c r="F9717" i="2"/>
  <c r="G9709" i="2"/>
  <c r="F9709" i="2"/>
  <c r="G9701" i="2"/>
  <c r="F9701" i="2"/>
  <c r="G9693" i="2"/>
  <c r="F9693" i="2"/>
  <c r="G9685" i="2"/>
  <c r="F9685" i="2"/>
  <c r="G9677" i="2"/>
  <c r="F9677" i="2"/>
  <c r="G9669" i="2"/>
  <c r="F9669" i="2"/>
  <c r="G9661" i="2"/>
  <c r="F9661" i="2"/>
  <c r="G9653" i="2"/>
  <c r="F9653" i="2"/>
  <c r="G9645" i="2"/>
  <c r="F9645" i="2"/>
  <c r="G9637" i="2"/>
  <c r="F9637" i="2"/>
  <c r="G9629" i="2"/>
  <c r="F9629" i="2"/>
  <c r="G9621" i="2"/>
  <c r="F9621" i="2"/>
  <c r="G9613" i="2"/>
  <c r="F9613" i="2"/>
  <c r="G9605" i="2"/>
  <c r="F9605" i="2"/>
  <c r="G9597" i="2"/>
  <c r="F9597" i="2"/>
  <c r="G9589" i="2"/>
  <c r="F9589" i="2"/>
  <c r="G9581" i="2"/>
  <c r="F9581" i="2"/>
  <c r="G9573" i="2"/>
  <c r="F9573" i="2"/>
  <c r="G9565" i="2"/>
  <c r="F9565" i="2"/>
  <c r="G9557" i="2"/>
  <c r="F9557" i="2"/>
  <c r="G9549" i="2"/>
  <c r="F9549" i="2"/>
  <c r="G9541" i="2"/>
  <c r="F9541" i="2"/>
  <c r="G9533" i="2"/>
  <c r="F9533" i="2"/>
  <c r="G9525" i="2"/>
  <c r="F9525" i="2"/>
  <c r="G9517" i="2"/>
  <c r="F9517" i="2"/>
  <c r="G9509" i="2"/>
  <c r="F9509" i="2"/>
  <c r="G9501" i="2"/>
  <c r="F9501" i="2"/>
  <c r="G9493" i="2"/>
  <c r="F9493" i="2"/>
  <c r="G9485" i="2"/>
  <c r="F9485" i="2"/>
  <c r="G9477" i="2"/>
  <c r="F9477" i="2"/>
  <c r="G9469" i="2"/>
  <c r="F9469" i="2"/>
  <c r="G9461" i="2"/>
  <c r="F9461" i="2"/>
  <c r="G9453" i="2"/>
  <c r="F9453" i="2"/>
  <c r="G9445" i="2"/>
  <c r="F9445" i="2"/>
  <c r="G9437" i="2"/>
  <c r="F9437" i="2"/>
  <c r="G9429" i="2"/>
  <c r="F9429" i="2"/>
  <c r="G9421" i="2"/>
  <c r="F9421" i="2"/>
  <c r="G9413" i="2"/>
  <c r="F9413" i="2"/>
  <c r="G9405" i="2"/>
  <c r="F9405" i="2"/>
  <c r="G9397" i="2"/>
  <c r="F9397" i="2"/>
  <c r="G9389" i="2"/>
  <c r="F9389" i="2"/>
  <c r="G9381" i="2"/>
  <c r="F9381" i="2"/>
  <c r="G9373" i="2"/>
  <c r="F9373" i="2"/>
  <c r="G9365" i="2"/>
  <c r="F9365" i="2"/>
  <c r="G9357" i="2"/>
  <c r="F9357" i="2"/>
  <c r="G9349" i="2"/>
  <c r="F9349" i="2"/>
  <c r="G9341" i="2"/>
  <c r="F9341" i="2"/>
  <c r="G9333" i="2"/>
  <c r="F9333" i="2"/>
  <c r="G9325" i="2"/>
  <c r="F9325" i="2"/>
  <c r="G9317" i="2"/>
  <c r="F9317" i="2"/>
  <c r="G9309" i="2"/>
  <c r="F9309" i="2"/>
  <c r="G9301" i="2"/>
  <c r="F9301" i="2"/>
  <c r="G9293" i="2"/>
  <c r="F9293" i="2"/>
  <c r="G9285" i="2"/>
  <c r="F9285" i="2"/>
  <c r="G9277" i="2"/>
  <c r="F9277" i="2"/>
  <c r="G9269" i="2"/>
  <c r="F9269" i="2"/>
  <c r="G9261" i="2"/>
  <c r="F9261" i="2"/>
  <c r="G9253" i="2"/>
  <c r="F9253" i="2"/>
  <c r="G9245" i="2"/>
  <c r="F9245" i="2"/>
  <c r="G9237" i="2"/>
  <c r="F9237" i="2"/>
  <c r="G9229" i="2"/>
  <c r="F9229" i="2"/>
  <c r="G9221" i="2"/>
  <c r="F9221" i="2"/>
  <c r="G9213" i="2"/>
  <c r="F9213" i="2"/>
  <c r="G9205" i="2"/>
  <c r="F9205" i="2"/>
  <c r="G9197" i="2"/>
  <c r="F9197" i="2"/>
  <c r="G9189" i="2"/>
  <c r="F9189" i="2"/>
  <c r="G9181" i="2"/>
  <c r="F9181" i="2"/>
  <c r="G9173" i="2"/>
  <c r="F9173" i="2"/>
  <c r="G9165" i="2"/>
  <c r="F9165" i="2"/>
  <c r="G9157" i="2"/>
  <c r="F9157" i="2"/>
  <c r="G9149" i="2"/>
  <c r="F9149" i="2"/>
  <c r="G9141" i="2"/>
  <c r="F9141" i="2"/>
  <c r="G9133" i="2"/>
  <c r="F9133" i="2"/>
  <c r="G9125" i="2"/>
  <c r="F9125" i="2"/>
  <c r="G9117" i="2"/>
  <c r="F9117" i="2"/>
  <c r="G9109" i="2"/>
  <c r="F9109" i="2"/>
  <c r="G9101" i="2"/>
  <c r="F9101" i="2"/>
  <c r="G9093" i="2"/>
  <c r="F9093" i="2"/>
  <c r="G9085" i="2"/>
  <c r="F9085" i="2"/>
  <c r="G9077" i="2"/>
  <c r="F9077" i="2"/>
  <c r="G9069" i="2"/>
  <c r="F9069" i="2"/>
  <c r="G9061" i="2"/>
  <c r="F9061" i="2"/>
  <c r="G9053" i="2"/>
  <c r="F9053" i="2"/>
  <c r="G9045" i="2"/>
  <c r="F9045" i="2"/>
  <c r="G9037" i="2"/>
  <c r="F9037" i="2"/>
  <c r="G9029" i="2"/>
  <c r="F9029" i="2"/>
  <c r="G9021" i="2"/>
  <c r="F9021" i="2"/>
  <c r="G9013" i="2"/>
  <c r="F9013" i="2"/>
  <c r="G9005" i="2"/>
  <c r="F9005" i="2"/>
  <c r="G8997" i="2"/>
  <c r="F8997" i="2"/>
  <c r="G8989" i="2"/>
  <c r="F8989" i="2"/>
  <c r="G8981" i="2"/>
  <c r="F8981" i="2"/>
  <c r="G8973" i="2"/>
  <c r="F8973" i="2"/>
  <c r="G8965" i="2"/>
  <c r="F8965" i="2"/>
  <c r="G8957" i="2"/>
  <c r="F8957" i="2"/>
  <c r="G8949" i="2"/>
  <c r="F8949" i="2"/>
  <c r="G8941" i="2"/>
  <c r="F8941" i="2"/>
  <c r="G8933" i="2"/>
  <c r="F8933" i="2"/>
  <c r="G8925" i="2"/>
  <c r="F8925" i="2"/>
  <c r="G8917" i="2"/>
  <c r="F8917" i="2"/>
  <c r="G8909" i="2"/>
  <c r="F8909" i="2"/>
  <c r="G8901" i="2"/>
  <c r="F8901" i="2"/>
  <c r="G8893" i="2"/>
  <c r="F8893" i="2"/>
  <c r="G8885" i="2"/>
  <c r="F8885" i="2"/>
  <c r="G8877" i="2"/>
  <c r="F8877" i="2"/>
  <c r="G8869" i="2"/>
  <c r="F8869" i="2"/>
  <c r="G8861" i="2"/>
  <c r="F8861" i="2"/>
  <c r="G8853" i="2"/>
  <c r="F8853" i="2"/>
  <c r="G8845" i="2"/>
  <c r="F8845" i="2"/>
  <c r="G8837" i="2"/>
  <c r="F8837" i="2"/>
  <c r="G8829" i="2"/>
  <c r="F8829" i="2"/>
  <c r="G8821" i="2"/>
  <c r="F8821" i="2"/>
  <c r="G8813" i="2"/>
  <c r="F8813" i="2"/>
  <c r="G8805" i="2"/>
  <c r="F8805" i="2"/>
  <c r="G8797" i="2"/>
  <c r="F8797" i="2"/>
  <c r="G8789" i="2"/>
  <c r="F8789" i="2"/>
  <c r="G8781" i="2"/>
  <c r="F8781" i="2"/>
  <c r="G8773" i="2"/>
  <c r="F8773" i="2"/>
  <c r="G8765" i="2"/>
  <c r="F8765" i="2"/>
  <c r="G8757" i="2"/>
  <c r="F8757" i="2"/>
  <c r="G8749" i="2"/>
  <c r="F8749" i="2"/>
  <c r="G8741" i="2"/>
  <c r="F8741" i="2"/>
  <c r="G8733" i="2"/>
  <c r="F8733" i="2"/>
  <c r="G8725" i="2"/>
  <c r="F8725" i="2"/>
  <c r="G8717" i="2"/>
  <c r="F8717" i="2"/>
  <c r="G8709" i="2"/>
  <c r="F8709" i="2"/>
  <c r="G8701" i="2"/>
  <c r="F8701" i="2"/>
  <c r="G8693" i="2"/>
  <c r="F8693" i="2"/>
  <c r="G8685" i="2"/>
  <c r="F8685" i="2"/>
  <c r="G8677" i="2"/>
  <c r="F8677" i="2"/>
  <c r="G8669" i="2"/>
  <c r="F8669" i="2"/>
  <c r="G8661" i="2"/>
  <c r="F8661" i="2"/>
  <c r="G8653" i="2"/>
  <c r="F8653" i="2"/>
  <c r="G8645" i="2"/>
  <c r="F8645" i="2"/>
  <c r="G8637" i="2"/>
  <c r="F8637" i="2"/>
  <c r="G8629" i="2"/>
  <c r="F8629" i="2"/>
  <c r="G8621" i="2"/>
  <c r="F8621" i="2"/>
  <c r="G8613" i="2"/>
  <c r="F8613" i="2"/>
  <c r="G8605" i="2"/>
  <c r="F8605" i="2"/>
  <c r="G8597" i="2"/>
  <c r="F8597" i="2"/>
  <c r="G8589" i="2"/>
  <c r="F8589" i="2"/>
  <c r="G8581" i="2"/>
  <c r="F8581" i="2"/>
  <c r="G8573" i="2"/>
  <c r="F8573" i="2"/>
  <c r="G8565" i="2"/>
  <c r="F8565" i="2"/>
  <c r="G8557" i="2"/>
  <c r="F8557" i="2"/>
  <c r="G8549" i="2"/>
  <c r="F8549" i="2"/>
  <c r="G8541" i="2"/>
  <c r="F8541" i="2"/>
  <c r="G8533" i="2"/>
  <c r="F8533" i="2"/>
  <c r="G8525" i="2"/>
  <c r="F8525" i="2"/>
  <c r="G8517" i="2"/>
  <c r="F8517" i="2"/>
  <c r="G8509" i="2"/>
  <c r="F8509" i="2"/>
  <c r="G8501" i="2"/>
  <c r="F8501" i="2"/>
  <c r="G8493" i="2"/>
  <c r="F8493" i="2"/>
  <c r="G8485" i="2"/>
  <c r="F8485" i="2"/>
  <c r="G8477" i="2"/>
  <c r="F8477" i="2"/>
  <c r="G8469" i="2"/>
  <c r="F8469" i="2"/>
  <c r="G8461" i="2"/>
  <c r="F8461" i="2"/>
  <c r="G8453" i="2"/>
  <c r="F8453" i="2"/>
  <c r="G8445" i="2"/>
  <c r="F8445" i="2"/>
  <c r="G8437" i="2"/>
  <c r="F8437" i="2"/>
  <c r="G8429" i="2"/>
  <c r="F8429" i="2"/>
  <c r="G8421" i="2"/>
  <c r="F8421" i="2"/>
  <c r="G8413" i="2"/>
  <c r="F8413" i="2"/>
  <c r="G8405" i="2"/>
  <c r="F8405" i="2"/>
  <c r="G8397" i="2"/>
  <c r="F8397" i="2"/>
  <c r="G8389" i="2"/>
  <c r="F8389" i="2"/>
  <c r="G8381" i="2"/>
  <c r="F8381" i="2"/>
  <c r="G8373" i="2"/>
  <c r="F8373" i="2"/>
  <c r="G8365" i="2"/>
  <c r="F8365" i="2"/>
  <c r="G8357" i="2"/>
  <c r="F8357" i="2"/>
  <c r="G8349" i="2"/>
  <c r="F8349" i="2"/>
  <c r="G8341" i="2"/>
  <c r="F8341" i="2"/>
  <c r="G8333" i="2"/>
  <c r="F8333" i="2"/>
  <c r="G8325" i="2"/>
  <c r="F8325" i="2"/>
  <c r="G8317" i="2"/>
  <c r="F8317" i="2"/>
  <c r="G8309" i="2"/>
  <c r="F8309" i="2"/>
  <c r="G8301" i="2"/>
  <c r="F8301" i="2"/>
  <c r="G8293" i="2"/>
  <c r="F8293" i="2"/>
  <c r="G8285" i="2"/>
  <c r="F8285" i="2"/>
  <c r="G8277" i="2"/>
  <c r="F8277" i="2"/>
  <c r="G8269" i="2"/>
  <c r="F8269" i="2"/>
  <c r="G8261" i="2"/>
  <c r="F8261" i="2"/>
  <c r="G8253" i="2"/>
  <c r="F8253" i="2"/>
  <c r="G8245" i="2"/>
  <c r="F8245" i="2"/>
  <c r="G8237" i="2"/>
  <c r="F8237" i="2"/>
  <c r="G8229" i="2"/>
  <c r="F8229" i="2"/>
  <c r="G8221" i="2"/>
  <c r="F8221" i="2"/>
  <c r="G8213" i="2"/>
  <c r="F8213" i="2"/>
  <c r="G8205" i="2"/>
  <c r="F8205" i="2"/>
  <c r="G8197" i="2"/>
  <c r="F8197" i="2"/>
  <c r="G8189" i="2"/>
  <c r="F8189" i="2"/>
  <c r="G8181" i="2"/>
  <c r="F8181" i="2"/>
  <c r="G8173" i="2"/>
  <c r="F8173" i="2"/>
  <c r="G8165" i="2"/>
  <c r="F8165" i="2"/>
  <c r="G8157" i="2"/>
  <c r="F8157" i="2"/>
  <c r="G8149" i="2"/>
  <c r="F8149" i="2"/>
  <c r="G8141" i="2"/>
  <c r="F8141" i="2"/>
  <c r="G8133" i="2"/>
  <c r="F8133" i="2"/>
  <c r="G8125" i="2"/>
  <c r="F8125" i="2"/>
  <c r="G8117" i="2"/>
  <c r="F8117" i="2"/>
  <c r="G8109" i="2"/>
  <c r="F8109" i="2"/>
  <c r="G8101" i="2"/>
  <c r="F8101" i="2"/>
  <c r="G8093" i="2"/>
  <c r="F8093" i="2"/>
  <c r="G8085" i="2"/>
  <c r="F8085" i="2"/>
  <c r="G8077" i="2"/>
  <c r="F8077" i="2"/>
  <c r="G8069" i="2"/>
  <c r="F8069" i="2"/>
  <c r="G8061" i="2"/>
  <c r="F8061" i="2"/>
  <c r="G8053" i="2"/>
  <c r="F8053" i="2"/>
  <c r="G8045" i="2"/>
  <c r="F8045" i="2"/>
  <c r="G8037" i="2"/>
  <c r="F8037" i="2"/>
  <c r="G8029" i="2"/>
  <c r="F8029" i="2"/>
  <c r="G8021" i="2"/>
  <c r="F8021" i="2"/>
  <c r="G8013" i="2"/>
  <c r="F8013" i="2"/>
  <c r="G8005" i="2"/>
  <c r="F8005" i="2"/>
  <c r="G7997" i="2"/>
  <c r="F7997" i="2"/>
  <c r="G7989" i="2"/>
  <c r="F7989" i="2"/>
  <c r="G7981" i="2"/>
  <c r="F7981" i="2"/>
  <c r="G7973" i="2"/>
  <c r="F7973" i="2"/>
  <c r="G7965" i="2"/>
  <c r="F7965" i="2"/>
  <c r="G7957" i="2"/>
  <c r="F7957" i="2"/>
  <c r="G7949" i="2"/>
  <c r="F7949" i="2"/>
  <c r="G7941" i="2"/>
  <c r="F7941" i="2"/>
  <c r="G12548" i="2"/>
  <c r="F12548" i="2"/>
  <c r="G12540" i="2"/>
  <c r="F12540" i="2"/>
  <c r="G12532" i="2"/>
  <c r="F12532" i="2"/>
  <c r="G12524" i="2"/>
  <c r="F12524" i="2"/>
  <c r="G12516" i="2"/>
  <c r="F12516" i="2"/>
  <c r="G12508" i="2"/>
  <c r="F12508" i="2"/>
  <c r="G12500" i="2"/>
  <c r="F12500" i="2"/>
  <c r="G12492" i="2"/>
  <c r="F12492" i="2"/>
  <c r="G12484" i="2"/>
  <c r="F12484" i="2"/>
  <c r="G12476" i="2"/>
  <c r="F12476" i="2"/>
  <c r="G12468" i="2"/>
  <c r="F12468" i="2"/>
  <c r="G12460" i="2"/>
  <c r="F12460" i="2"/>
  <c r="G12452" i="2"/>
  <c r="F12452" i="2"/>
  <c r="G12444" i="2"/>
  <c r="F12444" i="2"/>
  <c r="G12436" i="2"/>
  <c r="F12436" i="2"/>
  <c r="G12428" i="2"/>
  <c r="F12428" i="2"/>
  <c r="G12420" i="2"/>
  <c r="F12420" i="2"/>
  <c r="G12412" i="2"/>
  <c r="F12412" i="2"/>
  <c r="G12404" i="2"/>
  <c r="F12404" i="2"/>
  <c r="G12396" i="2"/>
  <c r="F12396" i="2"/>
  <c r="G12388" i="2"/>
  <c r="F12388" i="2"/>
  <c r="G12380" i="2"/>
  <c r="F12380" i="2"/>
  <c r="G12372" i="2"/>
  <c r="F12372" i="2"/>
  <c r="G12364" i="2"/>
  <c r="F12364" i="2"/>
  <c r="G12356" i="2"/>
  <c r="F12356" i="2"/>
  <c r="G12348" i="2"/>
  <c r="F12348" i="2"/>
  <c r="G12340" i="2"/>
  <c r="F12340" i="2"/>
  <c r="G12332" i="2"/>
  <c r="F12332" i="2"/>
  <c r="G12324" i="2"/>
  <c r="F12324" i="2"/>
  <c r="G12316" i="2"/>
  <c r="F12316" i="2"/>
  <c r="G12308" i="2"/>
  <c r="F12308" i="2"/>
  <c r="G12300" i="2"/>
  <c r="F12300" i="2"/>
  <c r="G12292" i="2"/>
  <c r="F12292" i="2"/>
  <c r="G12284" i="2"/>
  <c r="F12284" i="2"/>
  <c r="G12276" i="2"/>
  <c r="F12276" i="2"/>
  <c r="G12268" i="2"/>
  <c r="F12268" i="2"/>
  <c r="G12260" i="2"/>
  <c r="F12260" i="2"/>
  <c r="G12252" i="2"/>
  <c r="F12252" i="2"/>
  <c r="G12244" i="2"/>
  <c r="F12244" i="2"/>
  <c r="G12236" i="2"/>
  <c r="F12236" i="2"/>
  <c r="G12228" i="2"/>
  <c r="F12228" i="2"/>
  <c r="G12220" i="2"/>
  <c r="F12220" i="2"/>
  <c r="G12212" i="2"/>
  <c r="F12212" i="2"/>
  <c r="G12204" i="2"/>
  <c r="F12204" i="2"/>
  <c r="G12196" i="2"/>
  <c r="F12196" i="2"/>
  <c r="G12188" i="2"/>
  <c r="F12188" i="2"/>
  <c r="G12180" i="2"/>
  <c r="F12180" i="2"/>
  <c r="G12172" i="2"/>
  <c r="F12172" i="2"/>
  <c r="G12164" i="2"/>
  <c r="F12164" i="2"/>
  <c r="G12156" i="2"/>
  <c r="F12156" i="2"/>
  <c r="G12148" i="2"/>
  <c r="F12148" i="2"/>
  <c r="G12140" i="2"/>
  <c r="F12140" i="2"/>
  <c r="G12132" i="2"/>
  <c r="F12132" i="2"/>
  <c r="G12124" i="2"/>
  <c r="F12124" i="2"/>
  <c r="G12116" i="2"/>
  <c r="F12116" i="2"/>
  <c r="G12108" i="2"/>
  <c r="F12108" i="2"/>
  <c r="G12100" i="2"/>
  <c r="F12100" i="2"/>
  <c r="G12092" i="2"/>
  <c r="F12092" i="2"/>
  <c r="G12084" i="2"/>
  <c r="F12084" i="2"/>
  <c r="G12076" i="2"/>
  <c r="F12076" i="2"/>
  <c r="G12068" i="2"/>
  <c r="F12068" i="2"/>
  <c r="G12060" i="2"/>
  <c r="F12060" i="2"/>
  <c r="G12052" i="2"/>
  <c r="F12052" i="2"/>
  <c r="G12044" i="2"/>
  <c r="F12044" i="2"/>
  <c r="G12036" i="2"/>
  <c r="F12036" i="2"/>
  <c r="G12028" i="2"/>
  <c r="F12028" i="2"/>
  <c r="G12020" i="2"/>
  <c r="F12020" i="2"/>
  <c r="G12012" i="2"/>
  <c r="F12012" i="2"/>
  <c r="G12004" i="2"/>
  <c r="F12004" i="2"/>
  <c r="G11996" i="2"/>
  <c r="F11996" i="2"/>
  <c r="G11988" i="2"/>
  <c r="F11988" i="2"/>
  <c r="G11980" i="2"/>
  <c r="F11980" i="2"/>
  <c r="G11972" i="2"/>
  <c r="F11972" i="2"/>
  <c r="G11964" i="2"/>
  <c r="F11964" i="2"/>
  <c r="G11956" i="2"/>
  <c r="F11956" i="2"/>
  <c r="G11948" i="2"/>
  <c r="F11948" i="2"/>
  <c r="G11940" i="2"/>
  <c r="F11940" i="2"/>
  <c r="G11932" i="2"/>
  <c r="F11932" i="2"/>
  <c r="G11924" i="2"/>
  <c r="F11924" i="2"/>
  <c r="G11916" i="2"/>
  <c r="F11916" i="2"/>
  <c r="G11908" i="2"/>
  <c r="F11908" i="2"/>
  <c r="G11900" i="2"/>
  <c r="F11900" i="2"/>
  <c r="G11892" i="2"/>
  <c r="F11892" i="2"/>
  <c r="G11884" i="2"/>
  <c r="F11884" i="2"/>
  <c r="G11876" i="2"/>
  <c r="F11876" i="2"/>
  <c r="G11868" i="2"/>
  <c r="F11868" i="2"/>
  <c r="G11860" i="2"/>
  <c r="F11860" i="2"/>
  <c r="G11852" i="2"/>
  <c r="F11852" i="2"/>
  <c r="G11844" i="2"/>
  <c r="F11844" i="2"/>
  <c r="G11836" i="2"/>
  <c r="F11836" i="2"/>
  <c r="G11828" i="2"/>
  <c r="F11828" i="2"/>
  <c r="G11820" i="2"/>
  <c r="F11820" i="2"/>
  <c r="G11812" i="2"/>
  <c r="F11812" i="2"/>
  <c r="G11804" i="2"/>
  <c r="F11804" i="2"/>
  <c r="G11796" i="2"/>
  <c r="F11796" i="2"/>
  <c r="G11788" i="2"/>
  <c r="F11788" i="2"/>
  <c r="G11780" i="2"/>
  <c r="F11780" i="2"/>
  <c r="G11772" i="2"/>
  <c r="F11772" i="2"/>
  <c r="G11764" i="2"/>
  <c r="F11764" i="2"/>
  <c r="G11756" i="2"/>
  <c r="F11756" i="2"/>
  <c r="G11748" i="2"/>
  <c r="F11748" i="2"/>
  <c r="G11740" i="2"/>
  <c r="F11740" i="2"/>
  <c r="G11732" i="2"/>
  <c r="F11732" i="2"/>
  <c r="G11724" i="2"/>
  <c r="F11724" i="2"/>
  <c r="G11716" i="2"/>
  <c r="F11716" i="2"/>
  <c r="G11708" i="2"/>
  <c r="F11708" i="2"/>
  <c r="G11700" i="2"/>
  <c r="F11700" i="2"/>
  <c r="G11692" i="2"/>
  <c r="F11692" i="2"/>
  <c r="G11684" i="2"/>
  <c r="F11684" i="2"/>
  <c r="G11676" i="2"/>
  <c r="F11676" i="2"/>
  <c r="G11668" i="2"/>
  <c r="F11668" i="2"/>
  <c r="G11660" i="2"/>
  <c r="F11660" i="2"/>
  <c r="G11652" i="2"/>
  <c r="F11652" i="2"/>
  <c r="G11644" i="2"/>
  <c r="F11644" i="2"/>
  <c r="G11636" i="2"/>
  <c r="F11636" i="2"/>
  <c r="G11628" i="2"/>
  <c r="F11628" i="2"/>
  <c r="G11620" i="2"/>
  <c r="F11620" i="2"/>
  <c r="G11612" i="2"/>
  <c r="F11612" i="2"/>
  <c r="G11604" i="2"/>
  <c r="F11604" i="2"/>
  <c r="G11596" i="2"/>
  <c r="F11596" i="2"/>
  <c r="G11588" i="2"/>
  <c r="F11588" i="2"/>
  <c r="G11580" i="2"/>
  <c r="F11580" i="2"/>
  <c r="G11572" i="2"/>
  <c r="F11572" i="2"/>
  <c r="G11564" i="2"/>
  <c r="F11564" i="2"/>
  <c r="G11556" i="2"/>
  <c r="F11556" i="2"/>
  <c r="G11548" i="2"/>
  <c r="F11548" i="2"/>
  <c r="G11540" i="2"/>
  <c r="F11540" i="2"/>
  <c r="G11532" i="2"/>
  <c r="F11532" i="2"/>
  <c r="G11524" i="2"/>
  <c r="F11524" i="2"/>
  <c r="G11516" i="2"/>
  <c r="F11516" i="2"/>
  <c r="G11508" i="2"/>
  <c r="F11508" i="2"/>
  <c r="G11500" i="2"/>
  <c r="F11500" i="2"/>
  <c r="G11492" i="2"/>
  <c r="F11492" i="2"/>
  <c r="G11484" i="2"/>
  <c r="F11484" i="2"/>
  <c r="G11476" i="2"/>
  <c r="F11476" i="2"/>
  <c r="G11468" i="2"/>
  <c r="F11468" i="2"/>
  <c r="G11460" i="2"/>
  <c r="F11460" i="2"/>
  <c r="G11452" i="2"/>
  <c r="F11452" i="2"/>
  <c r="G11444" i="2"/>
  <c r="F11444" i="2"/>
  <c r="G11436" i="2"/>
  <c r="F11436" i="2"/>
  <c r="G11428" i="2"/>
  <c r="F11428" i="2"/>
  <c r="G11420" i="2"/>
  <c r="F11420" i="2"/>
  <c r="G11412" i="2"/>
  <c r="F11412" i="2"/>
  <c r="G11404" i="2"/>
  <c r="F11404" i="2"/>
  <c r="G11396" i="2"/>
  <c r="F11396" i="2"/>
  <c r="G11388" i="2"/>
  <c r="F11388" i="2"/>
  <c r="G11380" i="2"/>
  <c r="F11380" i="2"/>
  <c r="G11372" i="2"/>
  <c r="F11372" i="2"/>
  <c r="G11364" i="2"/>
  <c r="F11364" i="2"/>
  <c r="G11356" i="2"/>
  <c r="F11356" i="2"/>
  <c r="G11348" i="2"/>
  <c r="F11348" i="2"/>
  <c r="G11340" i="2"/>
  <c r="F11340" i="2"/>
  <c r="G11332" i="2"/>
  <c r="F11332" i="2"/>
  <c r="G11324" i="2"/>
  <c r="F11324" i="2"/>
  <c r="G11316" i="2"/>
  <c r="F11316" i="2"/>
  <c r="G11308" i="2"/>
  <c r="F11308" i="2"/>
  <c r="G11300" i="2"/>
  <c r="F11300" i="2"/>
  <c r="G11292" i="2"/>
  <c r="F11292" i="2"/>
  <c r="G11284" i="2"/>
  <c r="F11284" i="2"/>
  <c r="G11276" i="2"/>
  <c r="F11276" i="2"/>
  <c r="G11268" i="2"/>
  <c r="F11268" i="2"/>
  <c r="G11260" i="2"/>
  <c r="F11260" i="2"/>
  <c r="G11252" i="2"/>
  <c r="F11252" i="2"/>
  <c r="G11244" i="2"/>
  <c r="F11244" i="2"/>
  <c r="G11236" i="2"/>
  <c r="F11236" i="2"/>
  <c r="G11228" i="2"/>
  <c r="F11228" i="2"/>
  <c r="G11220" i="2"/>
  <c r="F11220" i="2"/>
  <c r="G11212" i="2"/>
  <c r="F11212" i="2"/>
  <c r="G11204" i="2"/>
  <c r="F11204" i="2"/>
  <c r="G11196" i="2"/>
  <c r="F11196" i="2"/>
  <c r="G11188" i="2"/>
  <c r="F11188" i="2"/>
  <c r="G11180" i="2"/>
  <c r="F11180" i="2"/>
  <c r="G11172" i="2"/>
  <c r="F11172" i="2"/>
  <c r="G11164" i="2"/>
  <c r="F11164" i="2"/>
  <c r="G11156" i="2"/>
  <c r="F11156" i="2"/>
  <c r="G11148" i="2"/>
  <c r="F11148" i="2"/>
  <c r="G11140" i="2"/>
  <c r="F11140" i="2"/>
  <c r="G11132" i="2"/>
  <c r="F11132" i="2"/>
  <c r="G11124" i="2"/>
  <c r="F11124" i="2"/>
  <c r="G11116" i="2"/>
  <c r="F11116" i="2"/>
  <c r="G11108" i="2"/>
  <c r="F11108" i="2"/>
  <c r="G11100" i="2"/>
  <c r="F11100" i="2"/>
  <c r="G11092" i="2"/>
  <c r="F11092" i="2"/>
  <c r="G11084" i="2"/>
  <c r="F11084" i="2"/>
  <c r="G11076" i="2"/>
  <c r="F11076" i="2"/>
  <c r="G11068" i="2"/>
  <c r="F11068" i="2"/>
  <c r="G11060" i="2"/>
  <c r="F11060" i="2"/>
  <c r="G11052" i="2"/>
  <c r="F11052" i="2"/>
  <c r="G11044" i="2"/>
  <c r="F11044" i="2"/>
  <c r="G11036" i="2"/>
  <c r="F11036" i="2"/>
  <c r="G11028" i="2"/>
  <c r="F11028" i="2"/>
  <c r="G11020" i="2"/>
  <c r="F11020" i="2"/>
  <c r="G11012" i="2"/>
  <c r="F11012" i="2"/>
  <c r="G11004" i="2"/>
  <c r="F11004" i="2"/>
  <c r="G10996" i="2"/>
  <c r="F10996" i="2"/>
  <c r="G10988" i="2"/>
  <c r="F10988" i="2"/>
  <c r="G10980" i="2"/>
  <c r="F10980" i="2"/>
  <c r="G10972" i="2"/>
  <c r="F10972" i="2"/>
  <c r="G10964" i="2"/>
  <c r="F10964" i="2"/>
  <c r="G10956" i="2"/>
  <c r="F10956" i="2"/>
  <c r="G10948" i="2"/>
  <c r="F10948" i="2"/>
  <c r="G10940" i="2"/>
  <c r="F10940" i="2"/>
  <c r="G10932" i="2"/>
  <c r="F10932" i="2"/>
  <c r="G10924" i="2"/>
  <c r="F10924" i="2"/>
  <c r="G10916" i="2"/>
  <c r="F10916" i="2"/>
  <c r="G10908" i="2"/>
  <c r="F10908" i="2"/>
  <c r="G10900" i="2"/>
  <c r="F10900" i="2"/>
  <c r="G10892" i="2"/>
  <c r="F10892" i="2"/>
  <c r="G10884" i="2"/>
  <c r="F10884" i="2"/>
  <c r="G10876" i="2"/>
  <c r="F10876" i="2"/>
  <c r="G10868" i="2"/>
  <c r="F10868" i="2"/>
  <c r="G10860" i="2"/>
  <c r="F10860" i="2"/>
  <c r="G10852" i="2"/>
  <c r="F10852" i="2"/>
  <c r="G10844" i="2"/>
  <c r="F10844" i="2"/>
  <c r="G10836" i="2"/>
  <c r="F10836" i="2"/>
  <c r="G10828" i="2"/>
  <c r="F10828" i="2"/>
  <c r="G10820" i="2"/>
  <c r="F10820" i="2"/>
  <c r="G10812" i="2"/>
  <c r="F10812" i="2"/>
  <c r="G10804" i="2"/>
  <c r="F10804" i="2"/>
  <c r="G10796" i="2"/>
  <c r="F10796" i="2"/>
  <c r="G10788" i="2"/>
  <c r="F10788" i="2"/>
  <c r="G10780" i="2"/>
  <c r="F10780" i="2"/>
  <c r="G10772" i="2"/>
  <c r="F10772" i="2"/>
  <c r="G10764" i="2"/>
  <c r="F10764" i="2"/>
  <c r="G10756" i="2"/>
  <c r="F10756" i="2"/>
  <c r="G10748" i="2"/>
  <c r="F10748" i="2"/>
  <c r="G10740" i="2"/>
  <c r="F10740" i="2"/>
  <c r="G10732" i="2"/>
  <c r="F10732" i="2"/>
  <c r="G10724" i="2"/>
  <c r="F10724" i="2"/>
  <c r="G10716" i="2"/>
  <c r="F10716" i="2"/>
  <c r="G10708" i="2"/>
  <c r="F10708" i="2"/>
  <c r="G10700" i="2"/>
  <c r="F10700" i="2"/>
  <c r="G10692" i="2"/>
  <c r="F10692" i="2"/>
  <c r="G10684" i="2"/>
  <c r="F10684" i="2"/>
  <c r="G10676" i="2"/>
  <c r="F10676" i="2"/>
  <c r="G10668" i="2"/>
  <c r="F10668" i="2"/>
  <c r="G10660" i="2"/>
  <c r="F10660" i="2"/>
  <c r="G10652" i="2"/>
  <c r="F10652" i="2"/>
  <c r="G10644" i="2"/>
  <c r="F10644" i="2"/>
  <c r="G10636" i="2"/>
  <c r="F10636" i="2"/>
  <c r="G10628" i="2"/>
  <c r="F10628" i="2"/>
  <c r="G10620" i="2"/>
  <c r="F10620" i="2"/>
  <c r="G10612" i="2"/>
  <c r="F10612" i="2"/>
  <c r="G10604" i="2"/>
  <c r="F10604" i="2"/>
  <c r="G10596" i="2"/>
  <c r="F10596" i="2"/>
  <c r="G10588" i="2"/>
  <c r="F10588" i="2"/>
  <c r="G10580" i="2"/>
  <c r="F10580" i="2"/>
  <c r="G10572" i="2"/>
  <c r="F10572" i="2"/>
  <c r="G10564" i="2"/>
  <c r="F10564" i="2"/>
  <c r="G10556" i="2"/>
  <c r="F10556" i="2"/>
  <c r="G10548" i="2"/>
  <c r="F10548" i="2"/>
  <c r="G10540" i="2"/>
  <c r="F10540" i="2"/>
  <c r="G10532" i="2"/>
  <c r="F10532" i="2"/>
  <c r="G10524" i="2"/>
  <c r="F10524" i="2"/>
  <c r="G10516" i="2"/>
  <c r="F10516" i="2"/>
  <c r="G10508" i="2"/>
  <c r="F10508" i="2"/>
  <c r="G10500" i="2"/>
  <c r="F10500" i="2"/>
  <c r="G10492" i="2"/>
  <c r="F10492" i="2"/>
  <c r="G10484" i="2"/>
  <c r="F10484" i="2"/>
  <c r="G10476" i="2"/>
  <c r="F10476" i="2"/>
  <c r="G10468" i="2"/>
  <c r="F10468" i="2"/>
  <c r="G10460" i="2"/>
  <c r="F10460" i="2"/>
  <c r="G10452" i="2"/>
  <c r="F10452" i="2"/>
  <c r="G10444" i="2"/>
  <c r="F10444" i="2"/>
  <c r="G10436" i="2"/>
  <c r="F10436" i="2"/>
  <c r="G10428" i="2"/>
  <c r="F10428" i="2"/>
  <c r="G10420" i="2"/>
  <c r="F10420" i="2"/>
  <c r="G10412" i="2"/>
  <c r="F10412" i="2"/>
  <c r="G10404" i="2"/>
  <c r="F10404" i="2"/>
  <c r="G10396" i="2"/>
  <c r="F10396" i="2"/>
  <c r="G10388" i="2"/>
  <c r="F10388" i="2"/>
  <c r="G10380" i="2"/>
  <c r="F10380" i="2"/>
  <c r="G10372" i="2"/>
  <c r="F10372" i="2"/>
  <c r="G10364" i="2"/>
  <c r="F10364" i="2"/>
  <c r="G10356" i="2"/>
  <c r="F10356" i="2"/>
  <c r="G10348" i="2"/>
  <c r="F10348" i="2"/>
  <c r="G10340" i="2"/>
  <c r="F10340" i="2"/>
  <c r="G10332" i="2"/>
  <c r="F10332" i="2"/>
  <c r="G10324" i="2"/>
  <c r="F10324" i="2"/>
  <c r="G10316" i="2"/>
  <c r="F10316" i="2"/>
  <c r="G10308" i="2"/>
  <c r="F10308" i="2"/>
  <c r="G10300" i="2"/>
  <c r="F10300" i="2"/>
  <c r="G10292" i="2"/>
  <c r="F10292" i="2"/>
  <c r="G10284" i="2"/>
  <c r="F10284" i="2"/>
  <c r="G10276" i="2"/>
  <c r="F10276" i="2"/>
  <c r="G10268" i="2"/>
  <c r="F10268" i="2"/>
  <c r="G10260" i="2"/>
  <c r="F10260" i="2"/>
  <c r="G10252" i="2"/>
  <c r="F10252" i="2"/>
  <c r="G10244" i="2"/>
  <c r="F10244" i="2"/>
  <c r="G10236" i="2"/>
  <c r="F10236" i="2"/>
  <c r="G10228" i="2"/>
  <c r="F10228" i="2"/>
  <c r="G10220" i="2"/>
  <c r="F10220" i="2"/>
  <c r="G10212" i="2"/>
  <c r="F10212" i="2"/>
  <c r="G10204" i="2"/>
  <c r="F10204" i="2"/>
  <c r="G10196" i="2"/>
  <c r="F10196" i="2"/>
  <c r="G10188" i="2"/>
  <c r="F10188" i="2"/>
  <c r="G10180" i="2"/>
  <c r="F10180" i="2"/>
  <c r="G10172" i="2"/>
  <c r="F10172" i="2"/>
  <c r="G10164" i="2"/>
  <c r="F10164" i="2"/>
  <c r="G10156" i="2"/>
  <c r="F10156" i="2"/>
  <c r="G10148" i="2"/>
  <c r="F10148" i="2"/>
  <c r="G10140" i="2"/>
  <c r="F10140" i="2"/>
  <c r="G10132" i="2"/>
  <c r="F10132" i="2"/>
  <c r="G10124" i="2"/>
  <c r="F10124" i="2"/>
  <c r="G10116" i="2"/>
  <c r="F10116" i="2"/>
  <c r="G10108" i="2"/>
  <c r="F10108" i="2"/>
  <c r="G10100" i="2"/>
  <c r="F10100" i="2"/>
  <c r="G10092" i="2"/>
  <c r="F10092" i="2"/>
  <c r="G10084" i="2"/>
  <c r="F10084" i="2"/>
  <c r="G10076" i="2"/>
  <c r="F10076" i="2"/>
  <c r="G10068" i="2"/>
  <c r="F10068" i="2"/>
  <c r="G10060" i="2"/>
  <c r="F10060" i="2"/>
  <c r="G10052" i="2"/>
  <c r="F10052" i="2"/>
  <c r="G10044" i="2"/>
  <c r="F10044" i="2"/>
  <c r="G10036" i="2"/>
  <c r="F10036" i="2"/>
  <c r="G10028" i="2"/>
  <c r="F10028" i="2"/>
  <c r="G10020" i="2"/>
  <c r="F10020" i="2"/>
  <c r="G10012" i="2"/>
  <c r="F10012" i="2"/>
  <c r="G10004" i="2"/>
  <c r="F10004" i="2"/>
  <c r="G9996" i="2"/>
  <c r="F9996" i="2"/>
  <c r="G9988" i="2"/>
  <c r="F9988" i="2"/>
  <c r="G9980" i="2"/>
  <c r="F9980" i="2"/>
  <c r="G9972" i="2"/>
  <c r="F9972" i="2"/>
  <c r="G9964" i="2"/>
  <c r="F9964" i="2"/>
  <c r="G9956" i="2"/>
  <c r="F9956" i="2"/>
  <c r="G9948" i="2"/>
  <c r="F9948" i="2"/>
  <c r="G9940" i="2"/>
  <c r="F9940" i="2"/>
  <c r="G9932" i="2"/>
  <c r="F9932" i="2"/>
  <c r="G9924" i="2"/>
  <c r="F9924" i="2"/>
  <c r="G9916" i="2"/>
  <c r="F9916" i="2"/>
  <c r="G9908" i="2"/>
  <c r="F9908" i="2"/>
  <c r="G9900" i="2"/>
  <c r="F9900" i="2"/>
  <c r="G9892" i="2"/>
  <c r="F9892" i="2"/>
  <c r="G9884" i="2"/>
  <c r="F9884" i="2"/>
  <c r="G9876" i="2"/>
  <c r="F9876" i="2"/>
  <c r="G9868" i="2"/>
  <c r="F9868" i="2"/>
  <c r="G9860" i="2"/>
  <c r="F9860" i="2"/>
  <c r="G9852" i="2"/>
  <c r="F9852" i="2"/>
  <c r="G9844" i="2"/>
  <c r="F9844" i="2"/>
  <c r="G9836" i="2"/>
  <c r="F9836" i="2"/>
  <c r="G9828" i="2"/>
  <c r="F9828" i="2"/>
  <c r="G9820" i="2"/>
  <c r="F9820" i="2"/>
  <c r="G9812" i="2"/>
  <c r="F9812" i="2"/>
  <c r="G9804" i="2"/>
  <c r="F9804" i="2"/>
  <c r="G9796" i="2"/>
  <c r="F9796" i="2"/>
  <c r="G9788" i="2"/>
  <c r="F9788" i="2"/>
  <c r="G9780" i="2"/>
  <c r="F9780" i="2"/>
  <c r="G9772" i="2"/>
  <c r="F9772" i="2"/>
  <c r="G9764" i="2"/>
  <c r="F9764" i="2"/>
  <c r="G9756" i="2"/>
  <c r="F9756" i="2"/>
  <c r="G9748" i="2"/>
  <c r="F9748" i="2"/>
  <c r="G9740" i="2"/>
  <c r="F9740" i="2"/>
  <c r="G9732" i="2"/>
  <c r="F9732" i="2"/>
  <c r="G9724" i="2"/>
  <c r="F9724" i="2"/>
  <c r="G9716" i="2"/>
  <c r="F9716" i="2"/>
  <c r="G9708" i="2"/>
  <c r="F9708" i="2"/>
  <c r="G9700" i="2"/>
  <c r="F9700" i="2"/>
  <c r="G9692" i="2"/>
  <c r="F9692" i="2"/>
  <c r="G9684" i="2"/>
  <c r="F9684" i="2"/>
  <c r="G9676" i="2"/>
  <c r="F9676" i="2"/>
  <c r="G9668" i="2"/>
  <c r="F9668" i="2"/>
  <c r="G9660" i="2"/>
  <c r="F9660" i="2"/>
  <c r="G9652" i="2"/>
  <c r="F9652" i="2"/>
  <c r="G9644" i="2"/>
  <c r="F9644" i="2"/>
  <c r="G9636" i="2"/>
  <c r="F9636" i="2"/>
  <c r="G9628" i="2"/>
  <c r="F9628" i="2"/>
  <c r="G9620" i="2"/>
  <c r="F9620" i="2"/>
  <c r="G9612" i="2"/>
  <c r="F9612" i="2"/>
  <c r="G9604" i="2"/>
  <c r="F9604" i="2"/>
  <c r="G9596" i="2"/>
  <c r="F9596" i="2"/>
  <c r="G9588" i="2"/>
  <c r="F9588" i="2"/>
  <c r="G9580" i="2"/>
  <c r="F9580" i="2"/>
  <c r="G9572" i="2"/>
  <c r="F9572" i="2"/>
  <c r="G9564" i="2"/>
  <c r="F9564" i="2"/>
  <c r="G9556" i="2"/>
  <c r="F9556" i="2"/>
  <c r="G9548" i="2"/>
  <c r="F9548" i="2"/>
  <c r="G9540" i="2"/>
  <c r="F9540" i="2"/>
  <c r="G9532" i="2"/>
  <c r="F9532" i="2"/>
  <c r="G9524" i="2"/>
  <c r="F9524" i="2"/>
  <c r="G9516" i="2"/>
  <c r="F9516" i="2"/>
  <c r="G9508" i="2"/>
  <c r="F9508" i="2"/>
  <c r="G9500" i="2"/>
  <c r="F9500" i="2"/>
  <c r="G9492" i="2"/>
  <c r="F9492" i="2"/>
  <c r="G9484" i="2"/>
  <c r="F9484" i="2"/>
  <c r="G9476" i="2"/>
  <c r="F9476" i="2"/>
  <c r="G9468" i="2"/>
  <c r="F9468" i="2"/>
  <c r="G9460" i="2"/>
  <c r="F9460" i="2"/>
  <c r="G9452" i="2"/>
  <c r="F9452" i="2"/>
  <c r="G9444" i="2"/>
  <c r="F9444" i="2"/>
  <c r="G9436" i="2"/>
  <c r="F9436" i="2"/>
  <c r="G9428" i="2"/>
  <c r="F9428" i="2"/>
  <c r="G9420" i="2"/>
  <c r="F9420" i="2"/>
  <c r="G9412" i="2"/>
  <c r="F9412" i="2"/>
  <c r="G9404" i="2"/>
  <c r="F9404" i="2"/>
  <c r="G9396" i="2"/>
  <c r="F9396" i="2"/>
  <c r="G9388" i="2"/>
  <c r="F9388" i="2"/>
  <c r="G9380" i="2"/>
  <c r="F9380" i="2"/>
  <c r="G9372" i="2"/>
  <c r="F9372" i="2"/>
  <c r="G9364" i="2"/>
  <c r="F9364" i="2"/>
  <c r="G9356" i="2"/>
  <c r="F9356" i="2"/>
  <c r="G9348" i="2"/>
  <c r="F9348" i="2"/>
  <c r="G9340" i="2"/>
  <c r="F9340" i="2"/>
  <c r="G9332" i="2"/>
  <c r="F9332" i="2"/>
  <c r="G9324" i="2"/>
  <c r="F9324" i="2"/>
  <c r="G9316" i="2"/>
  <c r="F9316" i="2"/>
  <c r="G9308" i="2"/>
  <c r="F9308" i="2"/>
  <c r="G9300" i="2"/>
  <c r="F9300" i="2"/>
  <c r="G9292" i="2"/>
  <c r="F9292" i="2"/>
  <c r="G9284" i="2"/>
  <c r="F9284" i="2"/>
  <c r="G9276" i="2"/>
  <c r="F9276" i="2"/>
  <c r="G9268" i="2"/>
  <c r="F9268" i="2"/>
  <c r="G9260" i="2"/>
  <c r="F9260" i="2"/>
  <c r="G9252" i="2"/>
  <c r="F9252" i="2"/>
  <c r="G9244" i="2"/>
  <c r="F9244" i="2"/>
  <c r="G9236" i="2"/>
  <c r="F9236" i="2"/>
  <c r="G9228" i="2"/>
  <c r="F9228" i="2"/>
  <c r="G9220" i="2"/>
  <c r="F9220" i="2"/>
  <c r="G9212" i="2"/>
  <c r="F9212" i="2"/>
  <c r="G9204" i="2"/>
  <c r="F9204" i="2"/>
  <c r="G9196" i="2"/>
  <c r="F9196" i="2"/>
  <c r="G9188" i="2"/>
  <c r="F9188" i="2"/>
  <c r="G9180" i="2"/>
  <c r="F9180" i="2"/>
  <c r="G9172" i="2"/>
  <c r="F9172" i="2"/>
  <c r="G9164" i="2"/>
  <c r="F9164" i="2"/>
  <c r="G9156" i="2"/>
  <c r="F9156" i="2"/>
  <c r="G9148" i="2"/>
  <c r="F9148" i="2"/>
  <c r="G9140" i="2"/>
  <c r="F9140" i="2"/>
  <c r="G9132" i="2"/>
  <c r="F9132" i="2"/>
  <c r="G9124" i="2"/>
  <c r="F9124" i="2"/>
  <c r="G9116" i="2"/>
  <c r="F9116" i="2"/>
  <c r="G9108" i="2"/>
  <c r="F9108" i="2"/>
  <c r="G9100" i="2"/>
  <c r="F9100" i="2"/>
  <c r="G9092" i="2"/>
  <c r="F9092" i="2"/>
  <c r="G9084" i="2"/>
  <c r="F9084" i="2"/>
  <c r="G9076" i="2"/>
  <c r="F9076" i="2"/>
  <c r="G9068" i="2"/>
  <c r="F9068" i="2"/>
  <c r="G9060" i="2"/>
  <c r="F9060" i="2"/>
  <c r="G9052" i="2"/>
  <c r="F9052" i="2"/>
  <c r="G9044" i="2"/>
  <c r="F9044" i="2"/>
  <c r="G9036" i="2"/>
  <c r="F9036" i="2"/>
  <c r="G9028" i="2"/>
  <c r="F9028" i="2"/>
  <c r="G9020" i="2"/>
  <c r="F9020" i="2"/>
  <c r="G9012" i="2"/>
  <c r="F9012" i="2"/>
  <c r="G9004" i="2"/>
  <c r="F9004" i="2"/>
  <c r="G8996" i="2"/>
  <c r="F8996" i="2"/>
  <c r="G8988" i="2"/>
  <c r="F8988" i="2"/>
  <c r="G8980" i="2"/>
  <c r="F8980" i="2"/>
  <c r="G8972" i="2"/>
  <c r="F8972" i="2"/>
  <c r="G8964" i="2"/>
  <c r="F8964" i="2"/>
  <c r="G8956" i="2"/>
  <c r="F8956" i="2"/>
  <c r="G8948" i="2"/>
  <c r="F8948" i="2"/>
  <c r="G8940" i="2"/>
  <c r="F8940" i="2"/>
  <c r="G8932" i="2"/>
  <c r="F8932" i="2"/>
  <c r="G8924" i="2"/>
  <c r="F8924" i="2"/>
  <c r="G8916" i="2"/>
  <c r="F8916" i="2"/>
  <c r="G8908" i="2"/>
  <c r="F8908" i="2"/>
  <c r="G8900" i="2"/>
  <c r="F8900" i="2"/>
  <c r="G8892" i="2"/>
  <c r="F8892" i="2"/>
  <c r="G8884" i="2"/>
  <c r="F8884" i="2"/>
  <c r="G8876" i="2"/>
  <c r="F8876" i="2"/>
  <c r="G8868" i="2"/>
  <c r="F8868" i="2"/>
  <c r="G8860" i="2"/>
  <c r="F8860" i="2"/>
  <c r="G8852" i="2"/>
  <c r="F8852" i="2"/>
  <c r="G8844" i="2"/>
  <c r="F8844" i="2"/>
  <c r="G8836" i="2"/>
  <c r="F8836" i="2"/>
  <c r="G8828" i="2"/>
  <c r="F8828" i="2"/>
  <c r="G8820" i="2"/>
  <c r="F8820" i="2"/>
  <c r="G8812" i="2"/>
  <c r="F8812" i="2"/>
  <c r="G8804" i="2"/>
  <c r="F8804" i="2"/>
  <c r="G8796" i="2"/>
  <c r="F8796" i="2"/>
  <c r="G8788" i="2"/>
  <c r="F8788" i="2"/>
  <c r="G8780" i="2"/>
  <c r="F8780" i="2"/>
  <c r="G8772" i="2"/>
  <c r="F8772" i="2"/>
  <c r="G8764" i="2"/>
  <c r="F8764" i="2"/>
  <c r="G8756" i="2"/>
  <c r="F8756" i="2"/>
  <c r="G8748" i="2"/>
  <c r="F8748" i="2"/>
  <c r="G8740" i="2"/>
  <c r="F8740" i="2"/>
  <c r="G8732" i="2"/>
  <c r="F8732" i="2"/>
  <c r="G8724" i="2"/>
  <c r="F8724" i="2"/>
  <c r="G8716" i="2"/>
  <c r="F8716" i="2"/>
  <c r="G8708" i="2"/>
  <c r="F8708" i="2"/>
  <c r="G8700" i="2"/>
  <c r="F8700" i="2"/>
  <c r="G8692" i="2"/>
  <c r="F8692" i="2"/>
  <c r="G8684" i="2"/>
  <c r="F8684" i="2"/>
  <c r="G8676" i="2"/>
  <c r="F8676" i="2"/>
  <c r="G8668" i="2"/>
  <c r="F8668" i="2"/>
  <c r="G8660" i="2"/>
  <c r="F8660" i="2"/>
  <c r="G8652" i="2"/>
  <c r="F8652" i="2"/>
  <c r="G8644" i="2"/>
  <c r="F8644" i="2"/>
  <c r="G8636" i="2"/>
  <c r="F8636" i="2"/>
  <c r="G8628" i="2"/>
  <c r="F8628" i="2"/>
  <c r="G8620" i="2"/>
  <c r="F8620" i="2"/>
  <c r="G8612" i="2"/>
  <c r="F8612" i="2"/>
  <c r="G8604" i="2"/>
  <c r="F8604" i="2"/>
  <c r="G8596" i="2"/>
  <c r="F8596" i="2"/>
  <c r="G8588" i="2"/>
  <c r="F8588" i="2"/>
  <c r="G8580" i="2"/>
  <c r="F8580" i="2"/>
  <c r="G8572" i="2"/>
  <c r="F8572" i="2"/>
  <c r="G8564" i="2"/>
  <c r="F8564" i="2"/>
  <c r="G8556" i="2"/>
  <c r="F8556" i="2"/>
  <c r="G8548" i="2"/>
  <c r="F8548" i="2"/>
  <c r="G8540" i="2"/>
  <c r="F8540" i="2"/>
  <c r="G8532" i="2"/>
  <c r="F8532" i="2"/>
  <c r="G8524" i="2"/>
  <c r="F8524" i="2"/>
  <c r="G8516" i="2"/>
  <c r="F8516" i="2"/>
  <c r="G8508" i="2"/>
  <c r="F8508" i="2"/>
  <c r="G8500" i="2"/>
  <c r="F8500" i="2"/>
  <c r="G8492" i="2"/>
  <c r="F8492" i="2"/>
  <c r="G8484" i="2"/>
  <c r="F8484" i="2"/>
  <c r="G8476" i="2"/>
  <c r="F8476" i="2"/>
  <c r="G8468" i="2"/>
  <c r="F8468" i="2"/>
  <c r="G8460" i="2"/>
  <c r="F8460" i="2"/>
  <c r="G8452" i="2"/>
  <c r="F8452" i="2"/>
  <c r="G8444" i="2"/>
  <c r="F8444" i="2"/>
  <c r="G8436" i="2"/>
  <c r="F8436" i="2"/>
  <c r="G8428" i="2"/>
  <c r="F8428" i="2"/>
  <c r="G8420" i="2"/>
  <c r="F8420" i="2"/>
  <c r="G8412" i="2"/>
  <c r="F8412" i="2"/>
  <c r="G8404" i="2"/>
  <c r="F8404" i="2"/>
  <c r="G8396" i="2"/>
  <c r="F8396" i="2"/>
  <c r="G8388" i="2"/>
  <c r="F8388" i="2"/>
  <c r="G8380" i="2"/>
  <c r="F8380" i="2"/>
  <c r="G8372" i="2"/>
  <c r="F8372" i="2"/>
  <c r="G8364" i="2"/>
  <c r="F8364" i="2"/>
  <c r="G8356" i="2"/>
  <c r="F8356" i="2"/>
  <c r="G8348" i="2"/>
  <c r="F8348" i="2"/>
  <c r="G8340" i="2"/>
  <c r="F8340" i="2"/>
  <c r="G8332" i="2"/>
  <c r="F8332" i="2"/>
  <c r="G8324" i="2"/>
  <c r="F8324" i="2"/>
  <c r="G8316" i="2"/>
  <c r="F8316" i="2"/>
  <c r="G8308" i="2"/>
  <c r="F8308" i="2"/>
  <c r="G8300" i="2"/>
  <c r="F8300" i="2"/>
  <c r="G11827" i="2"/>
  <c r="F11827" i="2"/>
  <c r="G11819" i="2"/>
  <c r="F11819" i="2"/>
  <c r="G11811" i="2"/>
  <c r="F11811" i="2"/>
  <c r="G11803" i="2"/>
  <c r="F11803" i="2"/>
  <c r="G11795" i="2"/>
  <c r="F11795" i="2"/>
  <c r="G11787" i="2"/>
  <c r="F11787" i="2"/>
  <c r="G11779" i="2"/>
  <c r="F11779" i="2"/>
  <c r="G11771" i="2"/>
  <c r="F11771" i="2"/>
  <c r="G11763" i="2"/>
  <c r="F11763" i="2"/>
  <c r="G11755" i="2"/>
  <c r="F11755" i="2"/>
  <c r="G11747" i="2"/>
  <c r="F11747" i="2"/>
  <c r="G11739" i="2"/>
  <c r="F11739" i="2"/>
  <c r="G11731" i="2"/>
  <c r="F11731" i="2"/>
  <c r="G11723" i="2"/>
  <c r="F11723" i="2"/>
  <c r="G11715" i="2"/>
  <c r="F11715" i="2"/>
  <c r="G11707" i="2"/>
  <c r="F11707" i="2"/>
  <c r="G11699" i="2"/>
  <c r="F11699" i="2"/>
  <c r="G11691" i="2"/>
  <c r="F11691" i="2"/>
  <c r="G11683" i="2"/>
  <c r="F11683" i="2"/>
  <c r="G11675" i="2"/>
  <c r="F11675" i="2"/>
  <c r="G11667" i="2"/>
  <c r="F11667" i="2"/>
  <c r="G11659" i="2"/>
  <c r="F11659" i="2"/>
  <c r="G11651" i="2"/>
  <c r="F11651" i="2"/>
  <c r="G11643" i="2"/>
  <c r="F11643" i="2"/>
  <c r="G11635" i="2"/>
  <c r="F11635" i="2"/>
  <c r="G11627" i="2"/>
  <c r="F11627" i="2"/>
  <c r="G11619" i="2"/>
  <c r="F11619" i="2"/>
  <c r="G11611" i="2"/>
  <c r="F11611" i="2"/>
  <c r="G11603" i="2"/>
  <c r="F11603" i="2"/>
  <c r="G11595" i="2"/>
  <c r="F11595" i="2"/>
  <c r="G11587" i="2"/>
  <c r="F11587" i="2"/>
  <c r="G11579" i="2"/>
  <c r="F11579" i="2"/>
  <c r="G11571" i="2"/>
  <c r="F11571" i="2"/>
  <c r="G11563" i="2"/>
  <c r="F11563" i="2"/>
  <c r="G11555" i="2"/>
  <c r="F11555" i="2"/>
  <c r="G11547" i="2"/>
  <c r="F11547" i="2"/>
  <c r="G11539" i="2"/>
  <c r="F11539" i="2"/>
  <c r="G11531" i="2"/>
  <c r="F11531" i="2"/>
  <c r="G11523" i="2"/>
  <c r="F11523" i="2"/>
  <c r="G11515" i="2"/>
  <c r="F11515" i="2"/>
  <c r="G11507" i="2"/>
  <c r="F11507" i="2"/>
  <c r="G11499" i="2"/>
  <c r="F11499" i="2"/>
  <c r="G11491" i="2"/>
  <c r="F11491" i="2"/>
  <c r="G11483" i="2"/>
  <c r="F11483" i="2"/>
  <c r="G11475" i="2"/>
  <c r="F11475" i="2"/>
  <c r="G11467" i="2"/>
  <c r="F11467" i="2"/>
  <c r="G11459" i="2"/>
  <c r="F11459" i="2"/>
  <c r="G11451" i="2"/>
  <c r="F11451" i="2"/>
  <c r="G11443" i="2"/>
  <c r="F11443" i="2"/>
  <c r="G11435" i="2"/>
  <c r="F11435" i="2"/>
  <c r="G11427" i="2"/>
  <c r="F11427" i="2"/>
  <c r="G11419" i="2"/>
  <c r="F11419" i="2"/>
  <c r="G11411" i="2"/>
  <c r="F11411" i="2"/>
  <c r="G11403" i="2"/>
  <c r="F11403" i="2"/>
  <c r="G11395" i="2"/>
  <c r="F11395" i="2"/>
  <c r="G11387" i="2"/>
  <c r="F11387" i="2"/>
  <c r="G11379" i="2"/>
  <c r="F11379" i="2"/>
  <c r="G11371" i="2"/>
  <c r="F11371" i="2"/>
  <c r="G11363" i="2"/>
  <c r="F11363" i="2"/>
  <c r="G11355" i="2"/>
  <c r="F11355" i="2"/>
  <c r="G11347" i="2"/>
  <c r="F11347" i="2"/>
  <c r="G11339" i="2"/>
  <c r="F11339" i="2"/>
  <c r="G11331" i="2"/>
  <c r="F11331" i="2"/>
  <c r="G11323" i="2"/>
  <c r="F11323" i="2"/>
  <c r="G11315" i="2"/>
  <c r="F11315" i="2"/>
  <c r="G11307" i="2"/>
  <c r="F11307" i="2"/>
  <c r="G11299" i="2"/>
  <c r="F11299" i="2"/>
  <c r="G11291" i="2"/>
  <c r="F11291" i="2"/>
  <c r="G11283" i="2"/>
  <c r="F11283" i="2"/>
  <c r="G11275" i="2"/>
  <c r="F11275" i="2"/>
  <c r="G11267" i="2"/>
  <c r="F11267" i="2"/>
  <c r="G11259" i="2"/>
  <c r="F11259" i="2"/>
  <c r="G11251" i="2"/>
  <c r="F11251" i="2"/>
  <c r="G11243" i="2"/>
  <c r="F11243" i="2"/>
  <c r="G11235" i="2"/>
  <c r="F11235" i="2"/>
  <c r="G11227" i="2"/>
  <c r="F11227" i="2"/>
  <c r="G11219" i="2"/>
  <c r="F11219" i="2"/>
  <c r="G11211" i="2"/>
  <c r="F11211" i="2"/>
  <c r="G11203" i="2"/>
  <c r="F11203" i="2"/>
  <c r="G11195" i="2"/>
  <c r="F11195" i="2"/>
  <c r="G11187" i="2"/>
  <c r="F11187" i="2"/>
  <c r="G11179" i="2"/>
  <c r="F11179" i="2"/>
  <c r="G11171" i="2"/>
  <c r="F11171" i="2"/>
  <c r="G11163" i="2"/>
  <c r="F11163" i="2"/>
  <c r="G11155" i="2"/>
  <c r="F11155" i="2"/>
  <c r="G11147" i="2"/>
  <c r="F11147" i="2"/>
  <c r="G11139" i="2"/>
  <c r="F11139" i="2"/>
  <c r="G11131" i="2"/>
  <c r="F11131" i="2"/>
  <c r="G11123" i="2"/>
  <c r="F11123" i="2"/>
  <c r="G11115" i="2"/>
  <c r="F11115" i="2"/>
  <c r="G11107" i="2"/>
  <c r="F11107" i="2"/>
  <c r="G11099" i="2"/>
  <c r="F11099" i="2"/>
  <c r="G11091" i="2"/>
  <c r="F11091" i="2"/>
  <c r="G11083" i="2"/>
  <c r="F11083" i="2"/>
  <c r="G11075" i="2"/>
  <c r="F11075" i="2"/>
  <c r="G11067" i="2"/>
  <c r="F11067" i="2"/>
  <c r="G11059" i="2"/>
  <c r="F11059" i="2"/>
  <c r="G11051" i="2"/>
  <c r="F11051" i="2"/>
  <c r="G11043" i="2"/>
  <c r="F11043" i="2"/>
  <c r="G11035" i="2"/>
  <c r="F11035" i="2"/>
  <c r="G11027" i="2"/>
  <c r="F11027" i="2"/>
  <c r="G11019" i="2"/>
  <c r="F11019" i="2"/>
  <c r="G11011" i="2"/>
  <c r="F11011" i="2"/>
  <c r="G11003" i="2"/>
  <c r="F11003" i="2"/>
  <c r="G10995" i="2"/>
  <c r="F10995" i="2"/>
  <c r="G10987" i="2"/>
  <c r="F10987" i="2"/>
  <c r="G10979" i="2"/>
  <c r="F10979" i="2"/>
  <c r="G10971" i="2"/>
  <c r="F10971" i="2"/>
  <c r="G10963" i="2"/>
  <c r="F10963" i="2"/>
  <c r="G10955" i="2"/>
  <c r="F10955" i="2"/>
  <c r="G10947" i="2"/>
  <c r="F10947" i="2"/>
  <c r="G10939" i="2"/>
  <c r="F10939" i="2"/>
  <c r="G10931" i="2"/>
  <c r="F10931" i="2"/>
  <c r="G10923" i="2"/>
  <c r="F10923" i="2"/>
  <c r="G10915" i="2"/>
  <c r="F10915" i="2"/>
  <c r="G10907" i="2"/>
  <c r="F10907" i="2"/>
  <c r="G10899" i="2"/>
  <c r="F10899" i="2"/>
  <c r="G10891" i="2"/>
  <c r="F10891" i="2"/>
  <c r="G10883" i="2"/>
  <c r="F10883" i="2"/>
  <c r="G10875" i="2"/>
  <c r="F10875" i="2"/>
  <c r="G10867" i="2"/>
  <c r="F10867" i="2"/>
  <c r="G10859" i="2"/>
  <c r="F10859" i="2"/>
  <c r="G10851" i="2"/>
  <c r="F10851" i="2"/>
  <c r="G10843" i="2"/>
  <c r="F10843" i="2"/>
  <c r="G10835" i="2"/>
  <c r="F10835" i="2"/>
  <c r="G10827" i="2"/>
  <c r="F10827" i="2"/>
  <c r="G10819" i="2"/>
  <c r="F10819" i="2"/>
  <c r="G10811" i="2"/>
  <c r="F10811" i="2"/>
  <c r="G10803" i="2"/>
  <c r="F10803" i="2"/>
  <c r="G10795" i="2"/>
  <c r="F10795" i="2"/>
  <c r="G10787" i="2"/>
  <c r="F10787" i="2"/>
  <c r="G10779" i="2"/>
  <c r="F10779" i="2"/>
  <c r="G10771" i="2"/>
  <c r="F10771" i="2"/>
  <c r="G10763" i="2"/>
  <c r="F10763" i="2"/>
  <c r="G10755" i="2"/>
  <c r="F10755" i="2"/>
  <c r="G10747" i="2"/>
  <c r="F10747" i="2"/>
  <c r="G10739" i="2"/>
  <c r="F10739" i="2"/>
  <c r="G10731" i="2"/>
  <c r="F10731" i="2"/>
  <c r="G10723" i="2"/>
  <c r="F10723" i="2"/>
  <c r="G10715" i="2"/>
  <c r="F10715" i="2"/>
  <c r="G10707" i="2"/>
  <c r="F10707" i="2"/>
  <c r="G10699" i="2"/>
  <c r="F10699" i="2"/>
  <c r="G10691" i="2"/>
  <c r="F10691" i="2"/>
  <c r="G10683" i="2"/>
  <c r="F10683" i="2"/>
  <c r="G10675" i="2"/>
  <c r="F10675" i="2"/>
  <c r="G10667" i="2"/>
  <c r="F10667" i="2"/>
  <c r="G10659" i="2"/>
  <c r="F10659" i="2"/>
  <c r="G10651" i="2"/>
  <c r="F10651" i="2"/>
  <c r="G10643" i="2"/>
  <c r="F10643" i="2"/>
  <c r="G10635" i="2"/>
  <c r="F10635" i="2"/>
  <c r="G10627" i="2"/>
  <c r="F10627" i="2"/>
  <c r="G10619" i="2"/>
  <c r="F10619" i="2"/>
  <c r="G10611" i="2"/>
  <c r="F10611" i="2"/>
  <c r="G10603" i="2"/>
  <c r="F10603" i="2"/>
  <c r="G10595" i="2"/>
  <c r="F10595" i="2"/>
  <c r="G10587" i="2"/>
  <c r="F10587" i="2"/>
  <c r="G10579" i="2"/>
  <c r="F10579" i="2"/>
  <c r="G10571" i="2"/>
  <c r="F10571" i="2"/>
  <c r="G10563" i="2"/>
  <c r="F10563" i="2"/>
  <c r="G10555" i="2"/>
  <c r="F10555" i="2"/>
  <c r="G10547" i="2"/>
  <c r="F10547" i="2"/>
  <c r="G10539" i="2"/>
  <c r="F10539" i="2"/>
  <c r="G10531" i="2"/>
  <c r="F10531" i="2"/>
  <c r="G10523" i="2"/>
  <c r="F10523" i="2"/>
  <c r="G10515" i="2"/>
  <c r="F10515" i="2"/>
  <c r="G10507" i="2"/>
  <c r="F10507" i="2"/>
  <c r="G10499" i="2"/>
  <c r="F10499" i="2"/>
  <c r="G10491" i="2"/>
  <c r="F10491" i="2"/>
  <c r="G10483" i="2"/>
  <c r="F10483" i="2"/>
  <c r="G10475" i="2"/>
  <c r="F10475" i="2"/>
  <c r="G10467" i="2"/>
  <c r="F10467" i="2"/>
  <c r="G10459" i="2"/>
  <c r="F10459" i="2"/>
  <c r="G10451" i="2"/>
  <c r="F10451" i="2"/>
  <c r="G10443" i="2"/>
  <c r="F10443" i="2"/>
  <c r="G10435" i="2"/>
  <c r="F10435" i="2"/>
  <c r="G10427" i="2"/>
  <c r="F10427" i="2"/>
  <c r="G10419" i="2"/>
  <c r="F10419" i="2"/>
  <c r="G10411" i="2"/>
  <c r="F10411" i="2"/>
  <c r="G10403" i="2"/>
  <c r="F10403" i="2"/>
  <c r="G10395" i="2"/>
  <c r="F10395" i="2"/>
  <c r="G10387" i="2"/>
  <c r="F10387" i="2"/>
  <c r="G10379" i="2"/>
  <c r="F10379" i="2"/>
  <c r="G10371" i="2"/>
  <c r="F10371" i="2"/>
  <c r="G10363" i="2"/>
  <c r="F10363" i="2"/>
  <c r="G10355" i="2"/>
  <c r="F10355" i="2"/>
  <c r="G10347" i="2"/>
  <c r="F10347" i="2"/>
  <c r="G10339" i="2"/>
  <c r="F10339" i="2"/>
  <c r="G10331" i="2"/>
  <c r="F10331" i="2"/>
  <c r="G10323" i="2"/>
  <c r="F10323" i="2"/>
  <c r="G10315" i="2"/>
  <c r="F10315" i="2"/>
  <c r="G10307" i="2"/>
  <c r="F10307" i="2"/>
  <c r="G10299" i="2"/>
  <c r="F10299" i="2"/>
  <c r="G10291" i="2"/>
  <c r="F10291" i="2"/>
  <c r="G10283" i="2"/>
  <c r="F10283" i="2"/>
  <c r="G10275" i="2"/>
  <c r="F10275" i="2"/>
  <c r="G10267" i="2"/>
  <c r="F10267" i="2"/>
  <c r="G10259" i="2"/>
  <c r="F10259" i="2"/>
  <c r="G10251" i="2"/>
  <c r="F10251" i="2"/>
  <c r="G10243" i="2"/>
  <c r="F10243" i="2"/>
  <c r="G10235" i="2"/>
  <c r="F10235" i="2"/>
  <c r="G10227" i="2"/>
  <c r="F10227" i="2"/>
  <c r="G10219" i="2"/>
  <c r="F10219" i="2"/>
  <c r="G10211" i="2"/>
  <c r="F10211" i="2"/>
  <c r="G10203" i="2"/>
  <c r="F10203" i="2"/>
  <c r="G10195" i="2"/>
  <c r="F10195" i="2"/>
  <c r="G10187" i="2"/>
  <c r="F10187" i="2"/>
  <c r="G10179" i="2"/>
  <c r="F10179" i="2"/>
  <c r="G10171" i="2"/>
  <c r="F10171" i="2"/>
  <c r="G10163" i="2"/>
  <c r="F10163" i="2"/>
  <c r="G10155" i="2"/>
  <c r="F10155" i="2"/>
  <c r="G10147" i="2"/>
  <c r="F10147" i="2"/>
  <c r="G10139" i="2"/>
  <c r="F10139" i="2"/>
  <c r="G10131" i="2"/>
  <c r="F10131" i="2"/>
  <c r="G10123" i="2"/>
  <c r="F10123" i="2"/>
  <c r="G10115" i="2"/>
  <c r="F10115" i="2"/>
  <c r="G10107" i="2"/>
  <c r="F10107" i="2"/>
  <c r="G10099" i="2"/>
  <c r="F10099" i="2"/>
  <c r="G10091" i="2"/>
  <c r="F10091" i="2"/>
  <c r="G10083" i="2"/>
  <c r="F10083" i="2"/>
  <c r="G10075" i="2"/>
  <c r="F10075" i="2"/>
  <c r="G10067" i="2"/>
  <c r="F10067" i="2"/>
  <c r="G10059" i="2"/>
  <c r="F10059" i="2"/>
  <c r="G10051" i="2"/>
  <c r="F10051" i="2"/>
  <c r="G10043" i="2"/>
  <c r="F10043" i="2"/>
  <c r="G10035" i="2"/>
  <c r="F10035" i="2"/>
  <c r="G10027" i="2"/>
  <c r="F10027" i="2"/>
  <c r="G10019" i="2"/>
  <c r="F10019" i="2"/>
  <c r="G10011" i="2"/>
  <c r="F10011" i="2"/>
  <c r="G10003" i="2"/>
  <c r="F10003" i="2"/>
  <c r="G9995" i="2"/>
  <c r="F9995" i="2"/>
  <c r="G9987" i="2"/>
  <c r="F9987" i="2"/>
  <c r="G9979" i="2"/>
  <c r="F9979" i="2"/>
  <c r="G9971" i="2"/>
  <c r="F9971" i="2"/>
  <c r="G9963" i="2"/>
  <c r="F9963" i="2"/>
  <c r="G9955" i="2"/>
  <c r="F9955" i="2"/>
  <c r="G9947" i="2"/>
  <c r="F9947" i="2"/>
  <c r="G9939" i="2"/>
  <c r="F9939" i="2"/>
  <c r="G9931" i="2"/>
  <c r="F9931" i="2"/>
  <c r="G9923" i="2"/>
  <c r="F9923" i="2"/>
  <c r="G9915" i="2"/>
  <c r="F9915" i="2"/>
  <c r="G9907" i="2"/>
  <c r="F9907" i="2"/>
  <c r="G9899" i="2"/>
  <c r="F9899" i="2"/>
  <c r="G9891" i="2"/>
  <c r="F9891" i="2"/>
  <c r="G9883" i="2"/>
  <c r="F9883" i="2"/>
  <c r="G9875" i="2"/>
  <c r="F9875" i="2"/>
  <c r="G9867" i="2"/>
  <c r="F9867" i="2"/>
  <c r="G9859" i="2"/>
  <c r="F9859" i="2"/>
  <c r="G9851" i="2"/>
  <c r="F9851" i="2"/>
  <c r="G9843" i="2"/>
  <c r="F9843" i="2"/>
  <c r="G9835" i="2"/>
  <c r="F9835" i="2"/>
  <c r="G9827" i="2"/>
  <c r="F9827" i="2"/>
  <c r="G9819" i="2"/>
  <c r="F9819" i="2"/>
  <c r="G9811" i="2"/>
  <c r="F9811" i="2"/>
  <c r="G9803" i="2"/>
  <c r="F9803" i="2"/>
  <c r="G9795" i="2"/>
  <c r="F9795" i="2"/>
  <c r="G9787" i="2"/>
  <c r="F9787" i="2"/>
  <c r="G9779" i="2"/>
  <c r="F9779" i="2"/>
  <c r="G9771" i="2"/>
  <c r="F9771" i="2"/>
  <c r="G9763" i="2"/>
  <c r="F9763" i="2"/>
  <c r="G9755" i="2"/>
  <c r="F9755" i="2"/>
  <c r="G9747" i="2"/>
  <c r="F9747" i="2"/>
  <c r="G9739" i="2"/>
  <c r="F9739" i="2"/>
  <c r="G9731" i="2"/>
  <c r="F9731" i="2"/>
  <c r="G9723" i="2"/>
  <c r="F9723" i="2"/>
  <c r="G9715" i="2"/>
  <c r="F9715" i="2"/>
  <c r="G9707" i="2"/>
  <c r="F9707" i="2"/>
  <c r="G9699" i="2"/>
  <c r="F9699" i="2"/>
  <c r="G9691" i="2"/>
  <c r="F9691" i="2"/>
  <c r="G9683" i="2"/>
  <c r="F9683" i="2"/>
  <c r="G9675" i="2"/>
  <c r="F9675" i="2"/>
  <c r="G9667" i="2"/>
  <c r="F9667" i="2"/>
  <c r="G9659" i="2"/>
  <c r="F9659" i="2"/>
  <c r="G9651" i="2"/>
  <c r="F9651" i="2"/>
  <c r="G9643" i="2"/>
  <c r="F9643" i="2"/>
  <c r="G9635" i="2"/>
  <c r="F9635" i="2"/>
  <c r="G9627" i="2"/>
  <c r="F9627" i="2"/>
  <c r="G9619" i="2"/>
  <c r="F9619" i="2"/>
  <c r="G9611" i="2"/>
  <c r="F9611" i="2"/>
  <c r="G9603" i="2"/>
  <c r="F9603" i="2"/>
  <c r="G9595" i="2"/>
  <c r="F9595" i="2"/>
  <c r="G9587" i="2"/>
  <c r="F9587" i="2"/>
  <c r="G9579" i="2"/>
  <c r="F9579" i="2"/>
  <c r="G9571" i="2"/>
  <c r="F9571" i="2"/>
  <c r="G9563" i="2"/>
  <c r="F9563" i="2"/>
  <c r="G9555" i="2"/>
  <c r="F9555" i="2"/>
  <c r="G9547" i="2"/>
  <c r="F9547" i="2"/>
  <c r="G9539" i="2"/>
  <c r="F9539" i="2"/>
  <c r="G9531" i="2"/>
  <c r="F9531" i="2"/>
  <c r="G9523" i="2"/>
  <c r="F9523" i="2"/>
  <c r="G9515" i="2"/>
  <c r="F9515" i="2"/>
  <c r="G9507" i="2"/>
  <c r="F9507" i="2"/>
  <c r="G9499" i="2"/>
  <c r="F9499" i="2"/>
  <c r="G9491" i="2"/>
  <c r="F9491" i="2"/>
  <c r="G9483" i="2"/>
  <c r="F9483" i="2"/>
  <c r="G9475" i="2"/>
  <c r="F9475" i="2"/>
  <c r="G9467" i="2"/>
  <c r="F9467" i="2"/>
  <c r="G9459" i="2"/>
  <c r="F9459" i="2"/>
  <c r="G9451" i="2"/>
  <c r="F9451" i="2"/>
  <c r="G9443" i="2"/>
  <c r="F9443" i="2"/>
  <c r="G9435" i="2"/>
  <c r="F9435" i="2"/>
  <c r="G9427" i="2"/>
  <c r="F9427" i="2"/>
  <c r="G9419" i="2"/>
  <c r="F9419" i="2"/>
  <c r="G9411" i="2"/>
  <c r="F9411" i="2"/>
  <c r="G9403" i="2"/>
  <c r="F9403" i="2"/>
  <c r="G9395" i="2"/>
  <c r="F9395" i="2"/>
  <c r="G9387" i="2"/>
  <c r="F9387" i="2"/>
  <c r="G9379" i="2"/>
  <c r="F9379" i="2"/>
  <c r="G9371" i="2"/>
  <c r="F9371" i="2"/>
  <c r="G9363" i="2"/>
  <c r="F9363" i="2"/>
  <c r="G9355" i="2"/>
  <c r="F9355" i="2"/>
  <c r="G9347" i="2"/>
  <c r="F9347" i="2"/>
  <c r="G9339" i="2"/>
  <c r="F9339" i="2"/>
  <c r="G9331" i="2"/>
  <c r="F9331" i="2"/>
  <c r="G9323" i="2"/>
  <c r="F9323" i="2"/>
  <c r="G9315" i="2"/>
  <c r="F9315" i="2"/>
  <c r="G9307" i="2"/>
  <c r="F9307" i="2"/>
  <c r="G9299" i="2"/>
  <c r="F9299" i="2"/>
  <c r="G9291" i="2"/>
  <c r="F9291" i="2"/>
  <c r="G9283" i="2"/>
  <c r="F9283" i="2"/>
  <c r="G9275" i="2"/>
  <c r="F9275" i="2"/>
  <c r="G9267" i="2"/>
  <c r="F9267" i="2"/>
  <c r="G9259" i="2"/>
  <c r="F9259" i="2"/>
  <c r="G9251" i="2"/>
  <c r="F9251" i="2"/>
  <c r="G9243" i="2"/>
  <c r="F9243" i="2"/>
  <c r="G9235" i="2"/>
  <c r="F9235" i="2"/>
  <c r="G9227" i="2"/>
  <c r="F9227" i="2"/>
  <c r="G9219" i="2"/>
  <c r="F9219" i="2"/>
  <c r="G9211" i="2"/>
  <c r="F9211" i="2"/>
  <c r="G9203" i="2"/>
  <c r="F9203" i="2"/>
  <c r="G9195" i="2"/>
  <c r="F9195" i="2"/>
  <c r="G9187" i="2"/>
  <c r="F9187" i="2"/>
  <c r="G9179" i="2"/>
  <c r="F9179" i="2"/>
  <c r="G9171" i="2"/>
  <c r="F9171" i="2"/>
  <c r="G9163" i="2"/>
  <c r="F9163" i="2"/>
  <c r="G9155" i="2"/>
  <c r="F9155" i="2"/>
  <c r="G9147" i="2"/>
  <c r="F9147" i="2"/>
  <c r="G9139" i="2"/>
  <c r="F9139" i="2"/>
  <c r="G9131" i="2"/>
  <c r="F9131" i="2"/>
  <c r="G9123" i="2"/>
  <c r="F9123" i="2"/>
  <c r="G9115" i="2"/>
  <c r="F9115" i="2"/>
  <c r="G9107" i="2"/>
  <c r="F9107" i="2"/>
  <c r="G9099" i="2"/>
  <c r="F9099" i="2"/>
  <c r="G9091" i="2"/>
  <c r="F9091" i="2"/>
  <c r="G9083" i="2"/>
  <c r="F9083" i="2"/>
  <c r="G9075" i="2"/>
  <c r="F9075" i="2"/>
  <c r="G9067" i="2"/>
  <c r="F9067" i="2"/>
  <c r="G9059" i="2"/>
  <c r="F9059" i="2"/>
  <c r="G9051" i="2"/>
  <c r="F9051" i="2"/>
  <c r="G9043" i="2"/>
  <c r="F9043" i="2"/>
  <c r="G9035" i="2"/>
  <c r="F9035" i="2"/>
  <c r="G9027" i="2"/>
  <c r="F9027" i="2"/>
  <c r="G9019" i="2"/>
  <c r="F9019" i="2"/>
  <c r="G9011" i="2"/>
  <c r="F9011" i="2"/>
  <c r="G9003" i="2"/>
  <c r="F9003" i="2"/>
  <c r="G8995" i="2"/>
  <c r="F8995" i="2"/>
  <c r="G8987" i="2"/>
  <c r="F8987" i="2"/>
  <c r="G8979" i="2"/>
  <c r="F8979" i="2"/>
  <c r="G8971" i="2"/>
  <c r="F8971" i="2"/>
  <c r="G8963" i="2"/>
  <c r="F8963" i="2"/>
  <c r="G8955" i="2"/>
  <c r="F8955" i="2"/>
  <c r="G8947" i="2"/>
  <c r="F8947" i="2"/>
  <c r="G8939" i="2"/>
  <c r="F8939" i="2"/>
  <c r="G8931" i="2"/>
  <c r="F8931" i="2"/>
  <c r="G8923" i="2"/>
  <c r="F8923" i="2"/>
  <c r="G8915" i="2"/>
  <c r="F8915" i="2"/>
  <c r="G8907" i="2"/>
  <c r="F8907" i="2"/>
  <c r="G8899" i="2"/>
  <c r="F8899" i="2"/>
  <c r="G8891" i="2"/>
  <c r="F8891" i="2"/>
  <c r="G8883" i="2"/>
  <c r="F8883" i="2"/>
  <c r="G8875" i="2"/>
  <c r="F8875" i="2"/>
  <c r="G8867" i="2"/>
  <c r="F8867" i="2"/>
  <c r="G8859" i="2"/>
  <c r="F8859" i="2"/>
  <c r="G8851" i="2"/>
  <c r="F8851" i="2"/>
  <c r="G8843" i="2"/>
  <c r="F8843" i="2"/>
  <c r="G8835" i="2"/>
  <c r="F8835" i="2"/>
  <c r="G8827" i="2"/>
  <c r="F8827" i="2"/>
  <c r="G8819" i="2"/>
  <c r="F8819" i="2"/>
  <c r="G8811" i="2"/>
  <c r="F8811" i="2"/>
  <c r="G8803" i="2"/>
  <c r="F8803" i="2"/>
  <c r="G8795" i="2"/>
  <c r="F8795" i="2"/>
  <c r="G8787" i="2"/>
  <c r="F8787" i="2"/>
  <c r="G8779" i="2"/>
  <c r="F8779" i="2"/>
  <c r="G8771" i="2"/>
  <c r="F8771" i="2"/>
  <c r="G8763" i="2"/>
  <c r="F8763" i="2"/>
  <c r="G8755" i="2"/>
  <c r="F8755" i="2"/>
  <c r="G8747" i="2"/>
  <c r="F8747" i="2"/>
  <c r="G8739" i="2"/>
  <c r="F8739" i="2"/>
  <c r="G8731" i="2"/>
  <c r="F8731" i="2"/>
  <c r="G8723" i="2"/>
  <c r="F8723" i="2"/>
  <c r="G8715" i="2"/>
  <c r="F8715" i="2"/>
  <c r="G8707" i="2"/>
  <c r="F8707" i="2"/>
  <c r="G8699" i="2"/>
  <c r="F8699" i="2"/>
  <c r="G8691" i="2"/>
  <c r="F8691" i="2"/>
  <c r="G8683" i="2"/>
  <c r="F8683" i="2"/>
  <c r="G8675" i="2"/>
  <c r="F8675" i="2"/>
  <c r="G8667" i="2"/>
  <c r="F8667" i="2"/>
  <c r="G8659" i="2"/>
  <c r="F8659" i="2"/>
  <c r="G8651" i="2"/>
  <c r="F8651" i="2"/>
  <c r="G8643" i="2"/>
  <c r="F8643" i="2"/>
  <c r="G8635" i="2"/>
  <c r="F8635" i="2"/>
  <c r="G8627" i="2"/>
  <c r="F8627" i="2"/>
  <c r="G8619" i="2"/>
  <c r="F8619" i="2"/>
  <c r="G8611" i="2"/>
  <c r="F8611" i="2"/>
  <c r="G8603" i="2"/>
  <c r="F8603" i="2"/>
  <c r="G8595" i="2"/>
  <c r="F8595" i="2"/>
  <c r="G8587" i="2"/>
  <c r="F8587" i="2"/>
  <c r="G8579" i="2"/>
  <c r="F8579" i="2"/>
  <c r="G8571" i="2"/>
  <c r="F8571" i="2"/>
  <c r="G8563" i="2"/>
  <c r="F8563" i="2"/>
  <c r="G8555" i="2"/>
  <c r="F8555" i="2"/>
  <c r="G8547" i="2"/>
  <c r="F8547" i="2"/>
  <c r="G8539" i="2"/>
  <c r="F8539" i="2"/>
  <c r="G8531" i="2"/>
  <c r="F8531" i="2"/>
  <c r="G8523" i="2"/>
  <c r="F8523" i="2"/>
  <c r="G8515" i="2"/>
  <c r="F8515" i="2"/>
  <c r="G8507" i="2"/>
  <c r="F8507" i="2"/>
  <c r="G8499" i="2"/>
  <c r="F8499" i="2"/>
  <c r="G8491" i="2"/>
  <c r="F8491" i="2"/>
  <c r="G8483" i="2"/>
  <c r="F8483" i="2"/>
  <c r="G8475" i="2"/>
  <c r="F8475" i="2"/>
  <c r="G8467" i="2"/>
  <c r="F8467" i="2"/>
  <c r="G8459" i="2"/>
  <c r="F8459" i="2"/>
  <c r="G8451" i="2"/>
  <c r="F8451" i="2"/>
  <c r="G8443" i="2"/>
  <c r="F8443" i="2"/>
  <c r="G8435" i="2"/>
  <c r="F8435" i="2"/>
  <c r="G8427" i="2"/>
  <c r="F8427" i="2"/>
  <c r="G8419" i="2"/>
  <c r="F8419" i="2"/>
  <c r="G8411" i="2"/>
  <c r="F8411" i="2"/>
  <c r="G8403" i="2"/>
  <c r="F8403" i="2"/>
  <c r="G8395" i="2"/>
  <c r="F8395" i="2"/>
  <c r="G8387" i="2"/>
  <c r="F8387" i="2"/>
  <c r="G8379" i="2"/>
  <c r="F8379" i="2"/>
  <c r="G8371" i="2"/>
  <c r="F8371" i="2"/>
  <c r="G8363" i="2"/>
  <c r="F8363" i="2"/>
  <c r="G8355" i="2"/>
  <c r="F8355" i="2"/>
  <c r="G8347" i="2"/>
  <c r="F8347" i="2"/>
  <c r="G8339" i="2"/>
  <c r="F8339" i="2"/>
  <c r="G8331" i="2"/>
  <c r="F8331" i="2"/>
  <c r="G8323" i="2"/>
  <c r="F8323" i="2"/>
  <c r="G8315" i="2"/>
  <c r="F8315" i="2"/>
  <c r="G8307" i="2"/>
  <c r="F8307" i="2"/>
  <c r="G8299" i="2"/>
  <c r="F8299" i="2"/>
  <c r="G8291" i="2"/>
  <c r="F8291" i="2"/>
  <c r="G8283" i="2"/>
  <c r="F8283" i="2"/>
  <c r="G8275" i="2"/>
  <c r="F8275" i="2"/>
  <c r="G8267" i="2"/>
  <c r="F8267" i="2"/>
  <c r="G8259" i="2"/>
  <c r="F8259" i="2"/>
  <c r="G8251" i="2"/>
  <c r="F8251" i="2"/>
  <c r="G8243" i="2"/>
  <c r="F8243" i="2"/>
  <c r="G8235" i="2"/>
  <c r="F8235" i="2"/>
  <c r="G8227" i="2"/>
  <c r="F8227" i="2"/>
  <c r="G8219" i="2"/>
  <c r="F8219" i="2"/>
  <c r="G8211" i="2"/>
  <c r="F8211" i="2"/>
  <c r="G8203" i="2"/>
  <c r="F8203" i="2"/>
  <c r="G8195" i="2"/>
  <c r="F8195" i="2"/>
  <c r="G8187" i="2"/>
  <c r="F8187" i="2"/>
  <c r="G8179" i="2"/>
  <c r="F8179" i="2"/>
  <c r="G8171" i="2"/>
  <c r="F8171" i="2"/>
  <c r="G8163" i="2"/>
  <c r="F8163" i="2"/>
  <c r="G8155" i="2"/>
  <c r="F8155" i="2"/>
  <c r="G8147" i="2"/>
  <c r="F8147" i="2"/>
  <c r="G8139" i="2"/>
  <c r="F8139" i="2"/>
  <c r="G8131" i="2"/>
  <c r="F8131" i="2"/>
  <c r="G8123" i="2"/>
  <c r="F8123" i="2"/>
  <c r="G8115" i="2"/>
  <c r="F8115" i="2"/>
  <c r="G8107" i="2"/>
  <c r="F8107" i="2"/>
  <c r="G8099" i="2"/>
  <c r="F8099" i="2"/>
  <c r="G8091" i="2"/>
  <c r="F8091" i="2"/>
  <c r="G8083" i="2"/>
  <c r="F8083" i="2"/>
  <c r="G8075" i="2"/>
  <c r="F8075" i="2"/>
  <c r="G8067" i="2"/>
  <c r="F8067" i="2"/>
  <c r="G8059" i="2"/>
  <c r="F8059" i="2"/>
  <c r="G8051" i="2"/>
  <c r="F8051" i="2"/>
  <c r="G8043" i="2"/>
  <c r="F8043" i="2"/>
  <c r="G8035" i="2"/>
  <c r="F8035" i="2"/>
  <c r="G8027" i="2"/>
  <c r="F8027" i="2"/>
  <c r="G8019" i="2"/>
  <c r="F8019" i="2"/>
  <c r="G8011" i="2"/>
  <c r="F8011" i="2"/>
  <c r="G8003" i="2"/>
  <c r="F8003" i="2"/>
  <c r="G7995" i="2"/>
  <c r="F7995" i="2"/>
  <c r="G7987" i="2"/>
  <c r="F7987" i="2"/>
  <c r="G7979" i="2"/>
  <c r="F7979" i="2"/>
  <c r="G7971" i="2"/>
  <c r="F7971" i="2"/>
  <c r="G7963" i="2"/>
  <c r="F7963" i="2"/>
  <c r="G7955" i="2"/>
  <c r="F7955" i="2"/>
  <c r="G7947" i="2"/>
  <c r="F7947" i="2"/>
  <c r="G7939" i="2"/>
  <c r="F7939" i="2"/>
  <c r="G7931" i="2"/>
  <c r="F7931" i="2"/>
  <c r="G7923" i="2"/>
  <c r="F7923" i="2"/>
  <c r="G7915" i="2"/>
  <c r="F7915" i="2"/>
  <c r="G7907" i="2"/>
  <c r="F7907" i="2"/>
  <c r="G7899" i="2"/>
  <c r="F7899" i="2"/>
  <c r="G7891" i="2"/>
  <c r="F7891" i="2"/>
  <c r="G7883" i="2"/>
  <c r="F7883" i="2"/>
  <c r="G7875" i="2"/>
  <c r="F7875" i="2"/>
  <c r="G7867" i="2"/>
  <c r="F7867" i="2"/>
  <c r="G7859" i="2"/>
  <c r="F7859" i="2"/>
  <c r="G7851" i="2"/>
  <c r="F7851" i="2"/>
  <c r="G7843" i="2"/>
  <c r="F7843" i="2"/>
  <c r="G7835" i="2"/>
  <c r="F7835" i="2"/>
  <c r="G7827" i="2"/>
  <c r="F7827" i="2"/>
  <c r="G7819" i="2"/>
  <c r="F7819" i="2"/>
  <c r="G7811" i="2"/>
  <c r="F7811" i="2"/>
  <c r="G7803" i="2"/>
  <c r="F7803" i="2"/>
  <c r="G7795" i="2"/>
  <c r="F7795" i="2"/>
  <c r="G7787" i="2"/>
  <c r="F7787" i="2"/>
  <c r="G7779" i="2"/>
  <c r="F7779" i="2"/>
  <c r="G7771" i="2"/>
  <c r="F7771" i="2"/>
  <c r="G7763" i="2"/>
  <c r="F7763" i="2"/>
  <c r="G7755" i="2"/>
  <c r="F7755" i="2"/>
  <c r="G7747" i="2"/>
  <c r="F7747" i="2"/>
  <c r="G7739" i="2"/>
  <c r="F7739" i="2"/>
  <c r="G11978" i="2"/>
  <c r="F11978" i="2"/>
  <c r="G11970" i="2"/>
  <c r="F11970" i="2"/>
  <c r="G11962" i="2"/>
  <c r="F11962" i="2"/>
  <c r="G11954" i="2"/>
  <c r="F11954" i="2"/>
  <c r="G11946" i="2"/>
  <c r="F11946" i="2"/>
  <c r="G11938" i="2"/>
  <c r="F11938" i="2"/>
  <c r="G11930" i="2"/>
  <c r="F11930" i="2"/>
  <c r="G11922" i="2"/>
  <c r="F11922" i="2"/>
  <c r="G11914" i="2"/>
  <c r="F11914" i="2"/>
  <c r="G11906" i="2"/>
  <c r="F11906" i="2"/>
  <c r="G11898" i="2"/>
  <c r="F11898" i="2"/>
  <c r="G11890" i="2"/>
  <c r="F11890" i="2"/>
  <c r="G11882" i="2"/>
  <c r="F11882" i="2"/>
  <c r="G11874" i="2"/>
  <c r="F11874" i="2"/>
  <c r="G11866" i="2"/>
  <c r="F11866" i="2"/>
  <c r="G11858" i="2"/>
  <c r="F11858" i="2"/>
  <c r="G11850" i="2"/>
  <c r="F11850" i="2"/>
  <c r="G11842" i="2"/>
  <c r="F11842" i="2"/>
  <c r="G11834" i="2"/>
  <c r="F11834" i="2"/>
  <c r="G11826" i="2"/>
  <c r="F11826" i="2"/>
  <c r="G11818" i="2"/>
  <c r="F11818" i="2"/>
  <c r="G11810" i="2"/>
  <c r="F11810" i="2"/>
  <c r="G11802" i="2"/>
  <c r="F11802" i="2"/>
  <c r="G11794" i="2"/>
  <c r="F11794" i="2"/>
  <c r="G11786" i="2"/>
  <c r="F11786" i="2"/>
  <c r="G11778" i="2"/>
  <c r="F11778" i="2"/>
  <c r="G11770" i="2"/>
  <c r="F11770" i="2"/>
  <c r="G11762" i="2"/>
  <c r="F11762" i="2"/>
  <c r="G11754" i="2"/>
  <c r="F11754" i="2"/>
  <c r="G11746" i="2"/>
  <c r="F11746" i="2"/>
  <c r="G11738" i="2"/>
  <c r="F11738" i="2"/>
  <c r="G11730" i="2"/>
  <c r="F11730" i="2"/>
  <c r="G11722" i="2"/>
  <c r="F11722" i="2"/>
  <c r="G11714" i="2"/>
  <c r="F11714" i="2"/>
  <c r="G11706" i="2"/>
  <c r="F11706" i="2"/>
  <c r="G11698" i="2"/>
  <c r="F11698" i="2"/>
  <c r="G11690" i="2"/>
  <c r="F11690" i="2"/>
  <c r="G11682" i="2"/>
  <c r="F11682" i="2"/>
  <c r="G11674" i="2"/>
  <c r="F11674" i="2"/>
  <c r="G11666" i="2"/>
  <c r="F11666" i="2"/>
  <c r="G11658" i="2"/>
  <c r="F11658" i="2"/>
  <c r="G11650" i="2"/>
  <c r="F11650" i="2"/>
  <c r="G11642" i="2"/>
  <c r="F11642" i="2"/>
  <c r="G11634" i="2"/>
  <c r="F11634" i="2"/>
  <c r="G11626" i="2"/>
  <c r="F11626" i="2"/>
  <c r="G11618" i="2"/>
  <c r="F11618" i="2"/>
  <c r="G11610" i="2"/>
  <c r="F11610" i="2"/>
  <c r="G11602" i="2"/>
  <c r="F11602" i="2"/>
  <c r="G11594" i="2"/>
  <c r="F11594" i="2"/>
  <c r="G11586" i="2"/>
  <c r="F11586" i="2"/>
  <c r="G11578" i="2"/>
  <c r="F11578" i="2"/>
  <c r="G11570" i="2"/>
  <c r="F11570" i="2"/>
  <c r="G11562" i="2"/>
  <c r="F11562" i="2"/>
  <c r="G11554" i="2"/>
  <c r="F11554" i="2"/>
  <c r="G11546" i="2"/>
  <c r="F11546" i="2"/>
  <c r="G11538" i="2"/>
  <c r="F11538" i="2"/>
  <c r="G11530" i="2"/>
  <c r="F11530" i="2"/>
  <c r="G11522" i="2"/>
  <c r="F11522" i="2"/>
  <c r="G11514" i="2"/>
  <c r="F11514" i="2"/>
  <c r="G11506" i="2"/>
  <c r="F11506" i="2"/>
  <c r="G11498" i="2"/>
  <c r="F11498" i="2"/>
  <c r="G11490" i="2"/>
  <c r="F11490" i="2"/>
  <c r="G11482" i="2"/>
  <c r="F11482" i="2"/>
  <c r="G11474" i="2"/>
  <c r="F11474" i="2"/>
  <c r="G11466" i="2"/>
  <c r="F11466" i="2"/>
  <c r="G11458" i="2"/>
  <c r="F11458" i="2"/>
  <c r="G11450" i="2"/>
  <c r="F11450" i="2"/>
  <c r="G11442" i="2"/>
  <c r="F11442" i="2"/>
  <c r="G11434" i="2"/>
  <c r="F11434" i="2"/>
  <c r="G11426" i="2"/>
  <c r="F11426" i="2"/>
  <c r="G11418" i="2"/>
  <c r="F11418" i="2"/>
  <c r="G11410" i="2"/>
  <c r="F11410" i="2"/>
  <c r="G11402" i="2"/>
  <c r="F11402" i="2"/>
  <c r="G11394" i="2"/>
  <c r="F11394" i="2"/>
  <c r="G11386" i="2"/>
  <c r="F11386" i="2"/>
  <c r="G11378" i="2"/>
  <c r="F11378" i="2"/>
  <c r="G11370" i="2"/>
  <c r="F11370" i="2"/>
  <c r="G11362" i="2"/>
  <c r="F11362" i="2"/>
  <c r="G11354" i="2"/>
  <c r="F11354" i="2"/>
  <c r="G11346" i="2"/>
  <c r="F11346" i="2"/>
  <c r="G11338" i="2"/>
  <c r="F11338" i="2"/>
  <c r="G11330" i="2"/>
  <c r="F11330" i="2"/>
  <c r="G11322" i="2"/>
  <c r="F11322" i="2"/>
  <c r="G11314" i="2"/>
  <c r="F11314" i="2"/>
  <c r="G11306" i="2"/>
  <c r="F11306" i="2"/>
  <c r="G11298" i="2"/>
  <c r="F11298" i="2"/>
  <c r="G11290" i="2"/>
  <c r="F11290" i="2"/>
  <c r="G11282" i="2"/>
  <c r="F11282" i="2"/>
  <c r="G11274" i="2"/>
  <c r="F11274" i="2"/>
  <c r="G11266" i="2"/>
  <c r="F11266" i="2"/>
  <c r="G11258" i="2"/>
  <c r="F11258" i="2"/>
  <c r="G11250" i="2"/>
  <c r="F11250" i="2"/>
  <c r="G11242" i="2"/>
  <c r="F11242" i="2"/>
  <c r="G11234" i="2"/>
  <c r="F11234" i="2"/>
  <c r="G11226" i="2"/>
  <c r="F11226" i="2"/>
  <c r="G11218" i="2"/>
  <c r="F11218" i="2"/>
  <c r="G11210" i="2"/>
  <c r="F11210" i="2"/>
  <c r="G11202" i="2"/>
  <c r="F11202" i="2"/>
  <c r="G11194" i="2"/>
  <c r="F11194" i="2"/>
  <c r="G11186" i="2"/>
  <c r="F11186" i="2"/>
  <c r="G11178" i="2"/>
  <c r="F11178" i="2"/>
  <c r="G11170" i="2"/>
  <c r="F11170" i="2"/>
  <c r="G11162" i="2"/>
  <c r="F11162" i="2"/>
  <c r="G11154" i="2"/>
  <c r="F11154" i="2"/>
  <c r="G11146" i="2"/>
  <c r="F11146" i="2"/>
  <c r="G11138" i="2"/>
  <c r="F11138" i="2"/>
  <c r="G11130" i="2"/>
  <c r="F11130" i="2"/>
  <c r="G11122" i="2"/>
  <c r="F11122" i="2"/>
  <c r="G11114" i="2"/>
  <c r="F11114" i="2"/>
  <c r="G11106" i="2"/>
  <c r="F11106" i="2"/>
  <c r="G11098" i="2"/>
  <c r="F11098" i="2"/>
  <c r="G11090" i="2"/>
  <c r="F11090" i="2"/>
  <c r="G11082" i="2"/>
  <c r="F11082" i="2"/>
  <c r="G11074" i="2"/>
  <c r="F11074" i="2"/>
  <c r="G11066" i="2"/>
  <c r="F11066" i="2"/>
  <c r="G11058" i="2"/>
  <c r="F11058" i="2"/>
  <c r="G11050" i="2"/>
  <c r="F11050" i="2"/>
  <c r="G11042" i="2"/>
  <c r="F11042" i="2"/>
  <c r="G11034" i="2"/>
  <c r="F11034" i="2"/>
  <c r="G11026" i="2"/>
  <c r="F11026" i="2"/>
  <c r="G11018" i="2"/>
  <c r="F11018" i="2"/>
  <c r="G11010" i="2"/>
  <c r="F11010" i="2"/>
  <c r="G11002" i="2"/>
  <c r="F11002" i="2"/>
  <c r="G10994" i="2"/>
  <c r="F10994" i="2"/>
  <c r="G10986" i="2"/>
  <c r="F10986" i="2"/>
  <c r="G10978" i="2"/>
  <c r="F10978" i="2"/>
  <c r="G10970" i="2"/>
  <c r="F10970" i="2"/>
  <c r="G10962" i="2"/>
  <c r="F10962" i="2"/>
  <c r="G10954" i="2"/>
  <c r="F10954" i="2"/>
  <c r="G10946" i="2"/>
  <c r="F10946" i="2"/>
  <c r="G10938" i="2"/>
  <c r="F10938" i="2"/>
  <c r="G10930" i="2"/>
  <c r="F10930" i="2"/>
  <c r="G10922" i="2"/>
  <c r="F10922" i="2"/>
  <c r="G10914" i="2"/>
  <c r="F10914" i="2"/>
  <c r="G10906" i="2"/>
  <c r="F10906" i="2"/>
  <c r="G10898" i="2"/>
  <c r="F10898" i="2"/>
  <c r="G10890" i="2"/>
  <c r="F10890" i="2"/>
  <c r="G10882" i="2"/>
  <c r="F10882" i="2"/>
  <c r="G10874" i="2"/>
  <c r="F10874" i="2"/>
  <c r="G10866" i="2"/>
  <c r="F10866" i="2"/>
  <c r="G10858" i="2"/>
  <c r="F10858" i="2"/>
  <c r="G10850" i="2"/>
  <c r="F10850" i="2"/>
  <c r="G10842" i="2"/>
  <c r="F10842" i="2"/>
  <c r="G10834" i="2"/>
  <c r="F10834" i="2"/>
  <c r="G10826" i="2"/>
  <c r="F10826" i="2"/>
  <c r="G10818" i="2"/>
  <c r="F10818" i="2"/>
  <c r="G10810" i="2"/>
  <c r="F10810" i="2"/>
  <c r="G10802" i="2"/>
  <c r="F10802" i="2"/>
  <c r="G10794" i="2"/>
  <c r="F10794" i="2"/>
  <c r="G10786" i="2"/>
  <c r="F10786" i="2"/>
  <c r="G10778" i="2"/>
  <c r="F10778" i="2"/>
  <c r="G10770" i="2"/>
  <c r="F10770" i="2"/>
  <c r="G10762" i="2"/>
  <c r="F10762" i="2"/>
  <c r="G10754" i="2"/>
  <c r="F10754" i="2"/>
  <c r="G10746" i="2"/>
  <c r="F10746" i="2"/>
  <c r="G10738" i="2"/>
  <c r="F10738" i="2"/>
  <c r="G10730" i="2"/>
  <c r="F10730" i="2"/>
  <c r="G10722" i="2"/>
  <c r="F10722" i="2"/>
  <c r="G10714" i="2"/>
  <c r="F10714" i="2"/>
  <c r="G10706" i="2"/>
  <c r="F10706" i="2"/>
  <c r="G10698" i="2"/>
  <c r="F10698" i="2"/>
  <c r="G10690" i="2"/>
  <c r="F10690" i="2"/>
  <c r="G10682" i="2"/>
  <c r="F10682" i="2"/>
  <c r="G10674" i="2"/>
  <c r="F10674" i="2"/>
  <c r="G10666" i="2"/>
  <c r="F10666" i="2"/>
  <c r="G10658" i="2"/>
  <c r="F10658" i="2"/>
  <c r="G10650" i="2"/>
  <c r="F10650" i="2"/>
  <c r="G10642" i="2"/>
  <c r="F10642" i="2"/>
  <c r="G10634" i="2"/>
  <c r="F10634" i="2"/>
  <c r="G10626" i="2"/>
  <c r="F10626" i="2"/>
  <c r="G10618" i="2"/>
  <c r="F10618" i="2"/>
  <c r="G10610" i="2"/>
  <c r="F10610" i="2"/>
  <c r="G10602" i="2"/>
  <c r="F10602" i="2"/>
  <c r="G10594" i="2"/>
  <c r="F10594" i="2"/>
  <c r="G10586" i="2"/>
  <c r="F10586" i="2"/>
  <c r="G10578" i="2"/>
  <c r="F10578" i="2"/>
  <c r="G10570" i="2"/>
  <c r="F10570" i="2"/>
  <c r="G10562" i="2"/>
  <c r="F10562" i="2"/>
  <c r="G10554" i="2"/>
  <c r="F10554" i="2"/>
  <c r="G10546" i="2"/>
  <c r="F10546" i="2"/>
  <c r="G10538" i="2"/>
  <c r="F10538" i="2"/>
  <c r="G10530" i="2"/>
  <c r="F10530" i="2"/>
  <c r="G10522" i="2"/>
  <c r="F10522" i="2"/>
  <c r="G10514" i="2"/>
  <c r="F10514" i="2"/>
  <c r="G10506" i="2"/>
  <c r="F10506" i="2"/>
  <c r="G10498" i="2"/>
  <c r="F10498" i="2"/>
  <c r="G10490" i="2"/>
  <c r="F10490" i="2"/>
  <c r="G10482" i="2"/>
  <c r="F10482" i="2"/>
  <c r="G10474" i="2"/>
  <c r="F10474" i="2"/>
  <c r="G10466" i="2"/>
  <c r="F10466" i="2"/>
  <c r="G10458" i="2"/>
  <c r="F10458" i="2"/>
  <c r="G10450" i="2"/>
  <c r="F10450" i="2"/>
  <c r="G10442" i="2"/>
  <c r="F10442" i="2"/>
  <c r="G10434" i="2"/>
  <c r="F10434" i="2"/>
  <c r="G10426" i="2"/>
  <c r="F10426" i="2"/>
  <c r="G10418" i="2"/>
  <c r="F10418" i="2"/>
  <c r="G10410" i="2"/>
  <c r="F10410" i="2"/>
  <c r="G10402" i="2"/>
  <c r="F10402" i="2"/>
  <c r="G10394" i="2"/>
  <c r="F10394" i="2"/>
  <c r="G10386" i="2"/>
  <c r="F10386" i="2"/>
  <c r="G10378" i="2"/>
  <c r="F10378" i="2"/>
  <c r="G10370" i="2"/>
  <c r="F10370" i="2"/>
  <c r="G10362" i="2"/>
  <c r="F10362" i="2"/>
  <c r="G10354" i="2"/>
  <c r="F10354" i="2"/>
  <c r="G10346" i="2"/>
  <c r="F10346" i="2"/>
  <c r="G10338" i="2"/>
  <c r="F10338" i="2"/>
  <c r="G10330" i="2"/>
  <c r="F10330" i="2"/>
  <c r="G10322" i="2"/>
  <c r="F10322" i="2"/>
  <c r="G10314" i="2"/>
  <c r="F10314" i="2"/>
  <c r="G10306" i="2"/>
  <c r="F10306" i="2"/>
  <c r="G10298" i="2"/>
  <c r="F10298" i="2"/>
  <c r="G10290" i="2"/>
  <c r="F10290" i="2"/>
  <c r="G10282" i="2"/>
  <c r="F10282" i="2"/>
  <c r="G10274" i="2"/>
  <c r="F10274" i="2"/>
  <c r="G10266" i="2"/>
  <c r="F10266" i="2"/>
  <c r="G10258" i="2"/>
  <c r="F10258" i="2"/>
  <c r="G10250" i="2"/>
  <c r="F10250" i="2"/>
  <c r="G10242" i="2"/>
  <c r="F10242" i="2"/>
  <c r="G10234" i="2"/>
  <c r="F10234" i="2"/>
  <c r="G10226" i="2"/>
  <c r="F10226" i="2"/>
  <c r="G10218" i="2"/>
  <c r="F10218" i="2"/>
  <c r="G10210" i="2"/>
  <c r="F10210" i="2"/>
  <c r="G10202" i="2"/>
  <c r="F10202" i="2"/>
  <c r="G10194" i="2"/>
  <c r="F10194" i="2"/>
  <c r="G10186" i="2"/>
  <c r="F10186" i="2"/>
  <c r="G10178" i="2"/>
  <c r="F10178" i="2"/>
  <c r="G10170" i="2"/>
  <c r="F10170" i="2"/>
  <c r="G10162" i="2"/>
  <c r="F10162" i="2"/>
  <c r="G10154" i="2"/>
  <c r="F10154" i="2"/>
  <c r="G10146" i="2"/>
  <c r="F10146" i="2"/>
  <c r="G10138" i="2"/>
  <c r="F10138" i="2"/>
  <c r="G10130" i="2"/>
  <c r="F10130" i="2"/>
  <c r="G10122" i="2"/>
  <c r="F10122" i="2"/>
  <c r="G10114" i="2"/>
  <c r="F10114" i="2"/>
  <c r="G10106" i="2"/>
  <c r="F10106" i="2"/>
  <c r="G10098" i="2"/>
  <c r="F10098" i="2"/>
  <c r="G10090" i="2"/>
  <c r="F10090" i="2"/>
  <c r="G10082" i="2"/>
  <c r="F10082" i="2"/>
  <c r="G10074" i="2"/>
  <c r="F10074" i="2"/>
  <c r="G10066" i="2"/>
  <c r="F10066" i="2"/>
  <c r="G10058" i="2"/>
  <c r="F10058" i="2"/>
  <c r="G10050" i="2"/>
  <c r="F10050" i="2"/>
  <c r="G10042" i="2"/>
  <c r="F10042" i="2"/>
  <c r="G10034" i="2"/>
  <c r="F10034" i="2"/>
  <c r="G10026" i="2"/>
  <c r="F10026" i="2"/>
  <c r="G10018" i="2"/>
  <c r="F10018" i="2"/>
  <c r="G10010" i="2"/>
  <c r="F10010" i="2"/>
  <c r="G10002" i="2"/>
  <c r="F10002" i="2"/>
  <c r="G9994" i="2"/>
  <c r="F9994" i="2"/>
  <c r="G9986" i="2"/>
  <c r="F9986" i="2"/>
  <c r="G9978" i="2"/>
  <c r="F9978" i="2"/>
  <c r="G9970" i="2"/>
  <c r="F9970" i="2"/>
  <c r="G9962" i="2"/>
  <c r="F9962" i="2"/>
  <c r="G9954" i="2"/>
  <c r="F9954" i="2"/>
  <c r="G9946" i="2"/>
  <c r="F9946" i="2"/>
  <c r="G9938" i="2"/>
  <c r="F9938" i="2"/>
  <c r="G9930" i="2"/>
  <c r="F9930" i="2"/>
  <c r="G9922" i="2"/>
  <c r="F9922" i="2"/>
  <c r="G9914" i="2"/>
  <c r="F9914" i="2"/>
  <c r="G9906" i="2"/>
  <c r="F9906" i="2"/>
  <c r="G9898" i="2"/>
  <c r="F9898" i="2"/>
  <c r="G9890" i="2"/>
  <c r="F9890" i="2"/>
  <c r="G9882" i="2"/>
  <c r="F9882" i="2"/>
  <c r="G9874" i="2"/>
  <c r="F9874" i="2"/>
  <c r="G9866" i="2"/>
  <c r="F9866" i="2"/>
  <c r="G9858" i="2"/>
  <c r="F9858" i="2"/>
  <c r="G9850" i="2"/>
  <c r="F9850" i="2"/>
  <c r="G9842" i="2"/>
  <c r="F9842" i="2"/>
  <c r="G9834" i="2"/>
  <c r="F9834" i="2"/>
  <c r="G9826" i="2"/>
  <c r="F9826" i="2"/>
  <c r="G9818" i="2"/>
  <c r="F9818" i="2"/>
  <c r="G9810" i="2"/>
  <c r="F9810" i="2"/>
  <c r="G9802" i="2"/>
  <c r="F9802" i="2"/>
  <c r="G9794" i="2"/>
  <c r="F9794" i="2"/>
  <c r="G9786" i="2"/>
  <c r="F9786" i="2"/>
  <c r="G9778" i="2"/>
  <c r="F9778" i="2"/>
  <c r="G9770" i="2"/>
  <c r="F9770" i="2"/>
  <c r="G9762" i="2"/>
  <c r="F9762" i="2"/>
  <c r="G9754" i="2"/>
  <c r="F9754" i="2"/>
  <c r="G9746" i="2"/>
  <c r="F9746" i="2"/>
  <c r="G9738" i="2"/>
  <c r="F9738" i="2"/>
  <c r="G9730" i="2"/>
  <c r="F9730" i="2"/>
  <c r="G9722" i="2"/>
  <c r="F9722" i="2"/>
  <c r="G9714" i="2"/>
  <c r="F9714" i="2"/>
  <c r="G9706" i="2"/>
  <c r="F9706" i="2"/>
  <c r="G9698" i="2"/>
  <c r="F9698" i="2"/>
  <c r="G9690" i="2"/>
  <c r="F9690" i="2"/>
  <c r="G9682" i="2"/>
  <c r="F9682" i="2"/>
  <c r="G9674" i="2"/>
  <c r="F9674" i="2"/>
  <c r="G9666" i="2"/>
  <c r="F9666" i="2"/>
  <c r="G9658" i="2"/>
  <c r="F9658" i="2"/>
  <c r="G9650" i="2"/>
  <c r="F9650" i="2"/>
  <c r="G9642" i="2"/>
  <c r="F9642" i="2"/>
  <c r="G9634" i="2"/>
  <c r="F9634" i="2"/>
  <c r="G9626" i="2"/>
  <c r="F9626" i="2"/>
  <c r="G9618" i="2"/>
  <c r="F9618" i="2"/>
  <c r="G9610" i="2"/>
  <c r="F9610" i="2"/>
  <c r="G9602" i="2"/>
  <c r="F9602" i="2"/>
  <c r="G9594" i="2"/>
  <c r="F9594" i="2"/>
  <c r="G9586" i="2"/>
  <c r="F9586" i="2"/>
  <c r="G9578" i="2"/>
  <c r="F9578" i="2"/>
  <c r="G9570" i="2"/>
  <c r="F9570" i="2"/>
  <c r="G9562" i="2"/>
  <c r="F9562" i="2"/>
  <c r="G9554" i="2"/>
  <c r="F9554" i="2"/>
  <c r="G9546" i="2"/>
  <c r="F9546" i="2"/>
  <c r="G9538" i="2"/>
  <c r="F9538" i="2"/>
  <c r="G9530" i="2"/>
  <c r="F9530" i="2"/>
  <c r="G9522" i="2"/>
  <c r="F9522" i="2"/>
  <c r="G9514" i="2"/>
  <c r="F9514" i="2"/>
  <c r="G9506" i="2"/>
  <c r="F9506" i="2"/>
  <c r="G9498" i="2"/>
  <c r="F9498" i="2"/>
  <c r="G9490" i="2"/>
  <c r="F9490" i="2"/>
  <c r="G9482" i="2"/>
  <c r="F9482" i="2"/>
  <c r="G9474" i="2"/>
  <c r="F9474" i="2"/>
  <c r="G9466" i="2"/>
  <c r="F9466" i="2"/>
  <c r="G9458" i="2"/>
  <c r="F9458" i="2"/>
  <c r="G9450" i="2"/>
  <c r="F9450" i="2"/>
  <c r="G9442" i="2"/>
  <c r="F9442" i="2"/>
  <c r="G9434" i="2"/>
  <c r="F9434" i="2"/>
  <c r="G9426" i="2"/>
  <c r="F9426" i="2"/>
  <c r="G9418" i="2"/>
  <c r="F9418" i="2"/>
  <c r="G9410" i="2"/>
  <c r="F9410" i="2"/>
  <c r="G9402" i="2"/>
  <c r="F9402" i="2"/>
  <c r="G9394" i="2"/>
  <c r="F9394" i="2"/>
  <c r="G9386" i="2"/>
  <c r="F9386" i="2"/>
  <c r="G9378" i="2"/>
  <c r="F9378" i="2"/>
  <c r="G9370" i="2"/>
  <c r="F9370" i="2"/>
  <c r="G9362" i="2"/>
  <c r="F9362" i="2"/>
  <c r="G9354" i="2"/>
  <c r="F9354" i="2"/>
  <c r="G9346" i="2"/>
  <c r="F9346" i="2"/>
  <c r="G9338" i="2"/>
  <c r="F9338" i="2"/>
  <c r="G9330" i="2"/>
  <c r="F9330" i="2"/>
  <c r="G9322" i="2"/>
  <c r="F9322" i="2"/>
  <c r="G9314" i="2"/>
  <c r="F9314" i="2"/>
  <c r="G9306" i="2"/>
  <c r="F9306" i="2"/>
  <c r="G9298" i="2"/>
  <c r="F9298" i="2"/>
  <c r="G9290" i="2"/>
  <c r="F9290" i="2"/>
  <c r="G9282" i="2"/>
  <c r="F9282" i="2"/>
  <c r="G9274" i="2"/>
  <c r="F9274" i="2"/>
  <c r="G9266" i="2"/>
  <c r="F9266" i="2"/>
  <c r="G9258" i="2"/>
  <c r="F9258" i="2"/>
  <c r="G9250" i="2"/>
  <c r="F9250" i="2"/>
  <c r="G9242" i="2"/>
  <c r="F9242" i="2"/>
  <c r="G9234" i="2"/>
  <c r="F9234" i="2"/>
  <c r="G9226" i="2"/>
  <c r="F9226" i="2"/>
  <c r="G9218" i="2"/>
  <c r="F9218" i="2"/>
  <c r="G9210" i="2"/>
  <c r="F9210" i="2"/>
  <c r="G9202" i="2"/>
  <c r="F9202" i="2"/>
  <c r="G9194" i="2"/>
  <c r="F9194" i="2"/>
  <c r="G9186" i="2"/>
  <c r="F9186" i="2"/>
  <c r="G9178" i="2"/>
  <c r="F9178" i="2"/>
  <c r="G9170" i="2"/>
  <c r="F9170" i="2"/>
  <c r="G9162" i="2"/>
  <c r="F9162" i="2"/>
  <c r="G9154" i="2"/>
  <c r="F9154" i="2"/>
  <c r="G9146" i="2"/>
  <c r="F9146" i="2"/>
  <c r="G9138" i="2"/>
  <c r="F9138" i="2"/>
  <c r="G9130" i="2"/>
  <c r="F9130" i="2"/>
  <c r="G9122" i="2"/>
  <c r="F9122" i="2"/>
  <c r="G9114" i="2"/>
  <c r="F9114" i="2"/>
  <c r="G9106" i="2"/>
  <c r="F9106" i="2"/>
  <c r="G9098" i="2"/>
  <c r="F9098" i="2"/>
  <c r="G9090" i="2"/>
  <c r="F9090" i="2"/>
  <c r="G9082" i="2"/>
  <c r="F9082" i="2"/>
  <c r="G9074" i="2"/>
  <c r="F9074" i="2"/>
  <c r="G9066" i="2"/>
  <c r="F9066" i="2"/>
  <c r="G9058" i="2"/>
  <c r="F9058" i="2"/>
  <c r="G9050" i="2"/>
  <c r="F9050" i="2"/>
  <c r="G9042" i="2"/>
  <c r="F9042" i="2"/>
  <c r="G9034" i="2"/>
  <c r="F9034" i="2"/>
  <c r="G9026" i="2"/>
  <c r="F9026" i="2"/>
  <c r="G9018" i="2"/>
  <c r="F9018" i="2"/>
  <c r="G9010" i="2"/>
  <c r="F9010" i="2"/>
  <c r="G9002" i="2"/>
  <c r="F9002" i="2"/>
  <c r="G8994" i="2"/>
  <c r="F8994" i="2"/>
  <c r="G8986" i="2"/>
  <c r="F8986" i="2"/>
  <c r="G8978" i="2"/>
  <c r="F8978" i="2"/>
  <c r="G8970" i="2"/>
  <c r="F8970" i="2"/>
  <c r="G8962" i="2"/>
  <c r="F8962" i="2"/>
  <c r="G8954" i="2"/>
  <c r="F8954" i="2"/>
  <c r="G8946" i="2"/>
  <c r="F8946" i="2"/>
  <c r="G8938" i="2"/>
  <c r="F8938" i="2"/>
  <c r="G8930" i="2"/>
  <c r="F8930" i="2"/>
  <c r="G8922" i="2"/>
  <c r="F8922" i="2"/>
  <c r="G8914" i="2"/>
  <c r="F8914" i="2"/>
  <c r="G8906" i="2"/>
  <c r="F8906" i="2"/>
  <c r="G8898" i="2"/>
  <c r="F8898" i="2"/>
  <c r="G8890" i="2"/>
  <c r="F8890" i="2"/>
  <c r="G8882" i="2"/>
  <c r="F8882" i="2"/>
  <c r="G8874" i="2"/>
  <c r="F8874" i="2"/>
  <c r="G8866" i="2"/>
  <c r="F8866" i="2"/>
  <c r="G8858" i="2"/>
  <c r="F8858" i="2"/>
  <c r="G8850" i="2"/>
  <c r="F8850" i="2"/>
  <c r="G8842" i="2"/>
  <c r="F8842" i="2"/>
  <c r="G8834" i="2"/>
  <c r="F8834" i="2"/>
  <c r="G8826" i="2"/>
  <c r="F8826" i="2"/>
  <c r="G8818" i="2"/>
  <c r="F8818" i="2"/>
  <c r="G8810" i="2"/>
  <c r="F8810" i="2"/>
  <c r="G8802" i="2"/>
  <c r="F8802" i="2"/>
  <c r="G8794" i="2"/>
  <c r="F8794" i="2"/>
  <c r="G8786" i="2"/>
  <c r="F8786" i="2"/>
  <c r="G8778" i="2"/>
  <c r="F8778" i="2"/>
  <c r="G8770" i="2"/>
  <c r="F8770" i="2"/>
  <c r="G8762" i="2"/>
  <c r="F8762" i="2"/>
  <c r="G8754" i="2"/>
  <c r="F8754" i="2"/>
  <c r="G8746" i="2"/>
  <c r="F8746" i="2"/>
  <c r="G8738" i="2"/>
  <c r="F8738" i="2"/>
  <c r="G8730" i="2"/>
  <c r="F8730" i="2"/>
  <c r="G8722" i="2"/>
  <c r="F8722" i="2"/>
  <c r="G8714" i="2"/>
  <c r="F8714" i="2"/>
  <c r="G8706" i="2"/>
  <c r="F8706" i="2"/>
  <c r="G8698" i="2"/>
  <c r="F8698" i="2"/>
  <c r="G8690" i="2"/>
  <c r="F8690" i="2"/>
  <c r="G8682" i="2"/>
  <c r="F8682" i="2"/>
  <c r="G8674" i="2"/>
  <c r="F8674" i="2"/>
  <c r="G8666" i="2"/>
  <c r="F8666" i="2"/>
  <c r="G8658" i="2"/>
  <c r="F8658" i="2"/>
  <c r="G8650" i="2"/>
  <c r="F8650" i="2"/>
  <c r="G8642" i="2"/>
  <c r="F8642" i="2"/>
  <c r="G8634" i="2"/>
  <c r="F8634" i="2"/>
  <c r="G8626" i="2"/>
  <c r="F8626" i="2"/>
  <c r="G8618" i="2"/>
  <c r="F8618" i="2"/>
  <c r="G8610" i="2"/>
  <c r="F8610" i="2"/>
  <c r="G8602" i="2"/>
  <c r="F8602" i="2"/>
  <c r="G8594" i="2"/>
  <c r="F8594" i="2"/>
  <c r="G8586" i="2"/>
  <c r="F8586" i="2"/>
  <c r="G8578" i="2"/>
  <c r="F8578" i="2"/>
  <c r="G8570" i="2"/>
  <c r="F8570" i="2"/>
  <c r="G8562" i="2"/>
  <c r="F8562" i="2"/>
  <c r="G8554" i="2"/>
  <c r="F8554" i="2"/>
  <c r="G8546" i="2"/>
  <c r="F8546" i="2"/>
  <c r="G8538" i="2"/>
  <c r="F8538" i="2"/>
  <c r="G8530" i="2"/>
  <c r="F8530" i="2"/>
  <c r="G8522" i="2"/>
  <c r="F8522" i="2"/>
  <c r="G8514" i="2"/>
  <c r="F8514" i="2"/>
  <c r="G8506" i="2"/>
  <c r="F8506" i="2"/>
  <c r="G8498" i="2"/>
  <c r="F8498" i="2"/>
  <c r="G8490" i="2"/>
  <c r="F8490" i="2"/>
  <c r="G8482" i="2"/>
  <c r="F8482" i="2"/>
  <c r="G8474" i="2"/>
  <c r="F8474" i="2"/>
  <c r="G8466" i="2"/>
  <c r="F8466" i="2"/>
  <c r="G8458" i="2"/>
  <c r="F8458" i="2"/>
  <c r="G8450" i="2"/>
  <c r="F8450" i="2"/>
  <c r="G8442" i="2"/>
  <c r="F8442" i="2"/>
  <c r="G8434" i="2"/>
  <c r="F8434" i="2"/>
  <c r="G8426" i="2"/>
  <c r="F8426" i="2"/>
  <c r="G8418" i="2"/>
  <c r="F8418" i="2"/>
  <c r="G8410" i="2"/>
  <c r="F8410" i="2"/>
  <c r="G8402" i="2"/>
  <c r="F8402" i="2"/>
  <c r="G8394" i="2"/>
  <c r="F8394" i="2"/>
  <c r="G8386" i="2"/>
  <c r="F8386" i="2"/>
  <c r="G8378" i="2"/>
  <c r="F8378" i="2"/>
  <c r="G8370" i="2"/>
  <c r="F8370" i="2"/>
  <c r="G8362" i="2"/>
  <c r="F8362" i="2"/>
  <c r="G8354" i="2"/>
  <c r="F8354" i="2"/>
  <c r="G8346" i="2"/>
  <c r="F8346" i="2"/>
  <c r="G8338" i="2"/>
  <c r="F8338" i="2"/>
  <c r="G8330" i="2"/>
  <c r="F8330" i="2"/>
  <c r="G8322" i="2"/>
  <c r="F8322" i="2"/>
  <c r="G8314" i="2"/>
  <c r="F8314" i="2"/>
  <c r="G8306" i="2"/>
  <c r="F8306" i="2"/>
  <c r="G8298" i="2"/>
  <c r="F8298" i="2"/>
  <c r="G8290" i="2"/>
  <c r="F8290" i="2"/>
  <c r="G8282" i="2"/>
  <c r="F8282" i="2"/>
  <c r="G8274" i="2"/>
  <c r="F8274" i="2"/>
  <c r="G8266" i="2"/>
  <c r="F8266" i="2"/>
  <c r="G8258" i="2"/>
  <c r="F8258" i="2"/>
  <c r="G8250" i="2"/>
  <c r="F8250" i="2"/>
  <c r="G8242" i="2"/>
  <c r="F8242" i="2"/>
  <c r="G8234" i="2"/>
  <c r="F8234" i="2"/>
  <c r="G8226" i="2"/>
  <c r="F8226" i="2"/>
  <c r="G8218" i="2"/>
  <c r="F8218" i="2"/>
  <c r="G8210" i="2"/>
  <c r="F8210" i="2"/>
  <c r="G8202" i="2"/>
  <c r="F8202" i="2"/>
  <c r="G8194" i="2"/>
  <c r="F8194" i="2"/>
  <c r="G8186" i="2"/>
  <c r="F8186" i="2"/>
  <c r="G8178" i="2"/>
  <c r="F8178" i="2"/>
  <c r="G8170" i="2"/>
  <c r="F8170" i="2"/>
  <c r="G8162" i="2"/>
  <c r="F8162" i="2"/>
  <c r="G8154" i="2"/>
  <c r="F8154" i="2"/>
  <c r="G8146" i="2"/>
  <c r="F8146" i="2"/>
  <c r="G8138" i="2"/>
  <c r="F8138" i="2"/>
  <c r="G8130" i="2"/>
  <c r="F8130" i="2"/>
  <c r="G8122" i="2"/>
  <c r="F8122" i="2"/>
  <c r="G8114" i="2"/>
  <c r="F8114" i="2"/>
  <c r="G8106" i="2"/>
  <c r="F8106" i="2"/>
  <c r="G8098" i="2"/>
  <c r="F8098" i="2"/>
  <c r="G8090" i="2"/>
  <c r="F8090" i="2"/>
  <c r="G8082" i="2"/>
  <c r="F8082" i="2"/>
  <c r="G8074" i="2"/>
  <c r="F8074" i="2"/>
  <c r="G8066" i="2"/>
  <c r="F8066" i="2"/>
  <c r="G8058" i="2"/>
  <c r="F8058" i="2"/>
  <c r="G8050" i="2"/>
  <c r="F8050" i="2"/>
  <c r="G8042" i="2"/>
  <c r="F8042" i="2"/>
  <c r="G8034" i="2"/>
  <c r="F8034" i="2"/>
  <c r="G8026" i="2"/>
  <c r="F8026" i="2"/>
  <c r="G8018" i="2"/>
  <c r="F8018" i="2"/>
  <c r="G8010" i="2"/>
  <c r="F8010" i="2"/>
  <c r="G8002" i="2"/>
  <c r="F8002" i="2"/>
  <c r="G7994" i="2"/>
  <c r="F7994" i="2"/>
  <c r="G7986" i="2"/>
  <c r="F7986" i="2"/>
  <c r="G7978" i="2"/>
  <c r="F7978" i="2"/>
  <c r="G7970" i="2"/>
  <c r="F7970" i="2"/>
  <c r="G7962" i="2"/>
  <c r="F7962" i="2"/>
  <c r="G7954" i="2"/>
  <c r="F7954" i="2"/>
  <c r="G7946" i="2"/>
  <c r="F7946" i="2"/>
  <c r="G7938" i="2"/>
  <c r="F7938" i="2"/>
  <c r="G7930" i="2"/>
  <c r="F7930" i="2"/>
  <c r="G7922" i="2"/>
  <c r="F7922" i="2"/>
  <c r="G7914" i="2"/>
  <c r="F7914" i="2"/>
  <c r="G7906" i="2"/>
  <c r="F7906" i="2"/>
  <c r="G7898" i="2"/>
  <c r="F7898" i="2"/>
  <c r="G7890" i="2"/>
  <c r="F7890" i="2"/>
  <c r="G7882" i="2"/>
  <c r="F7882" i="2"/>
  <c r="G7874" i="2"/>
  <c r="F7874" i="2"/>
  <c r="G7866" i="2"/>
  <c r="F7866" i="2"/>
  <c r="G7858" i="2"/>
  <c r="F7858" i="2"/>
  <c r="G7850" i="2"/>
  <c r="F7850" i="2"/>
  <c r="G7842" i="2"/>
  <c r="F7842" i="2"/>
  <c r="G7834" i="2"/>
  <c r="F7834" i="2"/>
  <c r="G7826" i="2"/>
  <c r="F7826" i="2"/>
  <c r="G7818" i="2"/>
  <c r="F7818" i="2"/>
  <c r="G7810" i="2"/>
  <c r="F7810" i="2"/>
  <c r="G7802" i="2"/>
  <c r="F7802" i="2"/>
  <c r="G7794" i="2"/>
  <c r="F7794" i="2"/>
  <c r="G7786" i="2"/>
  <c r="F7786" i="2"/>
  <c r="G7778" i="2"/>
  <c r="F7778" i="2"/>
  <c r="G4487" i="2"/>
  <c r="F4487" i="2"/>
  <c r="G4479" i="2"/>
  <c r="F4479" i="2"/>
  <c r="G4471" i="2"/>
  <c r="F4471" i="2"/>
  <c r="G4463" i="2"/>
  <c r="F4463" i="2"/>
  <c r="G4455" i="2"/>
  <c r="F4455" i="2"/>
  <c r="G4447" i="2"/>
  <c r="F4447" i="2"/>
  <c r="G4439" i="2"/>
  <c r="F4439" i="2"/>
  <c r="G4431" i="2"/>
  <c r="F4431" i="2"/>
  <c r="G4423" i="2"/>
  <c r="F4423" i="2"/>
  <c r="G4415" i="2"/>
  <c r="F4415" i="2"/>
  <c r="G4407" i="2"/>
  <c r="F4407" i="2"/>
  <c r="G4399" i="2"/>
  <c r="F4399" i="2"/>
  <c r="G4391" i="2"/>
  <c r="F4391" i="2"/>
  <c r="G4383" i="2"/>
  <c r="F4383" i="2"/>
  <c r="G4375" i="2"/>
  <c r="F4375" i="2"/>
  <c r="G4367" i="2"/>
  <c r="F4367" i="2"/>
  <c r="G4359" i="2"/>
  <c r="F4359" i="2"/>
  <c r="G4351" i="2"/>
  <c r="F4351" i="2"/>
  <c r="G4343" i="2"/>
  <c r="F4343" i="2"/>
  <c r="G4335" i="2"/>
  <c r="F4335" i="2"/>
  <c r="G4327" i="2"/>
  <c r="F4327" i="2"/>
  <c r="G4319" i="2"/>
  <c r="F4319" i="2"/>
  <c r="G4311" i="2"/>
  <c r="F4311" i="2"/>
  <c r="G4303" i="2"/>
  <c r="F4303" i="2"/>
  <c r="G4295" i="2"/>
  <c r="F4295" i="2"/>
  <c r="G4287" i="2"/>
  <c r="F4287" i="2"/>
  <c r="G4279" i="2"/>
  <c r="F4279" i="2"/>
  <c r="G4271" i="2"/>
  <c r="F4271" i="2"/>
  <c r="G4263" i="2"/>
  <c r="F4263" i="2"/>
  <c r="G4255" i="2"/>
  <c r="F4255" i="2"/>
  <c r="G4247" i="2"/>
  <c r="F4247" i="2"/>
  <c r="G4239" i="2"/>
  <c r="F4239" i="2"/>
  <c r="G4231" i="2"/>
  <c r="F4231" i="2"/>
  <c r="G4223" i="2"/>
  <c r="F4223" i="2"/>
  <c r="G4215" i="2"/>
  <c r="F4215" i="2"/>
  <c r="G4207" i="2"/>
  <c r="F4207" i="2"/>
  <c r="G4199" i="2"/>
  <c r="F4199" i="2"/>
  <c r="G4191" i="2"/>
  <c r="F4191" i="2"/>
  <c r="G4183" i="2"/>
  <c r="F4183" i="2"/>
  <c r="G4175" i="2"/>
  <c r="F4175" i="2"/>
  <c r="G4167" i="2"/>
  <c r="F4167" i="2"/>
  <c r="G4159" i="2"/>
  <c r="F4159" i="2"/>
  <c r="G4151" i="2"/>
  <c r="F4151" i="2"/>
  <c r="G4143" i="2"/>
  <c r="F4143" i="2"/>
  <c r="G4135" i="2"/>
  <c r="F4135" i="2"/>
  <c r="G4127" i="2"/>
  <c r="F4127" i="2"/>
  <c r="G4119" i="2"/>
  <c r="F4119" i="2"/>
  <c r="G4111" i="2"/>
  <c r="F4111" i="2"/>
  <c r="G4103" i="2"/>
  <c r="F4103" i="2"/>
  <c r="G4095" i="2"/>
  <c r="F4095" i="2"/>
  <c r="G4087" i="2"/>
  <c r="F4087" i="2"/>
  <c r="G4079" i="2"/>
  <c r="F4079" i="2"/>
  <c r="G4071" i="2"/>
  <c r="F4071" i="2"/>
  <c r="G4063" i="2"/>
  <c r="F4063" i="2"/>
  <c r="G4055" i="2"/>
  <c r="F4055" i="2"/>
  <c r="G4047" i="2"/>
  <c r="F4047" i="2"/>
  <c r="G4039" i="2"/>
  <c r="F4039" i="2"/>
  <c r="G4031" i="2"/>
  <c r="F4031" i="2"/>
  <c r="G4023" i="2"/>
  <c r="F4023" i="2"/>
  <c r="G4015" i="2"/>
  <c r="F4015" i="2"/>
  <c r="G4007" i="2"/>
  <c r="F4007" i="2"/>
  <c r="G3999" i="2"/>
  <c r="F3999" i="2"/>
  <c r="G3991" i="2"/>
  <c r="F3991" i="2"/>
  <c r="G3983" i="2"/>
  <c r="F3983" i="2"/>
  <c r="G3975" i="2"/>
  <c r="F3975" i="2"/>
  <c r="G3967" i="2"/>
  <c r="F3967" i="2"/>
  <c r="G3959" i="2"/>
  <c r="F3959" i="2"/>
  <c r="G3951" i="2"/>
  <c r="F3951" i="2"/>
  <c r="G3943" i="2"/>
  <c r="F3943" i="2"/>
  <c r="G3935" i="2"/>
  <c r="F3935" i="2"/>
  <c r="G3927" i="2"/>
  <c r="F3927" i="2"/>
  <c r="G3919" i="2"/>
  <c r="F3919" i="2"/>
  <c r="G3911" i="2"/>
  <c r="F3911" i="2"/>
  <c r="G3903" i="2"/>
  <c r="F3903" i="2"/>
  <c r="G3895" i="2"/>
  <c r="F3895" i="2"/>
  <c r="G3887" i="2"/>
  <c r="F3887" i="2"/>
  <c r="G3879" i="2"/>
  <c r="F3879" i="2"/>
  <c r="G3871" i="2"/>
  <c r="F3871" i="2"/>
  <c r="G3863" i="2"/>
  <c r="F3863" i="2"/>
  <c r="G3855" i="2"/>
  <c r="F3855" i="2"/>
  <c r="G3847" i="2"/>
  <c r="F3847" i="2"/>
  <c r="G3839" i="2"/>
  <c r="F3839" i="2"/>
  <c r="G3831" i="2"/>
  <c r="F3831" i="2"/>
  <c r="G3823" i="2"/>
  <c r="F3823" i="2"/>
  <c r="G3815" i="2"/>
  <c r="F3815" i="2"/>
  <c r="G3807" i="2"/>
  <c r="F3807" i="2"/>
  <c r="G3799" i="2"/>
  <c r="F3799" i="2"/>
  <c r="G3791" i="2"/>
  <c r="F3791" i="2"/>
  <c r="G3783" i="2"/>
  <c r="F3783" i="2"/>
  <c r="G3775" i="2"/>
  <c r="F3775" i="2"/>
  <c r="G3767" i="2"/>
  <c r="F3767" i="2"/>
  <c r="G3759" i="2"/>
  <c r="F3759" i="2"/>
  <c r="G3751" i="2"/>
  <c r="F3751" i="2"/>
  <c r="G3743" i="2"/>
  <c r="F3743" i="2"/>
  <c r="G3735" i="2"/>
  <c r="F3735" i="2"/>
  <c r="G3727" i="2"/>
  <c r="F3727" i="2"/>
  <c r="G3719" i="2"/>
  <c r="F3719" i="2"/>
  <c r="G5014" i="2"/>
  <c r="F5014" i="2"/>
  <c r="G5006" i="2"/>
  <c r="F5006" i="2"/>
  <c r="G4998" i="2"/>
  <c r="F4998" i="2"/>
  <c r="G4990" i="2"/>
  <c r="F4990" i="2"/>
  <c r="G4982" i="2"/>
  <c r="F4982" i="2"/>
  <c r="G4974" i="2"/>
  <c r="F4974" i="2"/>
  <c r="G4966" i="2"/>
  <c r="F4966" i="2"/>
  <c r="G4958" i="2"/>
  <c r="F4958" i="2"/>
  <c r="G4950" i="2"/>
  <c r="F4950" i="2"/>
  <c r="G4942" i="2"/>
  <c r="F4942" i="2"/>
  <c r="G4934" i="2"/>
  <c r="F4934" i="2"/>
  <c r="G4926" i="2"/>
  <c r="F4926" i="2"/>
  <c r="G4918" i="2"/>
  <c r="F4918" i="2"/>
  <c r="G4910" i="2"/>
  <c r="F4910" i="2"/>
  <c r="G4902" i="2"/>
  <c r="F4902" i="2"/>
  <c r="G4894" i="2"/>
  <c r="F4894" i="2"/>
  <c r="G4886" i="2"/>
  <c r="F4886" i="2"/>
  <c r="G4878" i="2"/>
  <c r="F4878" i="2"/>
  <c r="G4870" i="2"/>
  <c r="F4870" i="2"/>
  <c r="G4862" i="2"/>
  <c r="F4862" i="2"/>
  <c r="G4854" i="2"/>
  <c r="F4854" i="2"/>
  <c r="G4846" i="2"/>
  <c r="F4846" i="2"/>
  <c r="G4838" i="2"/>
  <c r="F4838" i="2"/>
  <c r="G4830" i="2"/>
  <c r="F4830" i="2"/>
  <c r="G4822" i="2"/>
  <c r="F4822" i="2"/>
  <c r="G4814" i="2"/>
  <c r="F4814" i="2"/>
  <c r="G4806" i="2"/>
  <c r="F4806" i="2"/>
  <c r="G4798" i="2"/>
  <c r="F4798" i="2"/>
  <c r="G4790" i="2"/>
  <c r="F4790" i="2"/>
  <c r="G4782" i="2"/>
  <c r="F4782" i="2"/>
  <c r="G4774" i="2"/>
  <c r="F4774" i="2"/>
  <c r="G4766" i="2"/>
  <c r="F4766" i="2"/>
  <c r="G4758" i="2"/>
  <c r="F4758" i="2"/>
  <c r="G4750" i="2"/>
  <c r="F4750" i="2"/>
  <c r="G4742" i="2"/>
  <c r="F4742" i="2"/>
  <c r="G4734" i="2"/>
  <c r="F4734" i="2"/>
  <c r="G4726" i="2"/>
  <c r="F4726" i="2"/>
  <c r="G4718" i="2"/>
  <c r="F4718" i="2"/>
  <c r="G4710" i="2"/>
  <c r="F4710" i="2"/>
  <c r="G4702" i="2"/>
  <c r="F4702" i="2"/>
  <c r="G4694" i="2"/>
  <c r="F4694" i="2"/>
  <c r="G4686" i="2"/>
  <c r="F4686" i="2"/>
  <c r="G4678" i="2"/>
  <c r="F4678" i="2"/>
  <c r="G4670" i="2"/>
  <c r="F4670" i="2"/>
  <c r="G4662" i="2"/>
  <c r="F4662" i="2"/>
  <c r="G4654" i="2"/>
  <c r="F4654" i="2"/>
  <c r="G4646" i="2"/>
  <c r="F4646" i="2"/>
  <c r="G4638" i="2"/>
  <c r="F4638" i="2"/>
  <c r="G4630" i="2"/>
  <c r="F4630" i="2"/>
  <c r="G4622" i="2"/>
  <c r="F4622" i="2"/>
  <c r="G4614" i="2"/>
  <c r="F4614" i="2"/>
  <c r="G4606" i="2"/>
  <c r="F4606" i="2"/>
  <c r="G4598" i="2"/>
  <c r="F4598" i="2"/>
  <c r="G4590" i="2"/>
  <c r="F4590" i="2"/>
  <c r="G4582" i="2"/>
  <c r="F4582" i="2"/>
  <c r="G4574" i="2"/>
  <c r="F4574" i="2"/>
  <c r="G4566" i="2"/>
  <c r="F4566" i="2"/>
  <c r="G4558" i="2"/>
  <c r="F4558" i="2"/>
  <c r="G4550" i="2"/>
  <c r="F4550" i="2"/>
  <c r="G4542" i="2"/>
  <c r="F4542" i="2"/>
  <c r="G4534" i="2"/>
  <c r="F4534" i="2"/>
  <c r="G4526" i="2"/>
  <c r="F4526" i="2"/>
  <c r="G4518" i="2"/>
  <c r="F4518" i="2"/>
  <c r="G4510" i="2"/>
  <c r="F4510" i="2"/>
  <c r="G4502" i="2"/>
  <c r="F4502" i="2"/>
  <c r="G4494" i="2"/>
  <c r="F4494" i="2"/>
  <c r="G4486" i="2"/>
  <c r="F4486" i="2"/>
  <c r="G4478" i="2"/>
  <c r="F4478" i="2"/>
  <c r="G4470" i="2"/>
  <c r="F4470" i="2"/>
  <c r="G4462" i="2"/>
  <c r="F4462" i="2"/>
  <c r="G4454" i="2"/>
  <c r="F4454" i="2"/>
  <c r="G4446" i="2"/>
  <c r="F4446" i="2"/>
  <c r="G4438" i="2"/>
  <c r="F4438" i="2"/>
  <c r="G4430" i="2"/>
  <c r="F4430" i="2"/>
  <c r="G4422" i="2"/>
  <c r="F4422" i="2"/>
  <c r="G4414" i="2"/>
  <c r="F4414" i="2"/>
  <c r="G4406" i="2"/>
  <c r="F4406" i="2"/>
  <c r="G4398" i="2"/>
  <c r="F4398" i="2"/>
  <c r="G4390" i="2"/>
  <c r="F4390" i="2"/>
  <c r="G4382" i="2"/>
  <c r="F4382" i="2"/>
  <c r="G4374" i="2"/>
  <c r="F4374" i="2"/>
  <c r="G4366" i="2"/>
  <c r="F4366" i="2"/>
  <c r="G4358" i="2"/>
  <c r="F4358" i="2"/>
  <c r="G4350" i="2"/>
  <c r="F4350" i="2"/>
  <c r="G4342" i="2"/>
  <c r="F4342" i="2"/>
  <c r="G4334" i="2"/>
  <c r="F4334" i="2"/>
  <c r="G4326" i="2"/>
  <c r="F4326" i="2"/>
  <c r="G4318" i="2"/>
  <c r="F4318" i="2"/>
  <c r="G4310" i="2"/>
  <c r="F4310" i="2"/>
  <c r="G4302" i="2"/>
  <c r="F4302" i="2"/>
  <c r="G4294" i="2"/>
  <c r="F4294" i="2"/>
  <c r="G4286" i="2"/>
  <c r="F4286" i="2"/>
  <c r="G4278" i="2"/>
  <c r="F4278" i="2"/>
  <c r="G4270" i="2"/>
  <c r="F4270" i="2"/>
  <c r="G4262" i="2"/>
  <c r="F4262" i="2"/>
  <c r="G4254" i="2"/>
  <c r="F4254" i="2"/>
  <c r="G4246" i="2"/>
  <c r="F4246" i="2"/>
  <c r="G4238" i="2"/>
  <c r="F4238" i="2"/>
  <c r="G4230" i="2"/>
  <c r="F4230" i="2"/>
  <c r="G4222" i="2"/>
  <c r="F4222" i="2"/>
  <c r="G4214" i="2"/>
  <c r="F4214" i="2"/>
  <c r="G4206" i="2"/>
  <c r="F4206" i="2"/>
  <c r="G4198" i="2"/>
  <c r="F4198" i="2"/>
  <c r="G4190" i="2"/>
  <c r="F4190" i="2"/>
  <c r="G4182" i="2"/>
  <c r="F4182" i="2"/>
  <c r="G4174" i="2"/>
  <c r="F4174" i="2"/>
  <c r="G4166" i="2"/>
  <c r="F4166" i="2"/>
  <c r="G4158" i="2"/>
  <c r="F4158" i="2"/>
  <c r="G4150" i="2"/>
  <c r="F4150" i="2"/>
  <c r="G4142" i="2"/>
  <c r="F4142" i="2"/>
  <c r="G4134" i="2"/>
  <c r="F4134" i="2"/>
  <c r="G4126" i="2"/>
  <c r="F4126" i="2"/>
  <c r="G4118" i="2"/>
  <c r="F4118" i="2"/>
  <c r="G4110" i="2"/>
  <c r="F4110" i="2"/>
  <c r="G4102" i="2"/>
  <c r="F4102" i="2"/>
  <c r="G4094" i="2"/>
  <c r="F4094" i="2"/>
  <c r="G4086" i="2"/>
  <c r="F4086" i="2"/>
  <c r="G4078" i="2"/>
  <c r="F4078" i="2"/>
  <c r="G4070" i="2"/>
  <c r="F4070" i="2"/>
  <c r="G4062" i="2"/>
  <c r="F4062" i="2"/>
  <c r="G4054" i="2"/>
  <c r="F4054" i="2"/>
  <c r="G4046" i="2"/>
  <c r="F4046" i="2"/>
  <c r="G4038" i="2"/>
  <c r="F4038" i="2"/>
  <c r="G4030" i="2"/>
  <c r="F4030" i="2"/>
  <c r="G4022" i="2"/>
  <c r="F4022" i="2"/>
  <c r="G4014" i="2"/>
  <c r="F4014" i="2"/>
  <c r="G4006" i="2"/>
  <c r="F4006" i="2"/>
  <c r="G3998" i="2"/>
  <c r="F3998" i="2"/>
  <c r="G3990" i="2"/>
  <c r="F3990" i="2"/>
  <c r="G3982" i="2"/>
  <c r="F3982" i="2"/>
  <c r="G3974" i="2"/>
  <c r="F3974" i="2"/>
  <c r="G3966" i="2"/>
  <c r="F3966" i="2"/>
  <c r="G3958" i="2"/>
  <c r="F3958" i="2"/>
  <c r="G3950" i="2"/>
  <c r="F3950" i="2"/>
  <c r="G3942" i="2"/>
  <c r="F3942" i="2"/>
  <c r="G3934" i="2"/>
  <c r="F3934" i="2"/>
  <c r="G3926" i="2"/>
  <c r="F3926" i="2"/>
  <c r="G3918" i="2"/>
  <c r="F3918" i="2"/>
  <c r="G3910" i="2"/>
  <c r="F3910" i="2"/>
  <c r="G3902" i="2"/>
  <c r="F3902" i="2"/>
  <c r="G3894" i="2"/>
  <c r="F3894" i="2"/>
  <c r="G3886" i="2"/>
  <c r="F3886" i="2"/>
  <c r="G3878" i="2"/>
  <c r="F3878" i="2"/>
  <c r="G3870" i="2"/>
  <c r="F3870" i="2"/>
  <c r="G3862" i="2"/>
  <c r="F3862" i="2"/>
  <c r="G3854" i="2"/>
  <c r="F3854" i="2"/>
  <c r="G3846" i="2"/>
  <c r="F3846" i="2"/>
  <c r="G3838" i="2"/>
  <c r="F3838" i="2"/>
  <c r="G3830" i="2"/>
  <c r="F3830" i="2"/>
  <c r="G3822" i="2"/>
  <c r="F3822" i="2"/>
  <c r="G3814" i="2"/>
  <c r="F3814" i="2"/>
  <c r="G3806" i="2"/>
  <c r="F3806" i="2"/>
  <c r="G3798" i="2"/>
  <c r="F3798" i="2"/>
  <c r="G3790" i="2"/>
  <c r="F3790" i="2"/>
  <c r="G3782" i="2"/>
  <c r="F3782" i="2"/>
  <c r="G3774" i="2"/>
  <c r="F3774" i="2"/>
  <c r="G3766" i="2"/>
  <c r="F3766" i="2"/>
  <c r="G3758" i="2"/>
  <c r="F3758" i="2"/>
  <c r="G3750" i="2"/>
  <c r="F3750" i="2"/>
  <c r="G3742" i="2"/>
  <c r="F3742" i="2"/>
  <c r="G3734" i="2"/>
  <c r="F3734" i="2"/>
  <c r="G3726" i="2"/>
  <c r="F3726" i="2"/>
  <c r="G3718" i="2"/>
  <c r="F3718" i="2"/>
  <c r="G3710" i="2"/>
  <c r="F3710" i="2"/>
  <c r="G3702" i="2"/>
  <c r="F3702" i="2"/>
  <c r="G3694" i="2"/>
  <c r="F3694" i="2"/>
  <c r="G3686" i="2"/>
  <c r="F3686" i="2"/>
  <c r="G3678" i="2"/>
  <c r="F3678" i="2"/>
  <c r="G3670" i="2"/>
  <c r="F3670" i="2"/>
  <c r="G3662" i="2"/>
  <c r="F3662" i="2"/>
  <c r="G3654" i="2"/>
  <c r="F3654" i="2"/>
  <c r="G3646" i="2"/>
  <c r="F3646" i="2"/>
  <c r="G3638" i="2"/>
  <c r="F3638" i="2"/>
  <c r="G3630" i="2"/>
  <c r="F3630" i="2"/>
  <c r="G3622" i="2"/>
  <c r="F3622" i="2"/>
  <c r="G3614" i="2"/>
  <c r="F3614" i="2"/>
  <c r="G3606" i="2"/>
  <c r="F3606" i="2"/>
  <c r="G3598" i="2"/>
  <c r="F3598" i="2"/>
  <c r="G3590" i="2"/>
  <c r="F3590" i="2"/>
  <c r="G7933" i="2"/>
  <c r="F7933" i="2"/>
  <c r="G7925" i="2"/>
  <c r="F7925" i="2"/>
  <c r="G7917" i="2"/>
  <c r="F7917" i="2"/>
  <c r="G7909" i="2"/>
  <c r="F7909" i="2"/>
  <c r="G7901" i="2"/>
  <c r="F7901" i="2"/>
  <c r="G7893" i="2"/>
  <c r="F7893" i="2"/>
  <c r="G7885" i="2"/>
  <c r="F7885" i="2"/>
  <c r="G7877" i="2"/>
  <c r="F7877" i="2"/>
  <c r="G7869" i="2"/>
  <c r="F7869" i="2"/>
  <c r="G7861" i="2"/>
  <c r="F7861" i="2"/>
  <c r="G7853" i="2"/>
  <c r="F7853" i="2"/>
  <c r="G7845" i="2"/>
  <c r="F7845" i="2"/>
  <c r="G7837" i="2"/>
  <c r="F7837" i="2"/>
  <c r="G7829" i="2"/>
  <c r="F7829" i="2"/>
  <c r="G7821" i="2"/>
  <c r="F7821" i="2"/>
  <c r="G7813" i="2"/>
  <c r="F7813" i="2"/>
  <c r="G7805" i="2"/>
  <c r="F7805" i="2"/>
  <c r="G7797" i="2"/>
  <c r="F7797" i="2"/>
  <c r="G7789" i="2"/>
  <c r="F7789" i="2"/>
  <c r="G7781" i="2"/>
  <c r="F7781" i="2"/>
  <c r="G7773" i="2"/>
  <c r="F7773" i="2"/>
  <c r="G7765" i="2"/>
  <c r="F7765" i="2"/>
  <c r="G7757" i="2"/>
  <c r="F7757" i="2"/>
  <c r="G7749" i="2"/>
  <c r="F7749" i="2"/>
  <c r="G7741" i="2"/>
  <c r="F7741" i="2"/>
  <c r="G7733" i="2"/>
  <c r="F7733" i="2"/>
  <c r="G7725" i="2"/>
  <c r="F7725" i="2"/>
  <c r="G7717" i="2"/>
  <c r="F7717" i="2"/>
  <c r="G7709" i="2"/>
  <c r="F7709" i="2"/>
  <c r="G7701" i="2"/>
  <c r="F7701" i="2"/>
  <c r="G7693" i="2"/>
  <c r="F7693" i="2"/>
  <c r="G7685" i="2"/>
  <c r="F7685" i="2"/>
  <c r="G7677" i="2"/>
  <c r="F7677" i="2"/>
  <c r="G7669" i="2"/>
  <c r="F7669" i="2"/>
  <c r="G7661" i="2"/>
  <c r="F7661" i="2"/>
  <c r="G7653" i="2"/>
  <c r="F7653" i="2"/>
  <c r="G7645" i="2"/>
  <c r="F7645" i="2"/>
  <c r="G7637" i="2"/>
  <c r="F7637" i="2"/>
  <c r="G7629" i="2"/>
  <c r="F7629" i="2"/>
  <c r="G7621" i="2"/>
  <c r="F7621" i="2"/>
  <c r="G7613" i="2"/>
  <c r="F7613" i="2"/>
  <c r="G7605" i="2"/>
  <c r="F7605" i="2"/>
  <c r="G7597" i="2"/>
  <c r="F7597" i="2"/>
  <c r="G7589" i="2"/>
  <c r="F7589" i="2"/>
  <c r="G7581" i="2"/>
  <c r="F7581" i="2"/>
  <c r="G7573" i="2"/>
  <c r="F7573" i="2"/>
  <c r="G7565" i="2"/>
  <c r="F7565" i="2"/>
  <c r="G7557" i="2"/>
  <c r="F7557" i="2"/>
  <c r="G7549" i="2"/>
  <c r="F7549" i="2"/>
  <c r="G7541" i="2"/>
  <c r="F7541" i="2"/>
  <c r="G7533" i="2"/>
  <c r="F7533" i="2"/>
  <c r="G7525" i="2"/>
  <c r="F7525" i="2"/>
  <c r="G7517" i="2"/>
  <c r="F7517" i="2"/>
  <c r="G7509" i="2"/>
  <c r="F7509" i="2"/>
  <c r="G7501" i="2"/>
  <c r="F7501" i="2"/>
  <c r="G7493" i="2"/>
  <c r="F7493" i="2"/>
  <c r="G7485" i="2"/>
  <c r="F7485" i="2"/>
  <c r="G7477" i="2"/>
  <c r="F7477" i="2"/>
  <c r="G7469" i="2"/>
  <c r="F7469" i="2"/>
  <c r="G7461" i="2"/>
  <c r="F7461" i="2"/>
  <c r="G7453" i="2"/>
  <c r="F7453" i="2"/>
  <c r="G7445" i="2"/>
  <c r="F7445" i="2"/>
  <c r="G7437" i="2"/>
  <c r="F7437" i="2"/>
  <c r="G7429" i="2"/>
  <c r="F7429" i="2"/>
  <c r="G7421" i="2"/>
  <c r="F7421" i="2"/>
  <c r="G7413" i="2"/>
  <c r="F7413" i="2"/>
  <c r="G7405" i="2"/>
  <c r="F7405" i="2"/>
  <c r="G7397" i="2"/>
  <c r="F7397" i="2"/>
  <c r="G7389" i="2"/>
  <c r="F7389" i="2"/>
  <c r="G7381" i="2"/>
  <c r="F7381" i="2"/>
  <c r="G7373" i="2"/>
  <c r="F7373" i="2"/>
  <c r="G7365" i="2"/>
  <c r="F7365" i="2"/>
  <c r="G7357" i="2"/>
  <c r="F7357" i="2"/>
  <c r="G7349" i="2"/>
  <c r="F7349" i="2"/>
  <c r="G7341" i="2"/>
  <c r="F7341" i="2"/>
  <c r="G7333" i="2"/>
  <c r="F7333" i="2"/>
  <c r="G7325" i="2"/>
  <c r="F7325" i="2"/>
  <c r="G7317" i="2"/>
  <c r="F7317" i="2"/>
  <c r="G7309" i="2"/>
  <c r="F7309" i="2"/>
  <c r="G7301" i="2"/>
  <c r="F7301" i="2"/>
  <c r="G7293" i="2"/>
  <c r="F7293" i="2"/>
  <c r="G7285" i="2"/>
  <c r="F7285" i="2"/>
  <c r="G7277" i="2"/>
  <c r="F7277" i="2"/>
  <c r="G7269" i="2"/>
  <c r="F7269" i="2"/>
  <c r="G7261" i="2"/>
  <c r="F7261" i="2"/>
  <c r="G7253" i="2"/>
  <c r="F7253" i="2"/>
  <c r="G7245" i="2"/>
  <c r="F7245" i="2"/>
  <c r="G7237" i="2"/>
  <c r="F7237" i="2"/>
  <c r="G7229" i="2"/>
  <c r="F7229" i="2"/>
  <c r="G7221" i="2"/>
  <c r="F7221" i="2"/>
  <c r="G7213" i="2"/>
  <c r="F7213" i="2"/>
  <c r="G7205" i="2"/>
  <c r="F7205" i="2"/>
  <c r="G7197" i="2"/>
  <c r="F7197" i="2"/>
  <c r="G7189" i="2"/>
  <c r="F7189" i="2"/>
  <c r="G7181" i="2"/>
  <c r="F7181" i="2"/>
  <c r="G7173" i="2"/>
  <c r="F7173" i="2"/>
  <c r="G7165" i="2"/>
  <c r="F7165" i="2"/>
  <c r="G7157" i="2"/>
  <c r="F7157" i="2"/>
  <c r="G7149" i="2"/>
  <c r="F7149" i="2"/>
  <c r="G7141" i="2"/>
  <c r="F7141" i="2"/>
  <c r="G7133" i="2"/>
  <c r="F7133" i="2"/>
  <c r="G7125" i="2"/>
  <c r="F7125" i="2"/>
  <c r="G7117" i="2"/>
  <c r="F7117" i="2"/>
  <c r="G7109" i="2"/>
  <c r="F7109" i="2"/>
  <c r="G7101" i="2"/>
  <c r="F7101" i="2"/>
  <c r="G7093" i="2"/>
  <c r="F7093" i="2"/>
  <c r="G7085" i="2"/>
  <c r="F7085" i="2"/>
  <c r="G7077" i="2"/>
  <c r="F7077" i="2"/>
  <c r="G7069" i="2"/>
  <c r="F7069" i="2"/>
  <c r="G7061" i="2"/>
  <c r="F7061" i="2"/>
  <c r="G7053" i="2"/>
  <c r="F7053" i="2"/>
  <c r="G7045" i="2"/>
  <c r="F7045" i="2"/>
  <c r="G7037" i="2"/>
  <c r="F7037" i="2"/>
  <c r="G7029" i="2"/>
  <c r="F7029" i="2"/>
  <c r="G7021" i="2"/>
  <c r="F7021" i="2"/>
  <c r="G7013" i="2"/>
  <c r="F7013" i="2"/>
  <c r="G7005" i="2"/>
  <c r="F7005" i="2"/>
  <c r="G6997" i="2"/>
  <c r="F6997" i="2"/>
  <c r="G6989" i="2"/>
  <c r="F6989" i="2"/>
  <c r="G6981" i="2"/>
  <c r="F6981" i="2"/>
  <c r="G6973" i="2"/>
  <c r="F6973" i="2"/>
  <c r="G6965" i="2"/>
  <c r="F6965" i="2"/>
  <c r="G6957" i="2"/>
  <c r="F6957" i="2"/>
  <c r="G6949" i="2"/>
  <c r="F6949" i="2"/>
  <c r="G6941" i="2"/>
  <c r="F6941" i="2"/>
  <c r="G6933" i="2"/>
  <c r="F6933" i="2"/>
  <c r="G6925" i="2"/>
  <c r="F6925" i="2"/>
  <c r="G6917" i="2"/>
  <c r="F6917" i="2"/>
  <c r="G6909" i="2"/>
  <c r="F6909" i="2"/>
  <c r="G6901" i="2"/>
  <c r="F6901" i="2"/>
  <c r="G6893" i="2"/>
  <c r="F6893" i="2"/>
  <c r="G6885" i="2"/>
  <c r="F6885" i="2"/>
  <c r="G6877" i="2"/>
  <c r="F6877" i="2"/>
  <c r="G6869" i="2"/>
  <c r="F6869" i="2"/>
  <c r="G6861" i="2"/>
  <c r="F6861" i="2"/>
  <c r="G6853" i="2"/>
  <c r="F6853" i="2"/>
  <c r="G6845" i="2"/>
  <c r="F6845" i="2"/>
  <c r="G6837" i="2"/>
  <c r="F6837" i="2"/>
  <c r="G6829" i="2"/>
  <c r="F6829" i="2"/>
  <c r="G6821" i="2"/>
  <c r="F6821" i="2"/>
  <c r="G6813" i="2"/>
  <c r="F6813" i="2"/>
  <c r="G6805" i="2"/>
  <c r="F6805" i="2"/>
  <c r="G6797" i="2"/>
  <c r="F6797" i="2"/>
  <c r="G6789" i="2"/>
  <c r="F6789" i="2"/>
  <c r="G6781" i="2"/>
  <c r="F6781" i="2"/>
  <c r="G6773" i="2"/>
  <c r="F6773" i="2"/>
  <c r="G6765" i="2"/>
  <c r="F6765" i="2"/>
  <c r="G6757" i="2"/>
  <c r="F6757" i="2"/>
  <c r="G6749" i="2"/>
  <c r="F6749" i="2"/>
  <c r="G6741" i="2"/>
  <c r="F6741" i="2"/>
  <c r="G6733" i="2"/>
  <c r="F6733" i="2"/>
  <c r="G6725" i="2"/>
  <c r="F6725" i="2"/>
  <c r="G6717" i="2"/>
  <c r="F6717" i="2"/>
  <c r="G6709" i="2"/>
  <c r="F6709" i="2"/>
  <c r="G6701" i="2"/>
  <c r="F6701" i="2"/>
  <c r="G6693" i="2"/>
  <c r="F6693" i="2"/>
  <c r="G6685" i="2"/>
  <c r="F6685" i="2"/>
  <c r="G6677" i="2"/>
  <c r="F6677" i="2"/>
  <c r="G6669" i="2"/>
  <c r="F6669" i="2"/>
  <c r="G6661" i="2"/>
  <c r="F6661" i="2"/>
  <c r="G6653" i="2"/>
  <c r="F6653" i="2"/>
  <c r="G6645" i="2"/>
  <c r="F6645" i="2"/>
  <c r="G6637" i="2"/>
  <c r="F6637" i="2"/>
  <c r="G6629" i="2"/>
  <c r="F6629" i="2"/>
  <c r="G6621" i="2"/>
  <c r="F6621" i="2"/>
  <c r="G6613" i="2"/>
  <c r="F6613" i="2"/>
  <c r="G6605" i="2"/>
  <c r="F6605" i="2"/>
  <c r="G6597" i="2"/>
  <c r="F6597" i="2"/>
  <c r="G6589" i="2"/>
  <c r="F6589" i="2"/>
  <c r="G6581" i="2"/>
  <c r="F6581" i="2"/>
  <c r="G6573" i="2"/>
  <c r="F6573" i="2"/>
  <c r="G6565" i="2"/>
  <c r="F6565" i="2"/>
  <c r="G6557" i="2"/>
  <c r="F6557" i="2"/>
  <c r="G6549" i="2"/>
  <c r="F6549" i="2"/>
  <c r="G6541" i="2"/>
  <c r="F6541" i="2"/>
  <c r="G6533" i="2"/>
  <c r="F6533" i="2"/>
  <c r="G6525" i="2"/>
  <c r="F6525" i="2"/>
  <c r="G6517" i="2"/>
  <c r="F6517" i="2"/>
  <c r="G6509" i="2"/>
  <c r="F6509" i="2"/>
  <c r="G6501" i="2"/>
  <c r="F6501" i="2"/>
  <c r="G6493" i="2"/>
  <c r="F6493" i="2"/>
  <c r="G6485" i="2"/>
  <c r="F6485" i="2"/>
  <c r="G6477" i="2"/>
  <c r="F6477" i="2"/>
  <c r="G6469" i="2"/>
  <c r="F6469" i="2"/>
  <c r="G6461" i="2"/>
  <c r="F6461" i="2"/>
  <c r="G6453" i="2"/>
  <c r="F6453" i="2"/>
  <c r="G6445" i="2"/>
  <c r="F6445" i="2"/>
  <c r="G6437" i="2"/>
  <c r="F6437" i="2"/>
  <c r="G6429" i="2"/>
  <c r="F6429" i="2"/>
  <c r="G6421" i="2"/>
  <c r="F6421" i="2"/>
  <c r="G6413" i="2"/>
  <c r="F6413" i="2"/>
  <c r="G6405" i="2"/>
  <c r="F6405" i="2"/>
  <c r="G6397" i="2"/>
  <c r="F6397" i="2"/>
  <c r="G6389" i="2"/>
  <c r="F6389" i="2"/>
  <c r="G6381" i="2"/>
  <c r="F6381" i="2"/>
  <c r="G6373" i="2"/>
  <c r="F6373" i="2"/>
  <c r="G6365" i="2"/>
  <c r="F6365" i="2"/>
  <c r="G6357" i="2"/>
  <c r="F6357" i="2"/>
  <c r="G6349" i="2"/>
  <c r="F6349" i="2"/>
  <c r="G6341" i="2"/>
  <c r="F6341" i="2"/>
  <c r="G6333" i="2"/>
  <c r="F6333" i="2"/>
  <c r="G6325" i="2"/>
  <c r="F6325" i="2"/>
  <c r="G6317" i="2"/>
  <c r="F6317" i="2"/>
  <c r="G6309" i="2"/>
  <c r="F6309" i="2"/>
  <c r="G6301" i="2"/>
  <c r="F6301" i="2"/>
  <c r="G6293" i="2"/>
  <c r="F6293" i="2"/>
  <c r="G6285" i="2"/>
  <c r="F6285" i="2"/>
  <c r="G6277" i="2"/>
  <c r="F6277" i="2"/>
  <c r="G6269" i="2"/>
  <c r="F6269" i="2"/>
  <c r="G6261" i="2"/>
  <c r="F6261" i="2"/>
  <c r="G6253" i="2"/>
  <c r="F6253" i="2"/>
  <c r="G6245" i="2"/>
  <c r="F6245" i="2"/>
  <c r="G6237" i="2"/>
  <c r="F6237" i="2"/>
  <c r="G6229" i="2"/>
  <c r="F6229" i="2"/>
  <c r="G6221" i="2"/>
  <c r="F6221" i="2"/>
  <c r="G6213" i="2"/>
  <c r="F6213" i="2"/>
  <c r="G6205" i="2"/>
  <c r="F6205" i="2"/>
  <c r="G6197" i="2"/>
  <c r="F6197" i="2"/>
  <c r="G6189" i="2"/>
  <c r="F6189" i="2"/>
  <c r="G6181" i="2"/>
  <c r="F6181" i="2"/>
  <c r="G6173" i="2"/>
  <c r="F6173" i="2"/>
  <c r="G6165" i="2"/>
  <c r="F6165" i="2"/>
  <c r="G6157" i="2"/>
  <c r="F6157" i="2"/>
  <c r="G6149" i="2"/>
  <c r="F6149" i="2"/>
  <c r="G6141" i="2"/>
  <c r="F6141" i="2"/>
  <c r="G6133" i="2"/>
  <c r="F6133" i="2"/>
  <c r="G6125" i="2"/>
  <c r="F6125" i="2"/>
  <c r="G6117" i="2"/>
  <c r="F6117" i="2"/>
  <c r="G6109" i="2"/>
  <c r="F6109" i="2"/>
  <c r="G6101" i="2"/>
  <c r="F6101" i="2"/>
  <c r="G6093" i="2"/>
  <c r="F6093" i="2"/>
  <c r="G6085" i="2"/>
  <c r="F6085" i="2"/>
  <c r="G6077" i="2"/>
  <c r="F6077" i="2"/>
  <c r="G6069" i="2"/>
  <c r="F6069" i="2"/>
  <c r="G6061" i="2"/>
  <c r="F6061" i="2"/>
  <c r="G6053" i="2"/>
  <c r="F6053" i="2"/>
  <c r="G6045" i="2"/>
  <c r="F6045" i="2"/>
  <c r="G6037" i="2"/>
  <c r="F6037" i="2"/>
  <c r="G6029" i="2"/>
  <c r="F6029" i="2"/>
  <c r="G6021" i="2"/>
  <c r="F6021" i="2"/>
  <c r="G6013" i="2"/>
  <c r="F6013" i="2"/>
  <c r="G6005" i="2"/>
  <c r="F6005" i="2"/>
  <c r="G5997" i="2"/>
  <c r="F5997" i="2"/>
  <c r="G5989" i="2"/>
  <c r="F5989" i="2"/>
  <c r="G5981" i="2"/>
  <c r="F5981" i="2"/>
  <c r="G5973" i="2"/>
  <c r="F5973" i="2"/>
  <c r="G5965" i="2"/>
  <c r="F5965" i="2"/>
  <c r="G5957" i="2"/>
  <c r="F5957" i="2"/>
  <c r="G5949" i="2"/>
  <c r="F5949" i="2"/>
  <c r="G5941" i="2"/>
  <c r="F5941" i="2"/>
  <c r="G5933" i="2"/>
  <c r="F5933" i="2"/>
  <c r="G5925" i="2"/>
  <c r="F5925" i="2"/>
  <c r="G5917" i="2"/>
  <c r="F5917" i="2"/>
  <c r="G5909" i="2"/>
  <c r="F5909" i="2"/>
  <c r="G5901" i="2"/>
  <c r="F5901" i="2"/>
  <c r="G5893" i="2"/>
  <c r="F5893" i="2"/>
  <c r="G5885" i="2"/>
  <c r="F5885" i="2"/>
  <c r="G5877" i="2"/>
  <c r="F5877" i="2"/>
  <c r="G5869" i="2"/>
  <c r="F5869" i="2"/>
  <c r="G5861" i="2"/>
  <c r="F5861" i="2"/>
  <c r="G5853" i="2"/>
  <c r="F5853" i="2"/>
  <c r="G5845" i="2"/>
  <c r="F5845" i="2"/>
  <c r="G5837" i="2"/>
  <c r="F5837" i="2"/>
  <c r="G5829" i="2"/>
  <c r="F5829" i="2"/>
  <c r="G5821" i="2"/>
  <c r="F5821" i="2"/>
  <c r="G5813" i="2"/>
  <c r="F5813" i="2"/>
  <c r="G5805" i="2"/>
  <c r="F5805" i="2"/>
  <c r="G5797" i="2"/>
  <c r="F5797" i="2"/>
  <c r="G5789" i="2"/>
  <c r="F5789" i="2"/>
  <c r="G5781" i="2"/>
  <c r="F5781" i="2"/>
  <c r="G5773" i="2"/>
  <c r="F5773" i="2"/>
  <c r="G5765" i="2"/>
  <c r="F5765" i="2"/>
  <c r="G5757" i="2"/>
  <c r="F5757" i="2"/>
  <c r="G5749" i="2"/>
  <c r="F5749" i="2"/>
  <c r="G5741" i="2"/>
  <c r="F5741" i="2"/>
  <c r="G5733" i="2"/>
  <c r="F5733" i="2"/>
  <c r="G5725" i="2"/>
  <c r="F5725" i="2"/>
  <c r="G5717" i="2"/>
  <c r="F5717" i="2"/>
  <c r="G5709" i="2"/>
  <c r="F5709" i="2"/>
  <c r="G5701" i="2"/>
  <c r="F5701" i="2"/>
  <c r="G5693" i="2"/>
  <c r="F5693" i="2"/>
  <c r="G5685" i="2"/>
  <c r="F5685" i="2"/>
  <c r="G5677" i="2"/>
  <c r="F5677" i="2"/>
  <c r="G5669" i="2"/>
  <c r="F5669" i="2"/>
  <c r="G5661" i="2"/>
  <c r="F5661" i="2"/>
  <c r="G5653" i="2"/>
  <c r="F5653" i="2"/>
  <c r="G5645" i="2"/>
  <c r="F5645" i="2"/>
  <c r="G5637" i="2"/>
  <c r="F5637" i="2"/>
  <c r="G5629" i="2"/>
  <c r="F5629" i="2"/>
  <c r="G5621" i="2"/>
  <c r="F5621" i="2"/>
  <c r="G5613" i="2"/>
  <c r="F5613" i="2"/>
  <c r="G5605" i="2"/>
  <c r="F5605" i="2"/>
  <c r="G5597" i="2"/>
  <c r="F5597" i="2"/>
  <c r="G5589" i="2"/>
  <c r="F5589" i="2"/>
  <c r="G5581" i="2"/>
  <c r="F5581" i="2"/>
  <c r="G5573" i="2"/>
  <c r="F5573" i="2"/>
  <c r="G5565" i="2"/>
  <c r="F5565" i="2"/>
  <c r="G5557" i="2"/>
  <c r="F5557" i="2"/>
  <c r="G5549" i="2"/>
  <c r="F5549" i="2"/>
  <c r="G5541" i="2"/>
  <c r="F5541" i="2"/>
  <c r="G5533" i="2"/>
  <c r="F5533" i="2"/>
  <c r="G5525" i="2"/>
  <c r="F5525" i="2"/>
  <c r="G5517" i="2"/>
  <c r="F5517" i="2"/>
  <c r="G5509" i="2"/>
  <c r="F5509" i="2"/>
  <c r="G5501" i="2"/>
  <c r="F5501" i="2"/>
  <c r="G5493" i="2"/>
  <c r="F5493" i="2"/>
  <c r="G5485" i="2"/>
  <c r="F5485" i="2"/>
  <c r="G5477" i="2"/>
  <c r="F5477" i="2"/>
  <c r="G5469" i="2"/>
  <c r="F5469" i="2"/>
  <c r="G5461" i="2"/>
  <c r="F5461" i="2"/>
  <c r="G5453" i="2"/>
  <c r="F5453" i="2"/>
  <c r="G5445" i="2"/>
  <c r="F5445" i="2"/>
  <c r="G5437" i="2"/>
  <c r="F5437" i="2"/>
  <c r="G5429" i="2"/>
  <c r="F5429" i="2"/>
  <c r="G5421" i="2"/>
  <c r="F5421" i="2"/>
  <c r="G5413" i="2"/>
  <c r="F5413" i="2"/>
  <c r="G5405" i="2"/>
  <c r="F5405" i="2"/>
  <c r="G5397" i="2"/>
  <c r="F5397" i="2"/>
  <c r="G5389" i="2"/>
  <c r="F5389" i="2"/>
  <c r="G5381" i="2"/>
  <c r="F5381" i="2"/>
  <c r="G5373" i="2"/>
  <c r="F5373" i="2"/>
  <c r="G5365" i="2"/>
  <c r="F5365" i="2"/>
  <c r="G5357" i="2"/>
  <c r="F5357" i="2"/>
  <c r="G5349" i="2"/>
  <c r="F5349" i="2"/>
  <c r="G5341" i="2"/>
  <c r="F5341" i="2"/>
  <c r="G5333" i="2"/>
  <c r="F5333" i="2"/>
  <c r="G5325" i="2"/>
  <c r="F5325" i="2"/>
  <c r="G5317" i="2"/>
  <c r="F5317" i="2"/>
  <c r="G5309" i="2"/>
  <c r="F5309" i="2"/>
  <c r="G5301" i="2"/>
  <c r="F5301" i="2"/>
  <c r="G5293" i="2"/>
  <c r="F5293" i="2"/>
  <c r="G5285" i="2"/>
  <c r="F5285" i="2"/>
  <c r="G5277" i="2"/>
  <c r="F5277" i="2"/>
  <c r="G5269" i="2"/>
  <c r="F5269" i="2"/>
  <c r="G5261" i="2"/>
  <c r="F5261" i="2"/>
  <c r="G5253" i="2"/>
  <c r="F5253" i="2"/>
  <c r="G5245" i="2"/>
  <c r="F5245" i="2"/>
  <c r="G5237" i="2"/>
  <c r="F5237" i="2"/>
  <c r="G5229" i="2"/>
  <c r="F5229" i="2"/>
  <c r="G5221" i="2"/>
  <c r="F5221" i="2"/>
  <c r="G5213" i="2"/>
  <c r="F5213" i="2"/>
  <c r="G5205" i="2"/>
  <c r="F5205" i="2"/>
  <c r="G5197" i="2"/>
  <c r="F5197" i="2"/>
  <c r="G5189" i="2"/>
  <c r="F5189" i="2"/>
  <c r="G5181" i="2"/>
  <c r="F5181" i="2"/>
  <c r="G5173" i="2"/>
  <c r="F5173" i="2"/>
  <c r="G5165" i="2"/>
  <c r="F5165" i="2"/>
  <c r="G5157" i="2"/>
  <c r="F5157" i="2"/>
  <c r="G5149" i="2"/>
  <c r="F5149" i="2"/>
  <c r="G5141" i="2"/>
  <c r="F5141" i="2"/>
  <c r="G5133" i="2"/>
  <c r="F5133" i="2"/>
  <c r="G5125" i="2"/>
  <c r="F5125" i="2"/>
  <c r="G5117" i="2"/>
  <c r="F5117" i="2"/>
  <c r="G5109" i="2"/>
  <c r="F5109" i="2"/>
  <c r="G5101" i="2"/>
  <c r="F5101" i="2"/>
  <c r="G5093" i="2"/>
  <c r="F5093" i="2"/>
  <c r="G5085" i="2"/>
  <c r="F5085" i="2"/>
  <c r="G5077" i="2"/>
  <c r="F5077" i="2"/>
  <c r="G5069" i="2"/>
  <c r="F5069" i="2"/>
  <c r="G5061" i="2"/>
  <c r="F5061" i="2"/>
  <c r="G5053" i="2"/>
  <c r="F5053" i="2"/>
  <c r="G5045" i="2"/>
  <c r="F5045" i="2"/>
  <c r="G5037" i="2"/>
  <c r="F5037" i="2"/>
  <c r="G5029" i="2"/>
  <c r="F5029" i="2"/>
  <c r="G5021" i="2"/>
  <c r="F5021" i="2"/>
  <c r="G5013" i="2"/>
  <c r="F5013" i="2"/>
  <c r="G5005" i="2"/>
  <c r="F5005" i="2"/>
  <c r="G4997" i="2"/>
  <c r="F4997" i="2"/>
  <c r="G4989" i="2"/>
  <c r="F4989" i="2"/>
  <c r="G4981" i="2"/>
  <c r="F4981" i="2"/>
  <c r="G4973" i="2"/>
  <c r="F4973" i="2"/>
  <c r="G4965" i="2"/>
  <c r="F4965" i="2"/>
  <c r="G4957" i="2"/>
  <c r="F4957" i="2"/>
  <c r="G4949" i="2"/>
  <c r="F4949" i="2"/>
  <c r="G4941" i="2"/>
  <c r="F4941" i="2"/>
  <c r="G4933" i="2"/>
  <c r="F4933" i="2"/>
  <c r="G4925" i="2"/>
  <c r="F4925" i="2"/>
  <c r="G4917" i="2"/>
  <c r="F4917" i="2"/>
  <c r="G4909" i="2"/>
  <c r="F4909" i="2"/>
  <c r="G4901" i="2"/>
  <c r="F4901" i="2"/>
  <c r="G4893" i="2"/>
  <c r="F4893" i="2"/>
  <c r="G4885" i="2"/>
  <c r="F4885" i="2"/>
  <c r="G4877" i="2"/>
  <c r="F4877" i="2"/>
  <c r="G4869" i="2"/>
  <c r="F4869" i="2"/>
  <c r="G4861" i="2"/>
  <c r="F4861" i="2"/>
  <c r="G4853" i="2"/>
  <c r="F4853" i="2"/>
  <c r="G4845" i="2"/>
  <c r="F4845" i="2"/>
  <c r="G4837" i="2"/>
  <c r="F4837" i="2"/>
  <c r="G4829" i="2"/>
  <c r="F4829" i="2"/>
  <c r="G4821" i="2"/>
  <c r="F4821" i="2"/>
  <c r="G4813" i="2"/>
  <c r="F4813" i="2"/>
  <c r="G4805" i="2"/>
  <c r="F4805" i="2"/>
  <c r="G4797" i="2"/>
  <c r="F4797" i="2"/>
  <c r="G4789" i="2"/>
  <c r="F4789" i="2"/>
  <c r="G4781" i="2"/>
  <c r="F4781" i="2"/>
  <c r="G4773" i="2"/>
  <c r="F4773" i="2"/>
  <c r="G4765" i="2"/>
  <c r="F4765" i="2"/>
  <c r="G4757" i="2"/>
  <c r="F4757" i="2"/>
  <c r="G4749" i="2"/>
  <c r="F4749" i="2"/>
  <c r="G4741" i="2"/>
  <c r="F4741" i="2"/>
  <c r="G4733" i="2"/>
  <c r="F4733" i="2"/>
  <c r="G4725" i="2"/>
  <c r="F4725" i="2"/>
  <c r="G4717" i="2"/>
  <c r="F4717" i="2"/>
  <c r="G4709" i="2"/>
  <c r="F4709" i="2"/>
  <c r="G4701" i="2"/>
  <c r="F4701" i="2"/>
  <c r="G4693" i="2"/>
  <c r="F4693" i="2"/>
  <c r="G4685" i="2"/>
  <c r="F4685" i="2"/>
  <c r="G4677" i="2"/>
  <c r="F4677" i="2"/>
  <c r="G4669" i="2"/>
  <c r="F4669" i="2"/>
  <c r="G4661" i="2"/>
  <c r="F4661" i="2"/>
  <c r="G4653" i="2"/>
  <c r="F4653" i="2"/>
  <c r="G4645" i="2"/>
  <c r="F4645" i="2"/>
  <c r="G4637" i="2"/>
  <c r="F4637" i="2"/>
  <c r="G4629" i="2"/>
  <c r="F4629" i="2"/>
  <c r="G4621" i="2"/>
  <c r="F4621" i="2"/>
  <c r="G4613" i="2"/>
  <c r="F4613" i="2"/>
  <c r="G4605" i="2"/>
  <c r="F4605" i="2"/>
  <c r="G4597" i="2"/>
  <c r="F4597" i="2"/>
  <c r="G4589" i="2"/>
  <c r="F4589" i="2"/>
  <c r="G4581" i="2"/>
  <c r="F4581" i="2"/>
  <c r="G4573" i="2"/>
  <c r="F4573" i="2"/>
  <c r="G4565" i="2"/>
  <c r="F4565" i="2"/>
  <c r="G4557" i="2"/>
  <c r="F4557" i="2"/>
  <c r="G4549" i="2"/>
  <c r="F4549" i="2"/>
  <c r="G4541" i="2"/>
  <c r="F4541" i="2"/>
  <c r="G4533" i="2"/>
  <c r="F4533" i="2"/>
  <c r="G4525" i="2"/>
  <c r="F4525" i="2"/>
  <c r="G4517" i="2"/>
  <c r="F4517" i="2"/>
  <c r="G4509" i="2"/>
  <c r="F4509" i="2"/>
  <c r="G4501" i="2"/>
  <c r="F4501" i="2"/>
  <c r="G4493" i="2"/>
  <c r="F4493" i="2"/>
  <c r="G4485" i="2"/>
  <c r="F4485" i="2"/>
  <c r="G4477" i="2"/>
  <c r="F4477" i="2"/>
  <c r="G4469" i="2"/>
  <c r="F4469" i="2"/>
  <c r="G4461" i="2"/>
  <c r="F4461" i="2"/>
  <c r="G4453" i="2"/>
  <c r="F4453" i="2"/>
  <c r="G4445" i="2"/>
  <c r="F4445" i="2"/>
  <c r="G4437" i="2"/>
  <c r="F4437" i="2"/>
  <c r="G4429" i="2"/>
  <c r="F4429" i="2"/>
  <c r="G4421" i="2"/>
  <c r="F4421" i="2"/>
  <c r="G4413" i="2"/>
  <c r="F4413" i="2"/>
  <c r="G4405" i="2"/>
  <c r="F4405" i="2"/>
  <c r="G4397" i="2"/>
  <c r="F4397" i="2"/>
  <c r="G4389" i="2"/>
  <c r="F4389" i="2"/>
  <c r="G4381" i="2"/>
  <c r="F4381" i="2"/>
  <c r="G4373" i="2"/>
  <c r="F4373" i="2"/>
  <c r="G4365" i="2"/>
  <c r="F4365" i="2"/>
  <c r="G4357" i="2"/>
  <c r="F4357" i="2"/>
  <c r="G4349" i="2"/>
  <c r="F4349" i="2"/>
  <c r="G4341" i="2"/>
  <c r="F4341" i="2"/>
  <c r="G4333" i="2"/>
  <c r="F4333" i="2"/>
  <c r="G4325" i="2"/>
  <c r="F4325" i="2"/>
  <c r="G4317" i="2"/>
  <c r="F4317" i="2"/>
  <c r="G4309" i="2"/>
  <c r="F4309" i="2"/>
  <c r="G4301" i="2"/>
  <c r="F4301" i="2"/>
  <c r="G4293" i="2"/>
  <c r="F4293" i="2"/>
  <c r="G4285" i="2"/>
  <c r="F4285" i="2"/>
  <c r="G4277" i="2"/>
  <c r="F4277" i="2"/>
  <c r="G4269" i="2"/>
  <c r="F4269" i="2"/>
  <c r="G4261" i="2"/>
  <c r="F4261" i="2"/>
  <c r="G4253" i="2"/>
  <c r="F4253" i="2"/>
  <c r="G4245" i="2"/>
  <c r="F4245" i="2"/>
  <c r="G4237" i="2"/>
  <c r="F4237" i="2"/>
  <c r="G4229" i="2"/>
  <c r="F4229" i="2"/>
  <c r="G4221" i="2"/>
  <c r="F4221" i="2"/>
  <c r="G4213" i="2"/>
  <c r="F4213" i="2"/>
  <c r="G4205" i="2"/>
  <c r="F4205" i="2"/>
  <c r="G4197" i="2"/>
  <c r="F4197" i="2"/>
  <c r="G4189" i="2"/>
  <c r="F4189" i="2"/>
  <c r="G4181" i="2"/>
  <c r="F4181" i="2"/>
  <c r="G4173" i="2"/>
  <c r="F4173" i="2"/>
  <c r="G4165" i="2"/>
  <c r="F4165" i="2"/>
  <c r="G4157" i="2"/>
  <c r="F4157" i="2"/>
  <c r="G4149" i="2"/>
  <c r="F4149" i="2"/>
  <c r="G4141" i="2"/>
  <c r="F4141" i="2"/>
  <c r="G4133" i="2"/>
  <c r="F4133" i="2"/>
  <c r="G4125" i="2"/>
  <c r="F4125" i="2"/>
  <c r="G4117" i="2"/>
  <c r="F4117" i="2"/>
  <c r="G4109" i="2"/>
  <c r="F4109" i="2"/>
  <c r="G4101" i="2"/>
  <c r="F4101" i="2"/>
  <c r="G4093" i="2"/>
  <c r="F4093" i="2"/>
  <c r="G4085" i="2"/>
  <c r="F4085" i="2"/>
  <c r="G4077" i="2"/>
  <c r="F4077" i="2"/>
  <c r="G4069" i="2"/>
  <c r="F4069" i="2"/>
  <c r="G4061" i="2"/>
  <c r="F4061" i="2"/>
  <c r="G4053" i="2"/>
  <c r="F4053" i="2"/>
  <c r="G4045" i="2"/>
  <c r="F4045" i="2"/>
  <c r="G4037" i="2"/>
  <c r="F4037" i="2"/>
  <c r="G4029" i="2"/>
  <c r="F4029" i="2"/>
  <c r="G4021" i="2"/>
  <c r="F4021" i="2"/>
  <c r="G4013" i="2"/>
  <c r="F4013" i="2"/>
  <c r="G4005" i="2"/>
  <c r="F4005" i="2"/>
  <c r="G3997" i="2"/>
  <c r="F3997" i="2"/>
  <c r="G3989" i="2"/>
  <c r="F3989" i="2"/>
  <c r="G3981" i="2"/>
  <c r="F3981" i="2"/>
  <c r="G3973" i="2"/>
  <c r="F3973" i="2"/>
  <c r="G3965" i="2"/>
  <c r="F3965" i="2"/>
  <c r="G3957" i="2"/>
  <c r="F3957" i="2"/>
  <c r="G3949" i="2"/>
  <c r="F3949" i="2"/>
  <c r="G3941" i="2"/>
  <c r="F3941" i="2"/>
  <c r="G3933" i="2"/>
  <c r="F3933" i="2"/>
  <c r="G3925" i="2"/>
  <c r="F3925" i="2"/>
  <c r="G3917" i="2"/>
  <c r="F3917" i="2"/>
  <c r="G3909" i="2"/>
  <c r="F3909" i="2"/>
  <c r="G3901" i="2"/>
  <c r="F3901" i="2"/>
  <c r="G3893" i="2"/>
  <c r="F3893" i="2"/>
  <c r="G3885" i="2"/>
  <c r="F3885" i="2"/>
  <c r="G3877" i="2"/>
  <c r="F3877" i="2"/>
  <c r="G3869" i="2"/>
  <c r="F3869" i="2"/>
  <c r="G3861" i="2"/>
  <c r="F3861" i="2"/>
  <c r="G3853" i="2"/>
  <c r="F3853" i="2"/>
  <c r="G3845" i="2"/>
  <c r="F3845" i="2"/>
  <c r="G3837" i="2"/>
  <c r="F3837" i="2"/>
  <c r="G3829" i="2"/>
  <c r="F3829" i="2"/>
  <c r="G3821" i="2"/>
  <c r="F3821" i="2"/>
  <c r="G3813" i="2"/>
  <c r="F3813" i="2"/>
  <c r="G3805" i="2"/>
  <c r="F3805" i="2"/>
  <c r="G3797" i="2"/>
  <c r="F3797" i="2"/>
  <c r="G3789" i="2"/>
  <c r="F3789" i="2"/>
  <c r="G3781" i="2"/>
  <c r="F3781" i="2"/>
  <c r="G3773" i="2"/>
  <c r="F3773" i="2"/>
  <c r="G3765" i="2"/>
  <c r="F3765" i="2"/>
  <c r="G3757" i="2"/>
  <c r="F3757" i="2"/>
  <c r="G3749" i="2"/>
  <c r="F3749" i="2"/>
  <c r="G3741" i="2"/>
  <c r="F3741" i="2"/>
  <c r="G3733" i="2"/>
  <c r="F3733" i="2"/>
  <c r="G3725" i="2"/>
  <c r="F3725" i="2"/>
  <c r="G3717" i="2"/>
  <c r="F3717" i="2"/>
  <c r="G3709" i="2"/>
  <c r="F3709" i="2"/>
  <c r="G3701" i="2"/>
  <c r="F3701" i="2"/>
  <c r="G3693" i="2"/>
  <c r="F3693" i="2"/>
  <c r="G3685" i="2"/>
  <c r="F3685" i="2"/>
  <c r="G3677" i="2"/>
  <c r="F3677" i="2"/>
  <c r="G3669" i="2"/>
  <c r="F3669" i="2"/>
  <c r="G3661" i="2"/>
  <c r="F3661" i="2"/>
  <c r="G3653" i="2"/>
  <c r="F3653" i="2"/>
  <c r="G3645" i="2"/>
  <c r="F3645" i="2"/>
  <c r="G3637" i="2"/>
  <c r="F3637" i="2"/>
  <c r="G8292" i="2"/>
  <c r="F8292" i="2"/>
  <c r="G8284" i="2"/>
  <c r="F8284" i="2"/>
  <c r="G8276" i="2"/>
  <c r="F8276" i="2"/>
  <c r="G8268" i="2"/>
  <c r="F8268" i="2"/>
  <c r="G8260" i="2"/>
  <c r="F8260" i="2"/>
  <c r="G8252" i="2"/>
  <c r="F8252" i="2"/>
  <c r="G8244" i="2"/>
  <c r="F8244" i="2"/>
  <c r="G8236" i="2"/>
  <c r="F8236" i="2"/>
  <c r="G8228" i="2"/>
  <c r="F8228" i="2"/>
  <c r="G8220" i="2"/>
  <c r="F8220" i="2"/>
  <c r="G8212" i="2"/>
  <c r="F8212" i="2"/>
  <c r="G8204" i="2"/>
  <c r="F8204" i="2"/>
  <c r="G8196" i="2"/>
  <c r="F8196" i="2"/>
  <c r="G8188" i="2"/>
  <c r="F8188" i="2"/>
  <c r="G8180" i="2"/>
  <c r="F8180" i="2"/>
  <c r="G8172" i="2"/>
  <c r="F8172" i="2"/>
  <c r="G8164" i="2"/>
  <c r="F8164" i="2"/>
  <c r="G8156" i="2"/>
  <c r="F8156" i="2"/>
  <c r="G8148" i="2"/>
  <c r="F8148" i="2"/>
  <c r="G8140" i="2"/>
  <c r="F8140" i="2"/>
  <c r="G8132" i="2"/>
  <c r="F8132" i="2"/>
  <c r="G8124" i="2"/>
  <c r="F8124" i="2"/>
  <c r="G8116" i="2"/>
  <c r="F8116" i="2"/>
  <c r="G8108" i="2"/>
  <c r="F8108" i="2"/>
  <c r="G8100" i="2"/>
  <c r="F8100" i="2"/>
  <c r="G8092" i="2"/>
  <c r="F8092" i="2"/>
  <c r="G8084" i="2"/>
  <c r="F8084" i="2"/>
  <c r="G8076" i="2"/>
  <c r="F8076" i="2"/>
  <c r="G8068" i="2"/>
  <c r="F8068" i="2"/>
  <c r="G8060" i="2"/>
  <c r="F8060" i="2"/>
  <c r="G8052" i="2"/>
  <c r="F8052" i="2"/>
  <c r="G8044" i="2"/>
  <c r="F8044" i="2"/>
  <c r="G8036" i="2"/>
  <c r="F8036" i="2"/>
  <c r="G8028" i="2"/>
  <c r="F8028" i="2"/>
  <c r="G8020" i="2"/>
  <c r="F8020" i="2"/>
  <c r="G8012" i="2"/>
  <c r="F8012" i="2"/>
  <c r="G8004" i="2"/>
  <c r="F8004" i="2"/>
  <c r="G7996" i="2"/>
  <c r="F7996" i="2"/>
  <c r="G7988" i="2"/>
  <c r="F7988" i="2"/>
  <c r="G7980" i="2"/>
  <c r="F7980" i="2"/>
  <c r="G7972" i="2"/>
  <c r="F7972" i="2"/>
  <c r="G7964" i="2"/>
  <c r="F7964" i="2"/>
  <c r="G7956" i="2"/>
  <c r="F7956" i="2"/>
  <c r="G7948" i="2"/>
  <c r="F7948" i="2"/>
  <c r="G7940" i="2"/>
  <c r="F7940" i="2"/>
  <c r="G7932" i="2"/>
  <c r="F7932" i="2"/>
  <c r="G7924" i="2"/>
  <c r="F7924" i="2"/>
  <c r="G7916" i="2"/>
  <c r="F7916" i="2"/>
  <c r="G7908" i="2"/>
  <c r="F7908" i="2"/>
  <c r="G7900" i="2"/>
  <c r="F7900" i="2"/>
  <c r="G7892" i="2"/>
  <c r="F7892" i="2"/>
  <c r="G7884" i="2"/>
  <c r="F7884" i="2"/>
  <c r="G7876" i="2"/>
  <c r="F7876" i="2"/>
  <c r="G7868" i="2"/>
  <c r="F7868" i="2"/>
  <c r="G7860" i="2"/>
  <c r="F7860" i="2"/>
  <c r="G7852" i="2"/>
  <c r="F7852" i="2"/>
  <c r="G7844" i="2"/>
  <c r="F7844" i="2"/>
  <c r="G7836" i="2"/>
  <c r="F7836" i="2"/>
  <c r="G7828" i="2"/>
  <c r="F7828" i="2"/>
  <c r="G7820" i="2"/>
  <c r="F7820" i="2"/>
  <c r="G7812" i="2"/>
  <c r="F7812" i="2"/>
  <c r="G7804" i="2"/>
  <c r="F7804" i="2"/>
  <c r="G7796" i="2"/>
  <c r="F7796" i="2"/>
  <c r="G7788" i="2"/>
  <c r="F7788" i="2"/>
  <c r="G7780" i="2"/>
  <c r="F7780" i="2"/>
  <c r="G7772" i="2"/>
  <c r="F7772" i="2"/>
  <c r="G7764" i="2"/>
  <c r="F7764" i="2"/>
  <c r="G7756" i="2"/>
  <c r="F7756" i="2"/>
  <c r="G7748" i="2"/>
  <c r="F7748" i="2"/>
  <c r="G7740" i="2"/>
  <c r="F7740" i="2"/>
  <c r="G7732" i="2"/>
  <c r="F7732" i="2"/>
  <c r="G7724" i="2"/>
  <c r="F7724" i="2"/>
  <c r="G7716" i="2"/>
  <c r="F7716" i="2"/>
  <c r="G7708" i="2"/>
  <c r="F7708" i="2"/>
  <c r="G7700" i="2"/>
  <c r="F7700" i="2"/>
  <c r="G7692" i="2"/>
  <c r="F7692" i="2"/>
  <c r="G7684" i="2"/>
  <c r="F7684" i="2"/>
  <c r="G7676" i="2"/>
  <c r="F7676" i="2"/>
  <c r="G7668" i="2"/>
  <c r="F7668" i="2"/>
  <c r="G7660" i="2"/>
  <c r="F7660" i="2"/>
  <c r="G7652" i="2"/>
  <c r="F7652" i="2"/>
  <c r="G7644" i="2"/>
  <c r="F7644" i="2"/>
  <c r="G7636" i="2"/>
  <c r="F7636" i="2"/>
  <c r="G7628" i="2"/>
  <c r="F7628" i="2"/>
  <c r="G7620" i="2"/>
  <c r="F7620" i="2"/>
  <c r="G7612" i="2"/>
  <c r="F7612" i="2"/>
  <c r="G7604" i="2"/>
  <c r="F7604" i="2"/>
  <c r="G7596" i="2"/>
  <c r="F7596" i="2"/>
  <c r="G7588" i="2"/>
  <c r="F7588" i="2"/>
  <c r="G7580" i="2"/>
  <c r="F7580" i="2"/>
  <c r="G7572" i="2"/>
  <c r="F7572" i="2"/>
  <c r="G7564" i="2"/>
  <c r="F7564" i="2"/>
  <c r="G7556" i="2"/>
  <c r="F7556" i="2"/>
  <c r="G7548" i="2"/>
  <c r="F7548" i="2"/>
  <c r="G7540" i="2"/>
  <c r="F7540" i="2"/>
  <c r="G7532" i="2"/>
  <c r="F7532" i="2"/>
  <c r="G7524" i="2"/>
  <c r="F7524" i="2"/>
  <c r="G7516" i="2"/>
  <c r="F7516" i="2"/>
  <c r="G7508" i="2"/>
  <c r="F7508" i="2"/>
  <c r="G7500" i="2"/>
  <c r="F7500" i="2"/>
  <c r="G7492" i="2"/>
  <c r="F7492" i="2"/>
  <c r="G7484" i="2"/>
  <c r="F7484" i="2"/>
  <c r="G7476" i="2"/>
  <c r="F7476" i="2"/>
  <c r="G7468" i="2"/>
  <c r="F7468" i="2"/>
  <c r="G7460" i="2"/>
  <c r="F7460" i="2"/>
  <c r="G7452" i="2"/>
  <c r="F7452" i="2"/>
  <c r="G7444" i="2"/>
  <c r="F7444" i="2"/>
  <c r="G7436" i="2"/>
  <c r="F7436" i="2"/>
  <c r="G7428" i="2"/>
  <c r="F7428" i="2"/>
  <c r="G7420" i="2"/>
  <c r="F7420" i="2"/>
  <c r="G7412" i="2"/>
  <c r="F7412" i="2"/>
  <c r="G7404" i="2"/>
  <c r="F7404" i="2"/>
  <c r="G7396" i="2"/>
  <c r="F7396" i="2"/>
  <c r="G7388" i="2"/>
  <c r="F7388" i="2"/>
  <c r="G7380" i="2"/>
  <c r="F7380" i="2"/>
  <c r="G7372" i="2"/>
  <c r="F7372" i="2"/>
  <c r="G7364" i="2"/>
  <c r="F7364" i="2"/>
  <c r="G7356" i="2"/>
  <c r="F7356" i="2"/>
  <c r="G7348" i="2"/>
  <c r="F7348" i="2"/>
  <c r="G7340" i="2"/>
  <c r="F7340" i="2"/>
  <c r="G7332" i="2"/>
  <c r="F7332" i="2"/>
  <c r="G7324" i="2"/>
  <c r="F7324" i="2"/>
  <c r="G7316" i="2"/>
  <c r="F7316" i="2"/>
  <c r="G7308" i="2"/>
  <c r="F7308" i="2"/>
  <c r="G7300" i="2"/>
  <c r="F7300" i="2"/>
  <c r="G7292" i="2"/>
  <c r="F7292" i="2"/>
  <c r="G7284" i="2"/>
  <c r="F7284" i="2"/>
  <c r="G7276" i="2"/>
  <c r="F7276" i="2"/>
  <c r="G7268" i="2"/>
  <c r="F7268" i="2"/>
  <c r="G7260" i="2"/>
  <c r="F7260" i="2"/>
  <c r="G7252" i="2"/>
  <c r="F7252" i="2"/>
  <c r="G7244" i="2"/>
  <c r="F7244" i="2"/>
  <c r="G7236" i="2"/>
  <c r="F7236" i="2"/>
  <c r="G7228" i="2"/>
  <c r="F7228" i="2"/>
  <c r="G7220" i="2"/>
  <c r="F7220" i="2"/>
  <c r="G7212" i="2"/>
  <c r="F7212" i="2"/>
  <c r="G7204" i="2"/>
  <c r="F7204" i="2"/>
  <c r="G7196" i="2"/>
  <c r="F7196" i="2"/>
  <c r="G7188" i="2"/>
  <c r="F7188" i="2"/>
  <c r="G7180" i="2"/>
  <c r="F7180" i="2"/>
  <c r="G7172" i="2"/>
  <c r="F7172" i="2"/>
  <c r="G7164" i="2"/>
  <c r="F7164" i="2"/>
  <c r="G7156" i="2"/>
  <c r="F7156" i="2"/>
  <c r="G7148" i="2"/>
  <c r="F7148" i="2"/>
  <c r="G7140" i="2"/>
  <c r="F7140" i="2"/>
  <c r="G7132" i="2"/>
  <c r="F7132" i="2"/>
  <c r="G7124" i="2"/>
  <c r="F7124" i="2"/>
  <c r="G7116" i="2"/>
  <c r="F7116" i="2"/>
  <c r="G7108" i="2"/>
  <c r="F7108" i="2"/>
  <c r="G7100" i="2"/>
  <c r="F7100" i="2"/>
  <c r="G7092" i="2"/>
  <c r="F7092" i="2"/>
  <c r="G7084" i="2"/>
  <c r="F7084" i="2"/>
  <c r="G7076" i="2"/>
  <c r="F7076" i="2"/>
  <c r="G7068" i="2"/>
  <c r="F7068" i="2"/>
  <c r="G7060" i="2"/>
  <c r="F7060" i="2"/>
  <c r="G7052" i="2"/>
  <c r="F7052" i="2"/>
  <c r="G7044" i="2"/>
  <c r="F7044" i="2"/>
  <c r="G7036" i="2"/>
  <c r="F7036" i="2"/>
  <c r="G7028" i="2"/>
  <c r="F7028" i="2"/>
  <c r="G7020" i="2"/>
  <c r="F7020" i="2"/>
  <c r="G7012" i="2"/>
  <c r="F7012" i="2"/>
  <c r="G7004" i="2"/>
  <c r="F7004" i="2"/>
  <c r="G6996" i="2"/>
  <c r="F6996" i="2"/>
  <c r="G6988" i="2"/>
  <c r="F6988" i="2"/>
  <c r="G6980" i="2"/>
  <c r="F6980" i="2"/>
  <c r="G6972" i="2"/>
  <c r="F6972" i="2"/>
  <c r="G6964" i="2"/>
  <c r="F6964" i="2"/>
  <c r="G6956" i="2"/>
  <c r="F6956" i="2"/>
  <c r="G6948" i="2"/>
  <c r="F6948" i="2"/>
  <c r="G6940" i="2"/>
  <c r="F6940" i="2"/>
  <c r="G6932" i="2"/>
  <c r="F6932" i="2"/>
  <c r="G6924" i="2"/>
  <c r="F6924" i="2"/>
  <c r="G6916" i="2"/>
  <c r="F6916" i="2"/>
  <c r="G6908" i="2"/>
  <c r="F6908" i="2"/>
  <c r="G6900" i="2"/>
  <c r="F6900" i="2"/>
  <c r="G6892" i="2"/>
  <c r="F6892" i="2"/>
  <c r="G6884" i="2"/>
  <c r="F6884" i="2"/>
  <c r="G6876" i="2"/>
  <c r="F6876" i="2"/>
  <c r="G6868" i="2"/>
  <c r="F6868" i="2"/>
  <c r="G6860" i="2"/>
  <c r="F6860" i="2"/>
  <c r="G6852" i="2"/>
  <c r="F6852" i="2"/>
  <c r="G6844" i="2"/>
  <c r="F6844" i="2"/>
  <c r="G6836" i="2"/>
  <c r="F6836" i="2"/>
  <c r="G6828" i="2"/>
  <c r="F6828" i="2"/>
  <c r="G6820" i="2"/>
  <c r="F6820" i="2"/>
  <c r="G6812" i="2"/>
  <c r="F6812" i="2"/>
  <c r="G6804" i="2"/>
  <c r="F6804" i="2"/>
  <c r="G6796" i="2"/>
  <c r="F6796" i="2"/>
  <c r="G6788" i="2"/>
  <c r="F6788" i="2"/>
  <c r="G6780" i="2"/>
  <c r="F6780" i="2"/>
  <c r="G6772" i="2"/>
  <c r="F6772" i="2"/>
  <c r="G6764" i="2"/>
  <c r="F6764" i="2"/>
  <c r="G6756" i="2"/>
  <c r="F6756" i="2"/>
  <c r="G6748" i="2"/>
  <c r="F6748" i="2"/>
  <c r="G6740" i="2"/>
  <c r="F6740" i="2"/>
  <c r="G6732" i="2"/>
  <c r="F6732" i="2"/>
  <c r="G6724" i="2"/>
  <c r="F6724" i="2"/>
  <c r="G6716" i="2"/>
  <c r="F6716" i="2"/>
  <c r="G6708" i="2"/>
  <c r="F6708" i="2"/>
  <c r="G6700" i="2"/>
  <c r="F6700" i="2"/>
  <c r="G6692" i="2"/>
  <c r="F6692" i="2"/>
  <c r="G6684" i="2"/>
  <c r="F6684" i="2"/>
  <c r="G6676" i="2"/>
  <c r="F6676" i="2"/>
  <c r="G6668" i="2"/>
  <c r="F6668" i="2"/>
  <c r="G6660" i="2"/>
  <c r="F6660" i="2"/>
  <c r="G6652" i="2"/>
  <c r="F6652" i="2"/>
  <c r="G6644" i="2"/>
  <c r="F6644" i="2"/>
  <c r="G6636" i="2"/>
  <c r="F6636" i="2"/>
  <c r="G6628" i="2"/>
  <c r="F6628" i="2"/>
  <c r="G6620" i="2"/>
  <c r="F6620" i="2"/>
  <c r="G6612" i="2"/>
  <c r="F6612" i="2"/>
  <c r="G6604" i="2"/>
  <c r="F6604" i="2"/>
  <c r="G6596" i="2"/>
  <c r="F6596" i="2"/>
  <c r="G6588" i="2"/>
  <c r="F6588" i="2"/>
  <c r="G6580" i="2"/>
  <c r="F6580" i="2"/>
  <c r="G6572" i="2"/>
  <c r="F6572" i="2"/>
  <c r="G6564" i="2"/>
  <c r="F6564" i="2"/>
  <c r="G6556" i="2"/>
  <c r="F6556" i="2"/>
  <c r="G6548" i="2"/>
  <c r="F6548" i="2"/>
  <c r="G6540" i="2"/>
  <c r="F6540" i="2"/>
  <c r="G6532" i="2"/>
  <c r="F6532" i="2"/>
  <c r="G6524" i="2"/>
  <c r="F6524" i="2"/>
  <c r="G6516" i="2"/>
  <c r="F6516" i="2"/>
  <c r="G6508" i="2"/>
  <c r="F6508" i="2"/>
  <c r="G6500" i="2"/>
  <c r="F6500" i="2"/>
  <c r="G6492" i="2"/>
  <c r="F6492" i="2"/>
  <c r="G6484" i="2"/>
  <c r="F6484" i="2"/>
  <c r="G6476" i="2"/>
  <c r="F6476" i="2"/>
  <c r="G6468" i="2"/>
  <c r="F6468" i="2"/>
  <c r="G6460" i="2"/>
  <c r="F6460" i="2"/>
  <c r="G6452" i="2"/>
  <c r="F6452" i="2"/>
  <c r="G6444" i="2"/>
  <c r="F6444" i="2"/>
  <c r="G6436" i="2"/>
  <c r="F6436" i="2"/>
  <c r="G6428" i="2"/>
  <c r="F6428" i="2"/>
  <c r="G6420" i="2"/>
  <c r="F6420" i="2"/>
  <c r="G6412" i="2"/>
  <c r="F6412" i="2"/>
  <c r="G6404" i="2"/>
  <c r="F6404" i="2"/>
  <c r="G6396" i="2"/>
  <c r="F6396" i="2"/>
  <c r="G6388" i="2"/>
  <c r="F6388" i="2"/>
  <c r="G6380" i="2"/>
  <c r="F6380" i="2"/>
  <c r="G6372" i="2"/>
  <c r="F6372" i="2"/>
  <c r="G6364" i="2"/>
  <c r="F6364" i="2"/>
  <c r="G6356" i="2"/>
  <c r="F6356" i="2"/>
  <c r="G6348" i="2"/>
  <c r="F6348" i="2"/>
  <c r="G6340" i="2"/>
  <c r="F6340" i="2"/>
  <c r="G6332" i="2"/>
  <c r="F6332" i="2"/>
  <c r="G6324" i="2"/>
  <c r="F6324" i="2"/>
  <c r="G6316" i="2"/>
  <c r="F6316" i="2"/>
  <c r="G6308" i="2"/>
  <c r="F6308" i="2"/>
  <c r="G6300" i="2"/>
  <c r="F6300" i="2"/>
  <c r="G6292" i="2"/>
  <c r="F6292" i="2"/>
  <c r="G6284" i="2"/>
  <c r="F6284" i="2"/>
  <c r="G6276" i="2"/>
  <c r="F6276" i="2"/>
  <c r="G6268" i="2"/>
  <c r="F6268" i="2"/>
  <c r="G6260" i="2"/>
  <c r="F6260" i="2"/>
  <c r="G6252" i="2"/>
  <c r="F6252" i="2"/>
  <c r="G6244" i="2"/>
  <c r="F6244" i="2"/>
  <c r="G6236" i="2"/>
  <c r="F6236" i="2"/>
  <c r="G6228" i="2"/>
  <c r="F6228" i="2"/>
  <c r="G6220" i="2"/>
  <c r="F6220" i="2"/>
  <c r="G6212" i="2"/>
  <c r="F6212" i="2"/>
  <c r="G6204" i="2"/>
  <c r="F6204" i="2"/>
  <c r="G6196" i="2"/>
  <c r="F6196" i="2"/>
  <c r="G6188" i="2"/>
  <c r="F6188" i="2"/>
  <c r="G6180" i="2"/>
  <c r="F6180" i="2"/>
  <c r="G6172" i="2"/>
  <c r="F6172" i="2"/>
  <c r="G6164" i="2"/>
  <c r="F6164" i="2"/>
  <c r="G6156" i="2"/>
  <c r="F6156" i="2"/>
  <c r="G6148" i="2"/>
  <c r="F6148" i="2"/>
  <c r="G6140" i="2"/>
  <c r="F6140" i="2"/>
  <c r="G6132" i="2"/>
  <c r="F6132" i="2"/>
  <c r="G6124" i="2"/>
  <c r="F6124" i="2"/>
  <c r="G6116" i="2"/>
  <c r="F6116" i="2"/>
  <c r="G6108" i="2"/>
  <c r="F6108" i="2"/>
  <c r="G6100" i="2"/>
  <c r="F6100" i="2"/>
  <c r="G6092" i="2"/>
  <c r="F6092" i="2"/>
  <c r="G6084" i="2"/>
  <c r="F6084" i="2"/>
  <c r="G6076" i="2"/>
  <c r="F6076" i="2"/>
  <c r="G6068" i="2"/>
  <c r="F6068" i="2"/>
  <c r="G6060" i="2"/>
  <c r="F6060" i="2"/>
  <c r="G6052" i="2"/>
  <c r="F6052" i="2"/>
  <c r="G6044" i="2"/>
  <c r="F6044" i="2"/>
  <c r="G6036" i="2"/>
  <c r="F6036" i="2"/>
  <c r="G6028" i="2"/>
  <c r="F6028" i="2"/>
  <c r="G6020" i="2"/>
  <c r="F6020" i="2"/>
  <c r="G6012" i="2"/>
  <c r="F6012" i="2"/>
  <c r="G6004" i="2"/>
  <c r="F6004" i="2"/>
  <c r="G5996" i="2"/>
  <c r="F5996" i="2"/>
  <c r="G5988" i="2"/>
  <c r="F5988" i="2"/>
  <c r="G5980" i="2"/>
  <c r="F5980" i="2"/>
  <c r="G5972" i="2"/>
  <c r="F5972" i="2"/>
  <c r="G5964" i="2"/>
  <c r="F5964" i="2"/>
  <c r="G5956" i="2"/>
  <c r="F5956" i="2"/>
  <c r="G5948" i="2"/>
  <c r="F5948" i="2"/>
  <c r="G5940" i="2"/>
  <c r="F5940" i="2"/>
  <c r="G5932" i="2"/>
  <c r="F5932" i="2"/>
  <c r="G5924" i="2"/>
  <c r="F5924" i="2"/>
  <c r="G5916" i="2"/>
  <c r="F5916" i="2"/>
  <c r="G5908" i="2"/>
  <c r="F5908" i="2"/>
  <c r="G5900" i="2"/>
  <c r="F5900" i="2"/>
  <c r="G5892" i="2"/>
  <c r="F5892" i="2"/>
  <c r="G5884" i="2"/>
  <c r="F5884" i="2"/>
  <c r="G5876" i="2"/>
  <c r="F5876" i="2"/>
  <c r="G5868" i="2"/>
  <c r="F5868" i="2"/>
  <c r="G5860" i="2"/>
  <c r="F5860" i="2"/>
  <c r="G5852" i="2"/>
  <c r="F5852" i="2"/>
  <c r="G5844" i="2"/>
  <c r="F5844" i="2"/>
  <c r="G5836" i="2"/>
  <c r="F5836" i="2"/>
  <c r="G5828" i="2"/>
  <c r="F5828" i="2"/>
  <c r="G5820" i="2"/>
  <c r="F5820" i="2"/>
  <c r="G5812" i="2"/>
  <c r="F5812" i="2"/>
  <c r="G5804" i="2"/>
  <c r="F5804" i="2"/>
  <c r="G5796" i="2"/>
  <c r="F5796" i="2"/>
  <c r="G5788" i="2"/>
  <c r="F5788" i="2"/>
  <c r="G5780" i="2"/>
  <c r="F5780" i="2"/>
  <c r="G5772" i="2"/>
  <c r="F5772" i="2"/>
  <c r="G5764" i="2"/>
  <c r="F5764" i="2"/>
  <c r="G5756" i="2"/>
  <c r="F5756" i="2"/>
  <c r="G5748" i="2"/>
  <c r="F5748" i="2"/>
  <c r="G5740" i="2"/>
  <c r="F5740" i="2"/>
  <c r="G5732" i="2"/>
  <c r="F5732" i="2"/>
  <c r="G5724" i="2"/>
  <c r="F5724" i="2"/>
  <c r="G5716" i="2"/>
  <c r="F5716" i="2"/>
  <c r="G5708" i="2"/>
  <c r="F5708" i="2"/>
  <c r="G5700" i="2"/>
  <c r="F5700" i="2"/>
  <c r="G5692" i="2"/>
  <c r="F5692" i="2"/>
  <c r="G5684" i="2"/>
  <c r="F5684" i="2"/>
  <c r="G5676" i="2"/>
  <c r="F5676" i="2"/>
  <c r="G5668" i="2"/>
  <c r="F5668" i="2"/>
  <c r="G5660" i="2"/>
  <c r="F5660" i="2"/>
  <c r="G5652" i="2"/>
  <c r="F5652" i="2"/>
  <c r="G5644" i="2"/>
  <c r="F5644" i="2"/>
  <c r="G5636" i="2"/>
  <c r="F5636" i="2"/>
  <c r="G5628" i="2"/>
  <c r="F5628" i="2"/>
  <c r="G5620" i="2"/>
  <c r="F5620" i="2"/>
  <c r="G5612" i="2"/>
  <c r="F5612" i="2"/>
  <c r="G5604" i="2"/>
  <c r="F5604" i="2"/>
  <c r="G5596" i="2"/>
  <c r="F5596" i="2"/>
  <c r="G5588" i="2"/>
  <c r="F5588" i="2"/>
  <c r="G5580" i="2"/>
  <c r="F5580" i="2"/>
  <c r="G5572" i="2"/>
  <c r="F5572" i="2"/>
  <c r="G5564" i="2"/>
  <c r="F5564" i="2"/>
  <c r="G5556" i="2"/>
  <c r="F5556" i="2"/>
  <c r="G5548" i="2"/>
  <c r="F5548" i="2"/>
  <c r="G5540" i="2"/>
  <c r="F5540" i="2"/>
  <c r="G5532" i="2"/>
  <c r="F5532" i="2"/>
  <c r="G5524" i="2"/>
  <c r="F5524" i="2"/>
  <c r="G5516" i="2"/>
  <c r="F5516" i="2"/>
  <c r="G5508" i="2"/>
  <c r="F5508" i="2"/>
  <c r="G5500" i="2"/>
  <c r="F5500" i="2"/>
  <c r="G5492" i="2"/>
  <c r="F5492" i="2"/>
  <c r="G5484" i="2"/>
  <c r="F5484" i="2"/>
  <c r="G5476" i="2"/>
  <c r="F5476" i="2"/>
  <c r="G5468" i="2"/>
  <c r="F5468" i="2"/>
  <c r="G5460" i="2"/>
  <c r="F5460" i="2"/>
  <c r="G5452" i="2"/>
  <c r="F5452" i="2"/>
  <c r="G5444" i="2"/>
  <c r="F5444" i="2"/>
  <c r="G5436" i="2"/>
  <c r="F5436" i="2"/>
  <c r="G5428" i="2"/>
  <c r="F5428" i="2"/>
  <c r="G5420" i="2"/>
  <c r="F5420" i="2"/>
  <c r="G5412" i="2"/>
  <c r="F5412" i="2"/>
  <c r="G5404" i="2"/>
  <c r="F5404" i="2"/>
  <c r="G5396" i="2"/>
  <c r="F5396" i="2"/>
  <c r="G5388" i="2"/>
  <c r="F5388" i="2"/>
  <c r="G5380" i="2"/>
  <c r="F5380" i="2"/>
  <c r="G5372" i="2"/>
  <c r="F5372" i="2"/>
  <c r="G5364" i="2"/>
  <c r="F5364" i="2"/>
  <c r="G5356" i="2"/>
  <c r="F5356" i="2"/>
  <c r="G5348" i="2"/>
  <c r="F5348" i="2"/>
  <c r="G5340" i="2"/>
  <c r="F5340" i="2"/>
  <c r="G5332" i="2"/>
  <c r="F5332" i="2"/>
  <c r="G5324" i="2"/>
  <c r="F5324" i="2"/>
  <c r="G5316" i="2"/>
  <c r="F5316" i="2"/>
  <c r="G5308" i="2"/>
  <c r="F5308" i="2"/>
  <c r="G5300" i="2"/>
  <c r="F5300" i="2"/>
  <c r="G5292" i="2"/>
  <c r="F5292" i="2"/>
  <c r="G5284" i="2"/>
  <c r="F5284" i="2"/>
  <c r="G5276" i="2"/>
  <c r="F5276" i="2"/>
  <c r="G5268" i="2"/>
  <c r="F5268" i="2"/>
  <c r="G5260" i="2"/>
  <c r="F5260" i="2"/>
  <c r="G5252" i="2"/>
  <c r="F5252" i="2"/>
  <c r="G5244" i="2"/>
  <c r="F5244" i="2"/>
  <c r="G5236" i="2"/>
  <c r="F5236" i="2"/>
  <c r="G5228" i="2"/>
  <c r="F5228" i="2"/>
  <c r="G5220" i="2"/>
  <c r="F5220" i="2"/>
  <c r="G5212" i="2"/>
  <c r="F5212" i="2"/>
  <c r="G5204" i="2"/>
  <c r="F5204" i="2"/>
  <c r="G5196" i="2"/>
  <c r="F5196" i="2"/>
  <c r="G5188" i="2"/>
  <c r="F5188" i="2"/>
  <c r="G5180" i="2"/>
  <c r="F5180" i="2"/>
  <c r="G5172" i="2"/>
  <c r="F5172" i="2"/>
  <c r="G5164" i="2"/>
  <c r="F5164" i="2"/>
  <c r="G5156" i="2"/>
  <c r="F5156" i="2"/>
  <c r="G5148" i="2"/>
  <c r="F5148" i="2"/>
  <c r="G5140" i="2"/>
  <c r="F5140" i="2"/>
  <c r="G5132" i="2"/>
  <c r="F5132" i="2"/>
  <c r="G5124" i="2"/>
  <c r="F5124" i="2"/>
  <c r="G5116" i="2"/>
  <c r="F5116" i="2"/>
  <c r="G5108" i="2"/>
  <c r="F5108" i="2"/>
  <c r="G5100" i="2"/>
  <c r="F5100" i="2"/>
  <c r="G5092" i="2"/>
  <c r="F5092" i="2"/>
  <c r="G5084" i="2"/>
  <c r="F5084" i="2"/>
  <c r="G5076" i="2"/>
  <c r="F5076" i="2"/>
  <c r="G5068" i="2"/>
  <c r="F5068" i="2"/>
  <c r="G5060" i="2"/>
  <c r="F5060" i="2"/>
  <c r="G5052" i="2"/>
  <c r="F5052" i="2"/>
  <c r="G5044" i="2"/>
  <c r="F5044" i="2"/>
  <c r="G5036" i="2"/>
  <c r="F5036" i="2"/>
  <c r="G5028" i="2"/>
  <c r="F5028" i="2"/>
  <c r="G5020" i="2"/>
  <c r="F5020" i="2"/>
  <c r="G5012" i="2"/>
  <c r="F5012" i="2"/>
  <c r="G5004" i="2"/>
  <c r="F5004" i="2"/>
  <c r="G4996" i="2"/>
  <c r="F4996" i="2"/>
  <c r="G4988" i="2"/>
  <c r="F4988" i="2"/>
  <c r="G4980" i="2"/>
  <c r="F4980" i="2"/>
  <c r="G4972" i="2"/>
  <c r="F4972" i="2"/>
  <c r="G4964" i="2"/>
  <c r="F4964" i="2"/>
  <c r="G4956" i="2"/>
  <c r="F4956" i="2"/>
  <c r="G4948" i="2"/>
  <c r="F4948" i="2"/>
  <c r="G4940" i="2"/>
  <c r="F4940" i="2"/>
  <c r="G4932" i="2"/>
  <c r="F4932" i="2"/>
  <c r="G4924" i="2"/>
  <c r="F4924" i="2"/>
  <c r="G4916" i="2"/>
  <c r="F4916" i="2"/>
  <c r="G4908" i="2"/>
  <c r="F4908" i="2"/>
  <c r="G4900" i="2"/>
  <c r="F4900" i="2"/>
  <c r="G4892" i="2"/>
  <c r="F4892" i="2"/>
  <c r="G4884" i="2"/>
  <c r="F4884" i="2"/>
  <c r="G4876" i="2"/>
  <c r="F4876" i="2"/>
  <c r="G4868" i="2"/>
  <c r="F4868" i="2"/>
  <c r="G4860" i="2"/>
  <c r="F4860" i="2"/>
  <c r="G4852" i="2"/>
  <c r="F4852" i="2"/>
  <c r="G4844" i="2"/>
  <c r="F4844" i="2"/>
  <c r="G4836" i="2"/>
  <c r="F4836" i="2"/>
  <c r="G4828" i="2"/>
  <c r="F4828" i="2"/>
  <c r="G4820" i="2"/>
  <c r="F4820" i="2"/>
  <c r="G4812" i="2"/>
  <c r="F4812" i="2"/>
  <c r="G4804" i="2"/>
  <c r="F4804" i="2"/>
  <c r="G4796" i="2"/>
  <c r="F4796" i="2"/>
  <c r="G4788" i="2"/>
  <c r="F4788" i="2"/>
  <c r="G4780" i="2"/>
  <c r="F4780" i="2"/>
  <c r="G4772" i="2"/>
  <c r="F4772" i="2"/>
  <c r="G4764" i="2"/>
  <c r="F4764" i="2"/>
  <c r="G4756" i="2"/>
  <c r="F4756" i="2"/>
  <c r="G4748" i="2"/>
  <c r="F4748" i="2"/>
  <c r="G4740" i="2"/>
  <c r="F4740" i="2"/>
  <c r="G4732" i="2"/>
  <c r="F4732" i="2"/>
  <c r="G4724" i="2"/>
  <c r="F4724" i="2"/>
  <c r="G4716" i="2"/>
  <c r="F4716" i="2"/>
  <c r="G4708" i="2"/>
  <c r="F4708" i="2"/>
  <c r="G4700" i="2"/>
  <c r="F4700" i="2"/>
  <c r="G4692" i="2"/>
  <c r="F4692" i="2"/>
  <c r="G4684" i="2"/>
  <c r="F4684" i="2"/>
  <c r="G4676" i="2"/>
  <c r="F4676" i="2"/>
  <c r="G4668" i="2"/>
  <c r="F4668" i="2"/>
  <c r="G4660" i="2"/>
  <c r="F4660" i="2"/>
  <c r="G4652" i="2"/>
  <c r="F4652" i="2"/>
  <c r="G4644" i="2"/>
  <c r="F4644" i="2"/>
  <c r="G4636" i="2"/>
  <c r="F4636" i="2"/>
  <c r="G4628" i="2"/>
  <c r="F4628" i="2"/>
  <c r="G4620" i="2"/>
  <c r="F4620" i="2"/>
  <c r="G4612" i="2"/>
  <c r="F4612" i="2"/>
  <c r="G4604" i="2"/>
  <c r="F4604" i="2"/>
  <c r="G4596" i="2"/>
  <c r="F4596" i="2"/>
  <c r="G4588" i="2"/>
  <c r="F4588" i="2"/>
  <c r="G4580" i="2"/>
  <c r="F4580" i="2"/>
  <c r="G4572" i="2"/>
  <c r="F4572" i="2"/>
  <c r="G4564" i="2"/>
  <c r="F4564" i="2"/>
  <c r="G4556" i="2"/>
  <c r="F4556" i="2"/>
  <c r="G4548" i="2"/>
  <c r="F4548" i="2"/>
  <c r="G4540" i="2"/>
  <c r="F4540" i="2"/>
  <c r="G4532" i="2"/>
  <c r="F4532" i="2"/>
  <c r="G4524" i="2"/>
  <c r="F4524" i="2"/>
  <c r="G4516" i="2"/>
  <c r="F4516" i="2"/>
  <c r="G4508" i="2"/>
  <c r="F4508" i="2"/>
  <c r="G4500" i="2"/>
  <c r="F4500" i="2"/>
  <c r="G4492" i="2"/>
  <c r="F4492" i="2"/>
  <c r="G4484" i="2"/>
  <c r="F4484" i="2"/>
  <c r="G4476" i="2"/>
  <c r="F4476" i="2"/>
  <c r="G4468" i="2"/>
  <c r="F4468" i="2"/>
  <c r="G4460" i="2"/>
  <c r="F4460" i="2"/>
  <c r="G4452" i="2"/>
  <c r="F4452" i="2"/>
  <c r="G4444" i="2"/>
  <c r="F4444" i="2"/>
  <c r="G4436" i="2"/>
  <c r="F4436" i="2"/>
  <c r="G4428" i="2"/>
  <c r="F4428" i="2"/>
  <c r="G4420" i="2"/>
  <c r="F4420" i="2"/>
  <c r="G4412" i="2"/>
  <c r="F4412" i="2"/>
  <c r="G4404" i="2"/>
  <c r="F4404" i="2"/>
  <c r="G4396" i="2"/>
  <c r="F4396" i="2"/>
  <c r="G4388" i="2"/>
  <c r="F4388" i="2"/>
  <c r="G4380" i="2"/>
  <c r="F4380" i="2"/>
  <c r="G4372" i="2"/>
  <c r="F4372" i="2"/>
  <c r="G4364" i="2"/>
  <c r="F4364" i="2"/>
  <c r="G4356" i="2"/>
  <c r="F4356" i="2"/>
  <c r="G4348" i="2"/>
  <c r="F4348" i="2"/>
  <c r="G4340" i="2"/>
  <c r="F4340" i="2"/>
  <c r="G4332" i="2"/>
  <c r="F4332" i="2"/>
  <c r="G4324" i="2"/>
  <c r="F4324" i="2"/>
  <c r="G4316" i="2"/>
  <c r="F4316" i="2"/>
  <c r="G4308" i="2"/>
  <c r="F4308" i="2"/>
  <c r="G4300" i="2"/>
  <c r="F4300" i="2"/>
  <c r="G4292" i="2"/>
  <c r="F4292" i="2"/>
  <c r="G4284" i="2"/>
  <c r="F4284" i="2"/>
  <c r="G4276" i="2"/>
  <c r="F4276" i="2"/>
  <c r="G4268" i="2"/>
  <c r="F4268" i="2"/>
  <c r="G4260" i="2"/>
  <c r="F4260" i="2"/>
  <c r="G4252" i="2"/>
  <c r="F4252" i="2"/>
  <c r="G4244" i="2"/>
  <c r="F4244" i="2"/>
  <c r="G4236" i="2"/>
  <c r="F4236" i="2"/>
  <c r="G4228" i="2"/>
  <c r="F4228" i="2"/>
  <c r="G4220" i="2"/>
  <c r="F4220" i="2"/>
  <c r="G4212" i="2"/>
  <c r="F4212" i="2"/>
  <c r="G4204" i="2"/>
  <c r="F4204" i="2"/>
  <c r="G4196" i="2"/>
  <c r="F4196" i="2"/>
  <c r="G4188" i="2"/>
  <c r="F4188" i="2"/>
  <c r="G4180" i="2"/>
  <c r="F4180" i="2"/>
  <c r="G4172" i="2"/>
  <c r="F4172" i="2"/>
  <c r="G4164" i="2"/>
  <c r="F4164" i="2"/>
  <c r="G4156" i="2"/>
  <c r="F4156" i="2"/>
  <c r="G4148" i="2"/>
  <c r="F4148" i="2"/>
  <c r="G4140" i="2"/>
  <c r="F4140" i="2"/>
  <c r="G4132" i="2"/>
  <c r="F4132" i="2"/>
  <c r="G4124" i="2"/>
  <c r="F4124" i="2"/>
  <c r="G4116" i="2"/>
  <c r="F4116" i="2"/>
  <c r="G4108" i="2"/>
  <c r="F4108" i="2"/>
  <c r="G4100" i="2"/>
  <c r="F4100" i="2"/>
  <c r="G4092" i="2"/>
  <c r="F4092" i="2"/>
  <c r="G4084" i="2"/>
  <c r="F4084" i="2"/>
  <c r="G4076" i="2"/>
  <c r="F4076" i="2"/>
  <c r="G4068" i="2"/>
  <c r="F4068" i="2"/>
  <c r="G4060" i="2"/>
  <c r="F4060" i="2"/>
  <c r="G4052" i="2"/>
  <c r="F4052" i="2"/>
  <c r="G4044" i="2"/>
  <c r="F4044" i="2"/>
  <c r="G4036" i="2"/>
  <c r="F4036" i="2"/>
  <c r="G4028" i="2"/>
  <c r="F4028" i="2"/>
  <c r="G4020" i="2"/>
  <c r="F4020" i="2"/>
  <c r="G4012" i="2"/>
  <c r="F4012" i="2"/>
  <c r="G4004" i="2"/>
  <c r="F4004" i="2"/>
  <c r="G3996" i="2"/>
  <c r="F3996" i="2"/>
  <c r="G3988" i="2"/>
  <c r="F3988" i="2"/>
  <c r="G3980" i="2"/>
  <c r="F3980" i="2"/>
  <c r="G3972" i="2"/>
  <c r="F3972" i="2"/>
  <c r="G3964" i="2"/>
  <c r="F3964" i="2"/>
  <c r="G3956" i="2"/>
  <c r="F3956" i="2"/>
  <c r="G3948" i="2"/>
  <c r="F3948" i="2"/>
  <c r="G3940" i="2"/>
  <c r="F3940" i="2"/>
  <c r="G3932" i="2"/>
  <c r="F3932" i="2"/>
  <c r="G3924" i="2"/>
  <c r="F3924" i="2"/>
  <c r="G3916" i="2"/>
  <c r="F3916" i="2"/>
  <c r="G3908" i="2"/>
  <c r="F3908" i="2"/>
  <c r="G3900" i="2"/>
  <c r="F3900" i="2"/>
  <c r="G3892" i="2"/>
  <c r="F3892" i="2"/>
  <c r="G3884" i="2"/>
  <c r="F3884" i="2"/>
  <c r="G3876" i="2"/>
  <c r="F3876" i="2"/>
  <c r="G3868" i="2"/>
  <c r="F3868" i="2"/>
  <c r="G3860" i="2"/>
  <c r="F3860" i="2"/>
  <c r="G3852" i="2"/>
  <c r="F3852" i="2"/>
  <c r="G3844" i="2"/>
  <c r="F3844" i="2"/>
  <c r="G3836" i="2"/>
  <c r="F3836" i="2"/>
  <c r="G3828" i="2"/>
  <c r="F3828" i="2"/>
  <c r="G3820" i="2"/>
  <c r="F3820" i="2"/>
  <c r="G3812" i="2"/>
  <c r="F3812" i="2"/>
  <c r="G3804" i="2"/>
  <c r="F3804" i="2"/>
  <c r="G3796" i="2"/>
  <c r="F3796" i="2"/>
  <c r="G3788" i="2"/>
  <c r="F3788" i="2"/>
  <c r="G3780" i="2"/>
  <c r="F3780" i="2"/>
  <c r="G3772" i="2"/>
  <c r="F3772" i="2"/>
  <c r="G3764" i="2"/>
  <c r="F3764" i="2"/>
  <c r="G3756" i="2"/>
  <c r="F3756" i="2"/>
  <c r="G3748" i="2"/>
  <c r="F3748" i="2"/>
  <c r="G3740" i="2"/>
  <c r="F3740" i="2"/>
  <c r="G3732" i="2"/>
  <c r="F3732" i="2"/>
  <c r="G3724" i="2"/>
  <c r="F3724" i="2"/>
  <c r="G3716" i="2"/>
  <c r="F3716" i="2"/>
  <c r="G3708" i="2"/>
  <c r="F3708" i="2"/>
  <c r="G3700" i="2"/>
  <c r="F3700" i="2"/>
  <c r="G3692" i="2"/>
  <c r="F3692" i="2"/>
  <c r="G3684" i="2"/>
  <c r="F3684" i="2"/>
  <c r="G3676" i="2"/>
  <c r="F3676" i="2"/>
  <c r="G3668" i="2"/>
  <c r="F3668" i="2"/>
  <c r="G3660" i="2"/>
  <c r="F3660" i="2"/>
  <c r="G3652" i="2"/>
  <c r="F3652" i="2"/>
  <c r="G3644" i="2"/>
  <c r="F3644" i="2"/>
  <c r="G3636" i="2"/>
  <c r="F3636" i="2"/>
  <c r="G3628" i="2"/>
  <c r="F3628" i="2"/>
  <c r="G3620" i="2"/>
  <c r="F3620" i="2"/>
  <c r="G3612" i="2"/>
  <c r="F3612" i="2"/>
  <c r="G3604" i="2"/>
  <c r="F3604" i="2"/>
  <c r="G3596" i="2"/>
  <c r="F3596" i="2"/>
  <c r="G3588" i="2"/>
  <c r="F3588" i="2"/>
  <c r="G3580" i="2"/>
  <c r="F3580" i="2"/>
  <c r="G3572" i="2"/>
  <c r="F3572" i="2"/>
  <c r="G3564" i="2"/>
  <c r="F3564" i="2"/>
  <c r="G3556" i="2"/>
  <c r="F3556" i="2"/>
  <c r="G3548" i="2"/>
  <c r="F3548" i="2"/>
  <c r="G3540" i="2"/>
  <c r="F3540" i="2"/>
  <c r="G7731" i="2"/>
  <c r="F7731" i="2"/>
  <c r="G7723" i="2"/>
  <c r="F7723" i="2"/>
  <c r="G7715" i="2"/>
  <c r="F7715" i="2"/>
  <c r="G7707" i="2"/>
  <c r="F7707" i="2"/>
  <c r="G7699" i="2"/>
  <c r="F7699" i="2"/>
  <c r="G7691" i="2"/>
  <c r="F7691" i="2"/>
  <c r="G7683" i="2"/>
  <c r="F7683" i="2"/>
  <c r="G7675" i="2"/>
  <c r="F7675" i="2"/>
  <c r="G7667" i="2"/>
  <c r="F7667" i="2"/>
  <c r="G7659" i="2"/>
  <c r="F7659" i="2"/>
  <c r="G7651" i="2"/>
  <c r="F7651" i="2"/>
  <c r="G7643" i="2"/>
  <c r="F7643" i="2"/>
  <c r="G7635" i="2"/>
  <c r="F7635" i="2"/>
  <c r="G7627" i="2"/>
  <c r="F7627" i="2"/>
  <c r="G7619" i="2"/>
  <c r="F7619" i="2"/>
  <c r="G7611" i="2"/>
  <c r="F7611" i="2"/>
  <c r="G7603" i="2"/>
  <c r="F7603" i="2"/>
  <c r="G7595" i="2"/>
  <c r="F7595" i="2"/>
  <c r="G7587" i="2"/>
  <c r="F7587" i="2"/>
  <c r="G7579" i="2"/>
  <c r="F7579" i="2"/>
  <c r="G7571" i="2"/>
  <c r="F7571" i="2"/>
  <c r="G7563" i="2"/>
  <c r="F7563" i="2"/>
  <c r="G7555" i="2"/>
  <c r="F7555" i="2"/>
  <c r="G7547" i="2"/>
  <c r="F7547" i="2"/>
  <c r="G7539" i="2"/>
  <c r="F7539" i="2"/>
  <c r="G7531" i="2"/>
  <c r="F7531" i="2"/>
  <c r="G7523" i="2"/>
  <c r="F7523" i="2"/>
  <c r="G7515" i="2"/>
  <c r="F7515" i="2"/>
  <c r="G7507" i="2"/>
  <c r="F7507" i="2"/>
  <c r="G7499" i="2"/>
  <c r="F7499" i="2"/>
  <c r="G7491" i="2"/>
  <c r="F7491" i="2"/>
  <c r="G7483" i="2"/>
  <c r="F7483" i="2"/>
  <c r="G7475" i="2"/>
  <c r="F7475" i="2"/>
  <c r="G7467" i="2"/>
  <c r="F7467" i="2"/>
  <c r="G7459" i="2"/>
  <c r="F7459" i="2"/>
  <c r="G7451" i="2"/>
  <c r="F7451" i="2"/>
  <c r="G7435" i="2"/>
  <c r="F7435" i="2"/>
  <c r="G7427" i="2"/>
  <c r="F7427" i="2"/>
  <c r="G7419" i="2"/>
  <c r="F7419" i="2"/>
  <c r="G7411" i="2"/>
  <c r="F7411" i="2"/>
  <c r="G7403" i="2"/>
  <c r="F7403" i="2"/>
  <c r="G7395" i="2"/>
  <c r="F7395" i="2"/>
  <c r="G7387" i="2"/>
  <c r="F7387" i="2"/>
  <c r="G7379" i="2"/>
  <c r="F7379" i="2"/>
  <c r="G7371" i="2"/>
  <c r="F7371" i="2"/>
  <c r="G7363" i="2"/>
  <c r="F7363" i="2"/>
  <c r="G7355" i="2"/>
  <c r="F7355" i="2"/>
  <c r="G7347" i="2"/>
  <c r="F7347" i="2"/>
  <c r="G7339" i="2"/>
  <c r="F7339" i="2"/>
  <c r="G7331" i="2"/>
  <c r="F7331" i="2"/>
  <c r="G7323" i="2"/>
  <c r="F7323" i="2"/>
  <c r="G7315" i="2"/>
  <c r="F7315" i="2"/>
  <c r="G7307" i="2"/>
  <c r="F7307" i="2"/>
  <c r="G7299" i="2"/>
  <c r="F7299" i="2"/>
  <c r="G7291" i="2"/>
  <c r="F7291" i="2"/>
  <c r="G7283" i="2"/>
  <c r="F7283" i="2"/>
  <c r="G7275" i="2"/>
  <c r="F7275" i="2"/>
  <c r="G7267" i="2"/>
  <c r="F7267" i="2"/>
  <c r="G7259" i="2"/>
  <c r="F7259" i="2"/>
  <c r="G7251" i="2"/>
  <c r="F7251" i="2"/>
  <c r="G7243" i="2"/>
  <c r="F7243" i="2"/>
  <c r="G7235" i="2"/>
  <c r="F7235" i="2"/>
  <c r="G7227" i="2"/>
  <c r="F7227" i="2"/>
  <c r="G7219" i="2"/>
  <c r="F7219" i="2"/>
  <c r="G7211" i="2"/>
  <c r="F7211" i="2"/>
  <c r="G7203" i="2"/>
  <c r="F7203" i="2"/>
  <c r="G7195" i="2"/>
  <c r="F7195" i="2"/>
  <c r="G7187" i="2"/>
  <c r="F7187" i="2"/>
  <c r="G7179" i="2"/>
  <c r="F7179" i="2"/>
  <c r="G7171" i="2"/>
  <c r="F7171" i="2"/>
  <c r="G7163" i="2"/>
  <c r="F7163" i="2"/>
  <c r="G7155" i="2"/>
  <c r="F7155" i="2"/>
  <c r="G7147" i="2"/>
  <c r="F7147" i="2"/>
  <c r="G7139" i="2"/>
  <c r="F7139" i="2"/>
  <c r="G7131" i="2"/>
  <c r="F7131" i="2"/>
  <c r="G7123" i="2"/>
  <c r="F7123" i="2"/>
  <c r="G7115" i="2"/>
  <c r="F7115" i="2"/>
  <c r="G7107" i="2"/>
  <c r="F7107" i="2"/>
  <c r="G7099" i="2"/>
  <c r="F7099" i="2"/>
  <c r="G7091" i="2"/>
  <c r="F7091" i="2"/>
  <c r="G7083" i="2"/>
  <c r="F7083" i="2"/>
  <c r="G7075" i="2"/>
  <c r="F7075" i="2"/>
  <c r="G7067" i="2"/>
  <c r="F7067" i="2"/>
  <c r="G7059" i="2"/>
  <c r="F7059" i="2"/>
  <c r="G7051" i="2"/>
  <c r="F7051" i="2"/>
  <c r="G7043" i="2"/>
  <c r="F7043" i="2"/>
  <c r="G7035" i="2"/>
  <c r="F7035" i="2"/>
  <c r="G7027" i="2"/>
  <c r="F7027" i="2"/>
  <c r="G7019" i="2"/>
  <c r="F7019" i="2"/>
  <c r="G7011" i="2"/>
  <c r="F7011" i="2"/>
  <c r="G7003" i="2"/>
  <c r="F7003" i="2"/>
  <c r="G6995" i="2"/>
  <c r="F6995" i="2"/>
  <c r="G6987" i="2"/>
  <c r="F6987" i="2"/>
  <c r="G6979" i="2"/>
  <c r="F6979" i="2"/>
  <c r="G6971" i="2"/>
  <c r="F6971" i="2"/>
  <c r="G6963" i="2"/>
  <c r="F6963" i="2"/>
  <c r="G6955" i="2"/>
  <c r="F6955" i="2"/>
  <c r="G6947" i="2"/>
  <c r="F6947" i="2"/>
  <c r="G6939" i="2"/>
  <c r="F6939" i="2"/>
  <c r="G6923" i="2"/>
  <c r="F6923" i="2"/>
  <c r="G6915" i="2"/>
  <c r="F6915" i="2"/>
  <c r="G6907" i="2"/>
  <c r="F6907" i="2"/>
  <c r="G6899" i="2"/>
  <c r="F6899" i="2"/>
  <c r="G6891" i="2"/>
  <c r="F6891" i="2"/>
  <c r="G6883" i="2"/>
  <c r="F6883" i="2"/>
  <c r="G6875" i="2"/>
  <c r="F6875" i="2"/>
  <c r="G6867" i="2"/>
  <c r="F6867" i="2"/>
  <c r="G6859" i="2"/>
  <c r="F6859" i="2"/>
  <c r="G6851" i="2"/>
  <c r="F6851" i="2"/>
  <c r="G6843" i="2"/>
  <c r="F6843" i="2"/>
  <c r="G6835" i="2"/>
  <c r="F6835" i="2"/>
  <c r="G6827" i="2"/>
  <c r="F6827" i="2"/>
  <c r="G6819" i="2"/>
  <c r="F6819" i="2"/>
  <c r="G6811" i="2"/>
  <c r="F6811" i="2"/>
  <c r="G6803" i="2"/>
  <c r="F6803" i="2"/>
  <c r="G6795" i="2"/>
  <c r="F6795" i="2"/>
  <c r="G6787" i="2"/>
  <c r="F6787" i="2"/>
  <c r="G6779" i="2"/>
  <c r="F6779" i="2"/>
  <c r="G6771" i="2"/>
  <c r="F6771" i="2"/>
  <c r="G6763" i="2"/>
  <c r="F6763" i="2"/>
  <c r="G6755" i="2"/>
  <c r="F6755" i="2"/>
  <c r="G6747" i="2"/>
  <c r="F6747" i="2"/>
  <c r="G6739" i="2"/>
  <c r="F6739" i="2"/>
  <c r="G6731" i="2"/>
  <c r="F6731" i="2"/>
  <c r="G6723" i="2"/>
  <c r="F6723" i="2"/>
  <c r="G6715" i="2"/>
  <c r="F6715" i="2"/>
  <c r="G6707" i="2"/>
  <c r="F6707" i="2"/>
  <c r="G6699" i="2"/>
  <c r="F6699" i="2"/>
  <c r="G6691" i="2"/>
  <c r="F6691" i="2"/>
  <c r="G6683" i="2"/>
  <c r="F6683" i="2"/>
  <c r="G6675" i="2"/>
  <c r="F6675" i="2"/>
  <c r="G6667" i="2"/>
  <c r="F6667" i="2"/>
  <c r="G6659" i="2"/>
  <c r="F6659" i="2"/>
  <c r="G6651" i="2"/>
  <c r="F6651" i="2"/>
  <c r="G6643" i="2"/>
  <c r="F6643" i="2"/>
  <c r="G6635" i="2"/>
  <c r="F6635" i="2"/>
  <c r="G6627" i="2"/>
  <c r="F6627" i="2"/>
  <c r="G6619" i="2"/>
  <c r="F6619" i="2"/>
  <c r="G6611" i="2"/>
  <c r="F6611" i="2"/>
  <c r="G6603" i="2"/>
  <c r="F6603" i="2"/>
  <c r="G6595" i="2"/>
  <c r="F6595" i="2"/>
  <c r="G6587" i="2"/>
  <c r="F6587" i="2"/>
  <c r="G6579" i="2"/>
  <c r="F6579" i="2"/>
  <c r="G6571" i="2"/>
  <c r="F6571" i="2"/>
  <c r="G6563" i="2"/>
  <c r="F6563" i="2"/>
  <c r="G6555" i="2"/>
  <c r="F6555" i="2"/>
  <c r="G6547" i="2"/>
  <c r="F6547" i="2"/>
  <c r="G6539" i="2"/>
  <c r="F6539" i="2"/>
  <c r="G6531" i="2"/>
  <c r="F6531" i="2"/>
  <c r="G6523" i="2"/>
  <c r="F6523" i="2"/>
  <c r="G6515" i="2"/>
  <c r="F6515" i="2"/>
  <c r="G6507" i="2"/>
  <c r="F6507" i="2"/>
  <c r="G6499" i="2"/>
  <c r="F6499" i="2"/>
  <c r="G6491" i="2"/>
  <c r="F6491" i="2"/>
  <c r="G6483" i="2"/>
  <c r="F6483" i="2"/>
  <c r="G6475" i="2"/>
  <c r="F6475" i="2"/>
  <c r="G6467" i="2"/>
  <c r="F6467" i="2"/>
  <c r="G6459" i="2"/>
  <c r="F6459" i="2"/>
  <c r="G6451" i="2"/>
  <c r="F6451" i="2"/>
  <c r="G6443" i="2"/>
  <c r="F6443" i="2"/>
  <c r="G6435" i="2"/>
  <c r="F6435" i="2"/>
  <c r="G6427" i="2"/>
  <c r="F6427" i="2"/>
  <c r="G6419" i="2"/>
  <c r="F6419" i="2"/>
  <c r="G6411" i="2"/>
  <c r="F6411" i="2"/>
  <c r="G6403" i="2"/>
  <c r="F6403" i="2"/>
  <c r="G6395" i="2"/>
  <c r="F6395" i="2"/>
  <c r="G6387" i="2"/>
  <c r="F6387" i="2"/>
  <c r="G6379" i="2"/>
  <c r="F6379" i="2"/>
  <c r="G6371" i="2"/>
  <c r="F6371" i="2"/>
  <c r="G6363" i="2"/>
  <c r="F6363" i="2"/>
  <c r="G6355" i="2"/>
  <c r="F6355" i="2"/>
  <c r="G6347" i="2"/>
  <c r="F6347" i="2"/>
  <c r="G6339" i="2"/>
  <c r="F6339" i="2"/>
  <c r="G6331" i="2"/>
  <c r="F6331" i="2"/>
  <c r="G6323" i="2"/>
  <c r="F6323" i="2"/>
  <c r="G6315" i="2"/>
  <c r="F6315" i="2"/>
  <c r="G6307" i="2"/>
  <c r="F6307" i="2"/>
  <c r="G6299" i="2"/>
  <c r="F6299" i="2"/>
  <c r="G6291" i="2"/>
  <c r="F6291" i="2"/>
  <c r="G6283" i="2"/>
  <c r="F6283" i="2"/>
  <c r="G6275" i="2"/>
  <c r="F6275" i="2"/>
  <c r="G6267" i="2"/>
  <c r="F6267" i="2"/>
  <c r="G6259" i="2"/>
  <c r="F6259" i="2"/>
  <c r="G6251" i="2"/>
  <c r="F6251" i="2"/>
  <c r="G6243" i="2"/>
  <c r="F6243" i="2"/>
  <c r="G6235" i="2"/>
  <c r="F6235" i="2"/>
  <c r="G6227" i="2"/>
  <c r="F6227" i="2"/>
  <c r="G6219" i="2"/>
  <c r="F6219" i="2"/>
  <c r="G6211" i="2"/>
  <c r="F6211" i="2"/>
  <c r="G6203" i="2"/>
  <c r="F6203" i="2"/>
  <c r="G6195" i="2"/>
  <c r="F6195" i="2"/>
  <c r="G6187" i="2"/>
  <c r="F6187" i="2"/>
  <c r="G6179" i="2"/>
  <c r="F6179" i="2"/>
  <c r="G6171" i="2"/>
  <c r="F6171" i="2"/>
  <c r="G6163" i="2"/>
  <c r="F6163" i="2"/>
  <c r="G6155" i="2"/>
  <c r="F6155" i="2"/>
  <c r="G6147" i="2"/>
  <c r="F6147" i="2"/>
  <c r="G6139" i="2"/>
  <c r="F6139" i="2"/>
  <c r="G6131" i="2"/>
  <c r="F6131" i="2"/>
  <c r="G6123" i="2"/>
  <c r="F6123" i="2"/>
  <c r="G6115" i="2"/>
  <c r="F6115" i="2"/>
  <c r="G6107" i="2"/>
  <c r="F6107" i="2"/>
  <c r="G6099" i="2"/>
  <c r="F6099" i="2"/>
  <c r="G6091" i="2"/>
  <c r="F6091" i="2"/>
  <c r="G6083" i="2"/>
  <c r="F6083" i="2"/>
  <c r="G6075" i="2"/>
  <c r="F6075" i="2"/>
  <c r="G6067" i="2"/>
  <c r="F6067" i="2"/>
  <c r="G6059" i="2"/>
  <c r="F6059" i="2"/>
  <c r="G6051" i="2"/>
  <c r="F6051" i="2"/>
  <c r="G6043" i="2"/>
  <c r="F6043" i="2"/>
  <c r="G6035" i="2"/>
  <c r="F6035" i="2"/>
  <c r="G6027" i="2"/>
  <c r="F6027" i="2"/>
  <c r="G6019" i="2"/>
  <c r="F6019" i="2"/>
  <c r="G6011" i="2"/>
  <c r="F6011" i="2"/>
  <c r="G6003" i="2"/>
  <c r="F6003" i="2"/>
  <c r="G5995" i="2"/>
  <c r="F5995" i="2"/>
  <c r="G5987" i="2"/>
  <c r="F5987" i="2"/>
  <c r="G5979" i="2"/>
  <c r="F5979" i="2"/>
  <c r="G5971" i="2"/>
  <c r="F5971" i="2"/>
  <c r="G5963" i="2"/>
  <c r="F5963" i="2"/>
  <c r="G5955" i="2"/>
  <c r="F5955" i="2"/>
  <c r="G5947" i="2"/>
  <c r="F5947" i="2"/>
  <c r="G5939" i="2"/>
  <c r="F5939" i="2"/>
  <c r="G5931" i="2"/>
  <c r="F5931" i="2"/>
  <c r="G5923" i="2"/>
  <c r="F5923" i="2"/>
  <c r="G5915" i="2"/>
  <c r="F5915" i="2"/>
  <c r="G5907" i="2"/>
  <c r="F5907" i="2"/>
  <c r="G5899" i="2"/>
  <c r="F5899" i="2"/>
  <c r="G5891" i="2"/>
  <c r="F5891" i="2"/>
  <c r="G5883" i="2"/>
  <c r="F5883" i="2"/>
  <c r="G5875" i="2"/>
  <c r="F5875" i="2"/>
  <c r="G5867" i="2"/>
  <c r="F5867" i="2"/>
  <c r="G5859" i="2"/>
  <c r="F5859" i="2"/>
  <c r="G5851" i="2"/>
  <c r="F5851" i="2"/>
  <c r="G5843" i="2"/>
  <c r="F5843" i="2"/>
  <c r="G5835" i="2"/>
  <c r="F5835" i="2"/>
  <c r="G5827" i="2"/>
  <c r="F5827" i="2"/>
  <c r="G5819" i="2"/>
  <c r="F5819" i="2"/>
  <c r="G5811" i="2"/>
  <c r="F5811" i="2"/>
  <c r="G5803" i="2"/>
  <c r="F5803" i="2"/>
  <c r="G5795" i="2"/>
  <c r="F5795" i="2"/>
  <c r="G5787" i="2"/>
  <c r="F5787" i="2"/>
  <c r="G5779" i="2"/>
  <c r="F5779" i="2"/>
  <c r="G5771" i="2"/>
  <c r="F5771" i="2"/>
  <c r="G5763" i="2"/>
  <c r="F5763" i="2"/>
  <c r="G5755" i="2"/>
  <c r="F5755" i="2"/>
  <c r="G5747" i="2"/>
  <c r="F5747" i="2"/>
  <c r="G5739" i="2"/>
  <c r="F5739" i="2"/>
  <c r="G5731" i="2"/>
  <c r="F5731" i="2"/>
  <c r="G5723" i="2"/>
  <c r="F5723" i="2"/>
  <c r="G5715" i="2"/>
  <c r="F5715" i="2"/>
  <c r="G5707" i="2"/>
  <c r="F5707" i="2"/>
  <c r="G5699" i="2"/>
  <c r="F5699" i="2"/>
  <c r="G5691" i="2"/>
  <c r="F5691" i="2"/>
  <c r="G5683" i="2"/>
  <c r="F5683" i="2"/>
  <c r="G5675" i="2"/>
  <c r="F5675" i="2"/>
  <c r="G5667" i="2"/>
  <c r="F5667" i="2"/>
  <c r="G5659" i="2"/>
  <c r="F5659" i="2"/>
  <c r="G5651" i="2"/>
  <c r="F5651" i="2"/>
  <c r="G5643" i="2"/>
  <c r="F5643" i="2"/>
  <c r="G5635" i="2"/>
  <c r="F5635" i="2"/>
  <c r="G5627" i="2"/>
  <c r="F5627" i="2"/>
  <c r="G5619" i="2"/>
  <c r="F5619" i="2"/>
  <c r="G5611" i="2"/>
  <c r="F5611" i="2"/>
  <c r="G5603" i="2"/>
  <c r="F5603" i="2"/>
  <c r="G5595" i="2"/>
  <c r="F5595" i="2"/>
  <c r="G5587" i="2"/>
  <c r="F5587" i="2"/>
  <c r="G5579" i="2"/>
  <c r="F5579" i="2"/>
  <c r="G5571" i="2"/>
  <c r="F5571" i="2"/>
  <c r="G5563" i="2"/>
  <c r="F5563" i="2"/>
  <c r="G5555" i="2"/>
  <c r="F5555" i="2"/>
  <c r="G5547" i="2"/>
  <c r="F5547" i="2"/>
  <c r="G5539" i="2"/>
  <c r="F5539" i="2"/>
  <c r="G5531" i="2"/>
  <c r="F5531" i="2"/>
  <c r="G5523" i="2"/>
  <c r="F5523" i="2"/>
  <c r="G5515" i="2"/>
  <c r="F5515" i="2"/>
  <c r="G5507" i="2"/>
  <c r="F5507" i="2"/>
  <c r="G5499" i="2"/>
  <c r="F5499" i="2"/>
  <c r="G5491" i="2"/>
  <c r="F5491" i="2"/>
  <c r="G5483" i="2"/>
  <c r="F5483" i="2"/>
  <c r="G5475" i="2"/>
  <c r="F5475" i="2"/>
  <c r="G5467" i="2"/>
  <c r="F5467" i="2"/>
  <c r="G5459" i="2"/>
  <c r="F5459" i="2"/>
  <c r="G5451" i="2"/>
  <c r="F5451" i="2"/>
  <c r="G5443" i="2"/>
  <c r="F5443" i="2"/>
  <c r="G5435" i="2"/>
  <c r="F5435" i="2"/>
  <c r="G5427" i="2"/>
  <c r="F5427" i="2"/>
  <c r="G5419" i="2"/>
  <c r="F5419" i="2"/>
  <c r="G5411" i="2"/>
  <c r="F5411" i="2"/>
  <c r="G5403" i="2"/>
  <c r="F5403" i="2"/>
  <c r="G5395" i="2"/>
  <c r="F5395" i="2"/>
  <c r="G5387" i="2"/>
  <c r="F5387" i="2"/>
  <c r="G5379" i="2"/>
  <c r="F5379" i="2"/>
  <c r="G5371" i="2"/>
  <c r="F5371" i="2"/>
  <c r="G5363" i="2"/>
  <c r="F5363" i="2"/>
  <c r="G5355" i="2"/>
  <c r="F5355" i="2"/>
  <c r="G5347" i="2"/>
  <c r="F5347" i="2"/>
  <c r="G5339" i="2"/>
  <c r="F5339" i="2"/>
  <c r="G5331" i="2"/>
  <c r="F5331" i="2"/>
  <c r="G5323" i="2"/>
  <c r="F5323" i="2"/>
  <c r="G5315" i="2"/>
  <c r="F5315" i="2"/>
  <c r="G5307" i="2"/>
  <c r="F5307" i="2"/>
  <c r="G5299" i="2"/>
  <c r="F5299" i="2"/>
  <c r="G5291" i="2"/>
  <c r="F5291" i="2"/>
  <c r="G5283" i="2"/>
  <c r="F5283" i="2"/>
  <c r="G5275" i="2"/>
  <c r="F5275" i="2"/>
  <c r="G5267" i="2"/>
  <c r="F5267" i="2"/>
  <c r="G5259" i="2"/>
  <c r="F5259" i="2"/>
  <c r="G5251" i="2"/>
  <c r="F5251" i="2"/>
  <c r="G5243" i="2"/>
  <c r="F5243" i="2"/>
  <c r="G5235" i="2"/>
  <c r="F5235" i="2"/>
  <c r="G5227" i="2"/>
  <c r="F5227" i="2"/>
  <c r="G5219" i="2"/>
  <c r="F5219" i="2"/>
  <c r="G5211" i="2"/>
  <c r="F5211" i="2"/>
  <c r="G5203" i="2"/>
  <c r="F5203" i="2"/>
  <c r="G5195" i="2"/>
  <c r="F5195" i="2"/>
  <c r="G5187" i="2"/>
  <c r="F5187" i="2"/>
  <c r="G5179" i="2"/>
  <c r="F5179" i="2"/>
  <c r="G5171" i="2"/>
  <c r="F5171" i="2"/>
  <c r="G5163" i="2"/>
  <c r="F5163" i="2"/>
  <c r="G5155" i="2"/>
  <c r="F5155" i="2"/>
  <c r="G5147" i="2"/>
  <c r="F5147" i="2"/>
  <c r="G5139" i="2"/>
  <c r="F5139" i="2"/>
  <c r="G5131" i="2"/>
  <c r="F5131" i="2"/>
  <c r="G5123" i="2"/>
  <c r="F5123" i="2"/>
  <c r="G5115" i="2"/>
  <c r="F5115" i="2"/>
  <c r="G5107" i="2"/>
  <c r="F5107" i="2"/>
  <c r="G5099" i="2"/>
  <c r="F5099" i="2"/>
  <c r="G5091" i="2"/>
  <c r="F5091" i="2"/>
  <c r="G5083" i="2"/>
  <c r="F5083" i="2"/>
  <c r="G5075" i="2"/>
  <c r="F5075" i="2"/>
  <c r="G5067" i="2"/>
  <c r="F5067" i="2"/>
  <c r="G5059" i="2"/>
  <c r="F5059" i="2"/>
  <c r="G5051" i="2"/>
  <c r="F5051" i="2"/>
  <c r="G5043" i="2"/>
  <c r="F5043" i="2"/>
  <c r="G5035" i="2"/>
  <c r="F5035" i="2"/>
  <c r="G5027" i="2"/>
  <c r="F5027" i="2"/>
  <c r="G5019" i="2"/>
  <c r="F5019" i="2"/>
  <c r="G5011" i="2"/>
  <c r="F5011" i="2"/>
  <c r="G5003" i="2"/>
  <c r="F5003" i="2"/>
  <c r="G4995" i="2"/>
  <c r="F4995" i="2"/>
  <c r="G4987" i="2"/>
  <c r="F4987" i="2"/>
  <c r="G4979" i="2"/>
  <c r="F4979" i="2"/>
  <c r="G4971" i="2"/>
  <c r="F4971" i="2"/>
  <c r="G4963" i="2"/>
  <c r="F4963" i="2"/>
  <c r="G4955" i="2"/>
  <c r="F4955" i="2"/>
  <c r="G4947" i="2"/>
  <c r="F4947" i="2"/>
  <c r="G4939" i="2"/>
  <c r="F4939" i="2"/>
  <c r="G4931" i="2"/>
  <c r="F4931" i="2"/>
  <c r="G4923" i="2"/>
  <c r="F4923" i="2"/>
  <c r="G4915" i="2"/>
  <c r="F4915" i="2"/>
  <c r="G4907" i="2"/>
  <c r="F4907" i="2"/>
  <c r="G4899" i="2"/>
  <c r="F4899" i="2"/>
  <c r="G4891" i="2"/>
  <c r="F4891" i="2"/>
  <c r="G4883" i="2"/>
  <c r="F4883" i="2"/>
  <c r="G4875" i="2"/>
  <c r="F4875" i="2"/>
  <c r="G4867" i="2"/>
  <c r="F4867" i="2"/>
  <c r="G4859" i="2"/>
  <c r="F4859" i="2"/>
  <c r="G4851" i="2"/>
  <c r="F4851" i="2"/>
  <c r="G4843" i="2"/>
  <c r="F4843" i="2"/>
  <c r="G4835" i="2"/>
  <c r="F4835" i="2"/>
  <c r="G4827" i="2"/>
  <c r="F4827" i="2"/>
  <c r="G4819" i="2"/>
  <c r="F4819" i="2"/>
  <c r="G4811" i="2"/>
  <c r="F4811" i="2"/>
  <c r="G4803" i="2"/>
  <c r="F4803" i="2"/>
  <c r="G4795" i="2"/>
  <c r="F4795" i="2"/>
  <c r="G4787" i="2"/>
  <c r="F4787" i="2"/>
  <c r="G4779" i="2"/>
  <c r="F4779" i="2"/>
  <c r="G4771" i="2"/>
  <c r="F4771" i="2"/>
  <c r="G4763" i="2"/>
  <c r="F4763" i="2"/>
  <c r="G4755" i="2"/>
  <c r="F4755" i="2"/>
  <c r="G4747" i="2"/>
  <c r="F4747" i="2"/>
  <c r="G4739" i="2"/>
  <c r="F4739" i="2"/>
  <c r="G4731" i="2"/>
  <c r="F4731" i="2"/>
  <c r="G4723" i="2"/>
  <c r="F4723" i="2"/>
  <c r="G4715" i="2"/>
  <c r="F4715" i="2"/>
  <c r="G4707" i="2"/>
  <c r="F4707" i="2"/>
  <c r="G4699" i="2"/>
  <c r="F4699" i="2"/>
  <c r="G4691" i="2"/>
  <c r="F4691" i="2"/>
  <c r="G4683" i="2"/>
  <c r="F4683" i="2"/>
  <c r="G4675" i="2"/>
  <c r="F4675" i="2"/>
  <c r="G4667" i="2"/>
  <c r="F4667" i="2"/>
  <c r="G4659" i="2"/>
  <c r="F4659" i="2"/>
  <c r="G4651" i="2"/>
  <c r="F4651" i="2"/>
  <c r="G4643" i="2"/>
  <c r="F4643" i="2"/>
  <c r="G4635" i="2"/>
  <c r="F4635" i="2"/>
  <c r="G4627" i="2"/>
  <c r="F4627" i="2"/>
  <c r="G4619" i="2"/>
  <c r="F4619" i="2"/>
  <c r="G4611" i="2"/>
  <c r="F4611" i="2"/>
  <c r="G4603" i="2"/>
  <c r="F4603" i="2"/>
  <c r="G4595" i="2"/>
  <c r="F4595" i="2"/>
  <c r="G4587" i="2"/>
  <c r="F4587" i="2"/>
  <c r="G4579" i="2"/>
  <c r="F4579" i="2"/>
  <c r="G4571" i="2"/>
  <c r="F4571" i="2"/>
  <c r="G4563" i="2"/>
  <c r="F4563" i="2"/>
  <c r="G4555" i="2"/>
  <c r="F4555" i="2"/>
  <c r="G4547" i="2"/>
  <c r="F4547" i="2"/>
  <c r="G4539" i="2"/>
  <c r="F4539" i="2"/>
  <c r="G4531" i="2"/>
  <c r="F4531" i="2"/>
  <c r="G4523" i="2"/>
  <c r="F4523" i="2"/>
  <c r="G4515" i="2"/>
  <c r="F4515" i="2"/>
  <c r="G4507" i="2"/>
  <c r="F4507" i="2"/>
  <c r="G4499" i="2"/>
  <c r="F4499" i="2"/>
  <c r="G4491" i="2"/>
  <c r="F4491" i="2"/>
  <c r="G4483" i="2"/>
  <c r="F4483" i="2"/>
  <c r="G4475" i="2"/>
  <c r="F4475" i="2"/>
  <c r="G4467" i="2"/>
  <c r="F4467" i="2"/>
  <c r="G4459" i="2"/>
  <c r="F4459" i="2"/>
  <c r="G4451" i="2"/>
  <c r="F4451" i="2"/>
  <c r="G4443" i="2"/>
  <c r="F4443" i="2"/>
  <c r="G4435" i="2"/>
  <c r="F4435" i="2"/>
  <c r="G4427" i="2"/>
  <c r="F4427" i="2"/>
  <c r="G4419" i="2"/>
  <c r="F4419" i="2"/>
  <c r="G4411" i="2"/>
  <c r="F4411" i="2"/>
  <c r="G4403" i="2"/>
  <c r="F4403" i="2"/>
  <c r="G4395" i="2"/>
  <c r="F4395" i="2"/>
  <c r="G4387" i="2"/>
  <c r="F4387" i="2"/>
  <c r="G4379" i="2"/>
  <c r="F4379" i="2"/>
  <c r="G4371" i="2"/>
  <c r="F4371" i="2"/>
  <c r="G4363" i="2"/>
  <c r="F4363" i="2"/>
  <c r="G4355" i="2"/>
  <c r="F4355" i="2"/>
  <c r="G4347" i="2"/>
  <c r="F4347" i="2"/>
  <c r="G4339" i="2"/>
  <c r="F4339" i="2"/>
  <c r="G4331" i="2"/>
  <c r="F4331" i="2"/>
  <c r="G4323" i="2"/>
  <c r="F4323" i="2"/>
  <c r="G4315" i="2"/>
  <c r="F4315" i="2"/>
  <c r="G4307" i="2"/>
  <c r="F4307" i="2"/>
  <c r="G4299" i="2"/>
  <c r="F4299" i="2"/>
  <c r="G4291" i="2"/>
  <c r="F4291" i="2"/>
  <c r="G4283" i="2"/>
  <c r="F4283" i="2"/>
  <c r="G4275" i="2"/>
  <c r="F4275" i="2"/>
  <c r="G4267" i="2"/>
  <c r="F4267" i="2"/>
  <c r="G4259" i="2"/>
  <c r="F4259" i="2"/>
  <c r="G4251" i="2"/>
  <c r="F4251" i="2"/>
  <c r="G4243" i="2"/>
  <c r="F4243" i="2"/>
  <c r="G4235" i="2"/>
  <c r="F4235" i="2"/>
  <c r="G4227" i="2"/>
  <c r="F4227" i="2"/>
  <c r="G4219" i="2"/>
  <c r="F4219" i="2"/>
  <c r="G4211" i="2"/>
  <c r="F4211" i="2"/>
  <c r="G4203" i="2"/>
  <c r="F4203" i="2"/>
  <c r="G4195" i="2"/>
  <c r="F4195" i="2"/>
  <c r="G4187" i="2"/>
  <c r="F4187" i="2"/>
  <c r="G4179" i="2"/>
  <c r="F4179" i="2"/>
  <c r="G4171" i="2"/>
  <c r="F4171" i="2"/>
  <c r="G4163" i="2"/>
  <c r="F4163" i="2"/>
  <c r="G4155" i="2"/>
  <c r="F4155" i="2"/>
  <c r="G4147" i="2"/>
  <c r="F4147" i="2"/>
  <c r="G4139" i="2"/>
  <c r="F4139" i="2"/>
  <c r="G4131" i="2"/>
  <c r="F4131" i="2"/>
  <c r="G4123" i="2"/>
  <c r="F4123" i="2"/>
  <c r="G4115" i="2"/>
  <c r="F4115" i="2"/>
  <c r="G4107" i="2"/>
  <c r="F4107" i="2"/>
  <c r="G4099" i="2"/>
  <c r="F4099" i="2"/>
  <c r="G4091" i="2"/>
  <c r="F4091" i="2"/>
  <c r="G4083" i="2"/>
  <c r="F4083" i="2"/>
  <c r="G4075" i="2"/>
  <c r="F4075" i="2"/>
  <c r="G4067" i="2"/>
  <c r="F4067" i="2"/>
  <c r="G4059" i="2"/>
  <c r="F4059" i="2"/>
  <c r="G4051" i="2"/>
  <c r="F4051" i="2"/>
  <c r="G4043" i="2"/>
  <c r="F4043" i="2"/>
  <c r="G4035" i="2"/>
  <c r="F4035" i="2"/>
  <c r="G4027" i="2"/>
  <c r="F4027" i="2"/>
  <c r="G4019" i="2"/>
  <c r="F4019" i="2"/>
  <c r="G4011" i="2"/>
  <c r="F4011" i="2"/>
  <c r="G4003" i="2"/>
  <c r="F4003" i="2"/>
  <c r="G3995" i="2"/>
  <c r="F3995" i="2"/>
  <c r="G3987" i="2"/>
  <c r="F3987" i="2"/>
  <c r="G3979" i="2"/>
  <c r="F3979" i="2"/>
  <c r="G3971" i="2"/>
  <c r="F3971" i="2"/>
  <c r="G3963" i="2"/>
  <c r="F3963" i="2"/>
  <c r="G3955" i="2"/>
  <c r="F3955" i="2"/>
  <c r="G3947" i="2"/>
  <c r="F3947" i="2"/>
  <c r="G3939" i="2"/>
  <c r="F3939" i="2"/>
  <c r="G3931" i="2"/>
  <c r="F3931" i="2"/>
  <c r="G3923" i="2"/>
  <c r="F3923" i="2"/>
  <c r="G3915" i="2"/>
  <c r="F3915" i="2"/>
  <c r="G3907" i="2"/>
  <c r="F3907" i="2"/>
  <c r="G3899" i="2"/>
  <c r="F3899" i="2"/>
  <c r="G3891" i="2"/>
  <c r="F3891" i="2"/>
  <c r="G3883" i="2"/>
  <c r="F3883" i="2"/>
  <c r="G3875" i="2"/>
  <c r="F3875" i="2"/>
  <c r="G3867" i="2"/>
  <c r="F3867" i="2"/>
  <c r="G3859" i="2"/>
  <c r="F3859" i="2"/>
  <c r="G3851" i="2"/>
  <c r="F3851" i="2"/>
  <c r="G3843" i="2"/>
  <c r="F3843" i="2"/>
  <c r="G3835" i="2"/>
  <c r="F3835" i="2"/>
  <c r="G3827" i="2"/>
  <c r="F3827" i="2"/>
  <c r="G3819" i="2"/>
  <c r="F3819" i="2"/>
  <c r="G3811" i="2"/>
  <c r="F3811" i="2"/>
  <c r="G3803" i="2"/>
  <c r="F3803" i="2"/>
  <c r="G3795" i="2"/>
  <c r="F3795" i="2"/>
  <c r="G3787" i="2"/>
  <c r="F3787" i="2"/>
  <c r="G3779" i="2"/>
  <c r="F3779" i="2"/>
  <c r="G3771" i="2"/>
  <c r="F3771" i="2"/>
  <c r="G3763" i="2"/>
  <c r="F3763" i="2"/>
  <c r="G3755" i="2"/>
  <c r="F3755" i="2"/>
  <c r="G3747" i="2"/>
  <c r="F3747" i="2"/>
  <c r="G3739" i="2"/>
  <c r="F3739" i="2"/>
  <c r="G3731" i="2"/>
  <c r="F3731" i="2"/>
  <c r="G3723" i="2"/>
  <c r="F3723" i="2"/>
  <c r="G3715" i="2"/>
  <c r="F3715" i="2"/>
  <c r="G3707" i="2"/>
  <c r="F3707" i="2"/>
  <c r="G3699" i="2"/>
  <c r="F3699" i="2"/>
  <c r="G3691" i="2"/>
  <c r="F3691" i="2"/>
  <c r="G3683" i="2"/>
  <c r="F3683" i="2"/>
  <c r="G3675" i="2"/>
  <c r="F3675" i="2"/>
  <c r="G3667" i="2"/>
  <c r="F3667" i="2"/>
  <c r="G3659" i="2"/>
  <c r="F3659" i="2"/>
  <c r="G3651" i="2"/>
  <c r="F3651" i="2"/>
  <c r="G3643" i="2"/>
  <c r="F3643" i="2"/>
  <c r="G3635" i="2"/>
  <c r="F3635" i="2"/>
  <c r="G3627" i="2"/>
  <c r="F3627" i="2"/>
  <c r="G3619" i="2"/>
  <c r="F3619" i="2"/>
  <c r="G3611" i="2"/>
  <c r="F3611" i="2"/>
  <c r="G3603" i="2"/>
  <c r="F3603" i="2"/>
  <c r="G3595" i="2"/>
  <c r="F3595" i="2"/>
  <c r="G3587" i="2"/>
  <c r="F3587" i="2"/>
  <c r="G3579" i="2"/>
  <c r="F3579" i="2"/>
  <c r="G3571" i="2"/>
  <c r="F3571" i="2"/>
  <c r="G3563" i="2"/>
  <c r="F3563" i="2"/>
  <c r="G3555" i="2"/>
  <c r="F3555" i="2"/>
  <c r="G3547" i="2"/>
  <c r="F3547" i="2"/>
  <c r="G3539" i="2"/>
  <c r="F3539" i="2"/>
  <c r="G3531" i="2"/>
  <c r="F3531" i="2"/>
  <c r="G3523" i="2"/>
  <c r="F3523" i="2"/>
  <c r="G3515" i="2"/>
  <c r="F3515" i="2"/>
  <c r="G3507" i="2"/>
  <c r="F3507" i="2"/>
  <c r="G3499" i="2"/>
  <c r="F3499" i="2"/>
  <c r="G3491" i="2"/>
  <c r="F3491" i="2"/>
  <c r="G3483" i="2"/>
  <c r="F3483" i="2"/>
  <c r="G3475" i="2"/>
  <c r="F3475" i="2"/>
  <c r="G3467" i="2"/>
  <c r="F3467" i="2"/>
  <c r="G3459" i="2"/>
  <c r="F3459" i="2"/>
  <c r="G3451" i="2"/>
  <c r="F3451" i="2"/>
  <c r="G3443" i="2"/>
  <c r="F3443" i="2"/>
  <c r="G3435" i="2"/>
  <c r="F3435" i="2"/>
  <c r="G3427" i="2"/>
  <c r="F3427" i="2"/>
  <c r="G3419" i="2"/>
  <c r="F3419" i="2"/>
  <c r="G3411" i="2"/>
  <c r="F3411" i="2"/>
  <c r="G3403" i="2"/>
  <c r="F3403" i="2"/>
  <c r="G3395" i="2"/>
  <c r="F3395" i="2"/>
  <c r="G3387" i="2"/>
  <c r="F3387" i="2"/>
  <c r="G3379" i="2"/>
  <c r="F3379" i="2"/>
  <c r="G3371" i="2"/>
  <c r="F3371" i="2"/>
  <c r="G3363" i="2"/>
  <c r="F3363" i="2"/>
  <c r="G3355" i="2"/>
  <c r="F3355" i="2"/>
  <c r="G3347" i="2"/>
  <c r="F3347" i="2"/>
  <c r="G3339" i="2"/>
  <c r="F3339" i="2"/>
  <c r="G7770" i="2"/>
  <c r="F7770" i="2"/>
  <c r="G7762" i="2"/>
  <c r="F7762" i="2"/>
  <c r="G7754" i="2"/>
  <c r="F7754" i="2"/>
  <c r="G7746" i="2"/>
  <c r="F7746" i="2"/>
  <c r="G7738" i="2"/>
  <c r="F7738" i="2"/>
  <c r="G7730" i="2"/>
  <c r="F7730" i="2"/>
  <c r="G7722" i="2"/>
  <c r="F7722" i="2"/>
  <c r="G7714" i="2"/>
  <c r="F7714" i="2"/>
  <c r="G7706" i="2"/>
  <c r="F7706" i="2"/>
  <c r="G7698" i="2"/>
  <c r="F7698" i="2"/>
  <c r="G7690" i="2"/>
  <c r="F7690" i="2"/>
  <c r="G7682" i="2"/>
  <c r="F7682" i="2"/>
  <c r="G7674" i="2"/>
  <c r="F7674" i="2"/>
  <c r="G7666" i="2"/>
  <c r="F7666" i="2"/>
  <c r="G7658" i="2"/>
  <c r="F7658" i="2"/>
  <c r="G7650" i="2"/>
  <c r="F7650" i="2"/>
  <c r="G7642" i="2"/>
  <c r="F7642" i="2"/>
  <c r="G7634" i="2"/>
  <c r="F7634" i="2"/>
  <c r="G7626" i="2"/>
  <c r="F7626" i="2"/>
  <c r="G7618" i="2"/>
  <c r="F7618" i="2"/>
  <c r="G7610" i="2"/>
  <c r="F7610" i="2"/>
  <c r="G7602" i="2"/>
  <c r="F7602" i="2"/>
  <c r="G7594" i="2"/>
  <c r="F7594" i="2"/>
  <c r="G7586" i="2"/>
  <c r="F7586" i="2"/>
  <c r="G7578" i="2"/>
  <c r="F7578" i="2"/>
  <c r="G7570" i="2"/>
  <c r="F7570" i="2"/>
  <c r="G7562" i="2"/>
  <c r="F7562" i="2"/>
  <c r="G7554" i="2"/>
  <c r="F7554" i="2"/>
  <c r="G7546" i="2"/>
  <c r="F7546" i="2"/>
  <c r="G7538" i="2"/>
  <c r="F7538" i="2"/>
  <c r="G7530" i="2"/>
  <c r="F7530" i="2"/>
  <c r="G7522" i="2"/>
  <c r="F7522" i="2"/>
  <c r="G7514" i="2"/>
  <c r="F7514" i="2"/>
  <c r="G7506" i="2"/>
  <c r="F7506" i="2"/>
  <c r="G7498" i="2"/>
  <c r="F7498" i="2"/>
  <c r="G7490" i="2"/>
  <c r="F7490" i="2"/>
  <c r="G7482" i="2"/>
  <c r="F7482" i="2"/>
  <c r="G7474" i="2"/>
  <c r="F7474" i="2"/>
  <c r="G7466" i="2"/>
  <c r="F7466" i="2"/>
  <c r="G7458" i="2"/>
  <c r="F7458" i="2"/>
  <c r="G7450" i="2"/>
  <c r="F7450" i="2"/>
  <c r="G7442" i="2"/>
  <c r="F7442" i="2"/>
  <c r="G7434" i="2"/>
  <c r="F7434" i="2"/>
  <c r="G7426" i="2"/>
  <c r="F7426" i="2"/>
  <c r="G7418" i="2"/>
  <c r="F7418" i="2"/>
  <c r="G7410" i="2"/>
  <c r="F7410" i="2"/>
  <c r="G7402" i="2"/>
  <c r="F7402" i="2"/>
  <c r="G7394" i="2"/>
  <c r="F7394" i="2"/>
  <c r="G7386" i="2"/>
  <c r="F7386" i="2"/>
  <c r="G7378" i="2"/>
  <c r="F7378" i="2"/>
  <c r="G7370" i="2"/>
  <c r="F7370" i="2"/>
  <c r="G7362" i="2"/>
  <c r="F7362" i="2"/>
  <c r="G7354" i="2"/>
  <c r="F7354" i="2"/>
  <c r="G7346" i="2"/>
  <c r="F7346" i="2"/>
  <c r="G7338" i="2"/>
  <c r="F7338" i="2"/>
  <c r="G7330" i="2"/>
  <c r="F7330" i="2"/>
  <c r="G7322" i="2"/>
  <c r="F7322" i="2"/>
  <c r="G7314" i="2"/>
  <c r="F7314" i="2"/>
  <c r="G7306" i="2"/>
  <c r="F7306" i="2"/>
  <c r="G7298" i="2"/>
  <c r="F7298" i="2"/>
  <c r="G7290" i="2"/>
  <c r="F7290" i="2"/>
  <c r="G7282" i="2"/>
  <c r="F7282" i="2"/>
  <c r="G7274" i="2"/>
  <c r="F7274" i="2"/>
  <c r="G7266" i="2"/>
  <c r="F7266" i="2"/>
  <c r="G7258" i="2"/>
  <c r="F7258" i="2"/>
  <c r="G7250" i="2"/>
  <c r="F7250" i="2"/>
  <c r="G7242" i="2"/>
  <c r="F7242" i="2"/>
  <c r="G7234" i="2"/>
  <c r="F7234" i="2"/>
  <c r="G7226" i="2"/>
  <c r="F7226" i="2"/>
  <c r="G7218" i="2"/>
  <c r="F7218" i="2"/>
  <c r="G7210" i="2"/>
  <c r="F7210" i="2"/>
  <c r="G7202" i="2"/>
  <c r="F7202" i="2"/>
  <c r="G7194" i="2"/>
  <c r="F7194" i="2"/>
  <c r="G7186" i="2"/>
  <c r="F7186" i="2"/>
  <c r="G7178" i="2"/>
  <c r="F7178" i="2"/>
  <c r="G7170" i="2"/>
  <c r="F7170" i="2"/>
  <c r="G7162" i="2"/>
  <c r="F7162" i="2"/>
  <c r="G7154" i="2"/>
  <c r="F7154" i="2"/>
  <c r="G7146" i="2"/>
  <c r="F7146" i="2"/>
  <c r="G7138" i="2"/>
  <c r="F7138" i="2"/>
  <c r="G7130" i="2"/>
  <c r="F7130" i="2"/>
  <c r="G7122" i="2"/>
  <c r="F7122" i="2"/>
  <c r="G7114" i="2"/>
  <c r="F7114" i="2"/>
  <c r="G7106" i="2"/>
  <c r="F7106" i="2"/>
  <c r="G7098" i="2"/>
  <c r="F7098" i="2"/>
  <c r="G7090" i="2"/>
  <c r="F7090" i="2"/>
  <c r="G7082" i="2"/>
  <c r="F7082" i="2"/>
  <c r="G7074" i="2"/>
  <c r="F7074" i="2"/>
  <c r="G7066" i="2"/>
  <c r="F7066" i="2"/>
  <c r="G7058" i="2"/>
  <c r="F7058" i="2"/>
  <c r="G7050" i="2"/>
  <c r="F7050" i="2"/>
  <c r="G7042" i="2"/>
  <c r="F7042" i="2"/>
  <c r="G7034" i="2"/>
  <c r="F7034" i="2"/>
  <c r="G7026" i="2"/>
  <c r="F7026" i="2"/>
  <c r="G7018" i="2"/>
  <c r="F7018" i="2"/>
  <c r="G7010" i="2"/>
  <c r="F7010" i="2"/>
  <c r="G7002" i="2"/>
  <c r="F7002" i="2"/>
  <c r="G6994" i="2"/>
  <c r="F6994" i="2"/>
  <c r="G6986" i="2"/>
  <c r="F6986" i="2"/>
  <c r="G6978" i="2"/>
  <c r="F6978" i="2"/>
  <c r="G6970" i="2"/>
  <c r="F6970" i="2"/>
  <c r="G6962" i="2"/>
  <c r="F6962" i="2"/>
  <c r="G6954" i="2"/>
  <c r="F6954" i="2"/>
  <c r="G6946" i="2"/>
  <c r="F6946" i="2"/>
  <c r="G6938" i="2"/>
  <c r="F6938" i="2"/>
  <c r="G6930" i="2"/>
  <c r="F6930" i="2"/>
  <c r="G6922" i="2"/>
  <c r="F6922" i="2"/>
  <c r="G6914" i="2"/>
  <c r="F6914" i="2"/>
  <c r="G6906" i="2"/>
  <c r="F6906" i="2"/>
  <c r="G6898" i="2"/>
  <c r="F6898" i="2"/>
  <c r="G6890" i="2"/>
  <c r="F6890" i="2"/>
  <c r="G6882" i="2"/>
  <c r="F6882" i="2"/>
  <c r="G6874" i="2"/>
  <c r="F6874" i="2"/>
  <c r="G6866" i="2"/>
  <c r="F6866" i="2"/>
  <c r="G6858" i="2"/>
  <c r="F6858" i="2"/>
  <c r="G6850" i="2"/>
  <c r="F6850" i="2"/>
  <c r="G6842" i="2"/>
  <c r="F6842" i="2"/>
  <c r="G6834" i="2"/>
  <c r="F6834" i="2"/>
  <c r="G6826" i="2"/>
  <c r="F6826" i="2"/>
  <c r="G6818" i="2"/>
  <c r="F6818" i="2"/>
  <c r="G6810" i="2"/>
  <c r="F6810" i="2"/>
  <c r="G6802" i="2"/>
  <c r="F6802" i="2"/>
  <c r="G6794" i="2"/>
  <c r="F6794" i="2"/>
  <c r="G6786" i="2"/>
  <c r="F6786" i="2"/>
  <c r="G6778" i="2"/>
  <c r="F6778" i="2"/>
  <c r="G6770" i="2"/>
  <c r="F6770" i="2"/>
  <c r="G6762" i="2"/>
  <c r="F6762" i="2"/>
  <c r="G6754" i="2"/>
  <c r="F6754" i="2"/>
  <c r="G6746" i="2"/>
  <c r="F6746" i="2"/>
  <c r="G6738" i="2"/>
  <c r="F6738" i="2"/>
  <c r="G6730" i="2"/>
  <c r="F6730" i="2"/>
  <c r="G6722" i="2"/>
  <c r="F6722" i="2"/>
  <c r="G6714" i="2"/>
  <c r="F6714" i="2"/>
  <c r="G6706" i="2"/>
  <c r="F6706" i="2"/>
  <c r="G6698" i="2"/>
  <c r="F6698" i="2"/>
  <c r="G6690" i="2"/>
  <c r="F6690" i="2"/>
  <c r="G6682" i="2"/>
  <c r="F6682" i="2"/>
  <c r="G6674" i="2"/>
  <c r="F6674" i="2"/>
  <c r="G6666" i="2"/>
  <c r="F6666" i="2"/>
  <c r="G6658" i="2"/>
  <c r="F6658" i="2"/>
  <c r="G6650" i="2"/>
  <c r="F6650" i="2"/>
  <c r="G6642" i="2"/>
  <c r="F6642" i="2"/>
  <c r="G6634" i="2"/>
  <c r="F6634" i="2"/>
  <c r="G6626" i="2"/>
  <c r="F6626" i="2"/>
  <c r="G6618" i="2"/>
  <c r="F6618" i="2"/>
  <c r="G6610" i="2"/>
  <c r="F6610" i="2"/>
  <c r="G6602" i="2"/>
  <c r="F6602" i="2"/>
  <c r="G6594" i="2"/>
  <c r="F6594" i="2"/>
  <c r="G6586" i="2"/>
  <c r="F6586" i="2"/>
  <c r="G6578" i="2"/>
  <c r="F6578" i="2"/>
  <c r="G6570" i="2"/>
  <c r="F6570" i="2"/>
  <c r="G6562" i="2"/>
  <c r="F6562" i="2"/>
  <c r="G6554" i="2"/>
  <c r="F6554" i="2"/>
  <c r="G6546" i="2"/>
  <c r="F6546" i="2"/>
  <c r="G6538" i="2"/>
  <c r="F6538" i="2"/>
  <c r="G6530" i="2"/>
  <c r="F6530" i="2"/>
  <c r="G6522" i="2"/>
  <c r="F6522" i="2"/>
  <c r="G6514" i="2"/>
  <c r="F6514" i="2"/>
  <c r="G6506" i="2"/>
  <c r="F6506" i="2"/>
  <c r="G6498" i="2"/>
  <c r="F6498" i="2"/>
  <c r="G6490" i="2"/>
  <c r="F6490" i="2"/>
  <c r="G6482" i="2"/>
  <c r="F6482" i="2"/>
  <c r="G6474" i="2"/>
  <c r="F6474" i="2"/>
  <c r="G6466" i="2"/>
  <c r="F6466" i="2"/>
  <c r="G6458" i="2"/>
  <c r="F6458" i="2"/>
  <c r="G6450" i="2"/>
  <c r="F6450" i="2"/>
  <c r="G6442" i="2"/>
  <c r="F6442" i="2"/>
  <c r="G6434" i="2"/>
  <c r="F6434" i="2"/>
  <c r="G6426" i="2"/>
  <c r="F6426" i="2"/>
  <c r="G6418" i="2"/>
  <c r="F6418" i="2"/>
  <c r="G6410" i="2"/>
  <c r="F6410" i="2"/>
  <c r="G6402" i="2"/>
  <c r="F6402" i="2"/>
  <c r="G6394" i="2"/>
  <c r="F6394" i="2"/>
  <c r="G6386" i="2"/>
  <c r="F6386" i="2"/>
  <c r="G6378" i="2"/>
  <c r="F6378" i="2"/>
  <c r="G6370" i="2"/>
  <c r="F6370" i="2"/>
  <c r="G6362" i="2"/>
  <c r="F6362" i="2"/>
  <c r="G6354" i="2"/>
  <c r="F6354" i="2"/>
  <c r="G6346" i="2"/>
  <c r="F6346" i="2"/>
  <c r="G6338" i="2"/>
  <c r="F6338" i="2"/>
  <c r="G6330" i="2"/>
  <c r="F6330" i="2"/>
  <c r="G6322" i="2"/>
  <c r="F6322" i="2"/>
  <c r="G6314" i="2"/>
  <c r="F6314" i="2"/>
  <c r="G6306" i="2"/>
  <c r="F6306" i="2"/>
  <c r="G6298" i="2"/>
  <c r="F6298" i="2"/>
  <c r="G6290" i="2"/>
  <c r="F6290" i="2"/>
  <c r="G6282" i="2"/>
  <c r="F6282" i="2"/>
  <c r="G6274" i="2"/>
  <c r="F6274" i="2"/>
  <c r="G6266" i="2"/>
  <c r="F6266" i="2"/>
  <c r="G6258" i="2"/>
  <c r="F6258" i="2"/>
  <c r="G6250" i="2"/>
  <c r="F6250" i="2"/>
  <c r="G6242" i="2"/>
  <c r="F6242" i="2"/>
  <c r="G6234" i="2"/>
  <c r="F6234" i="2"/>
  <c r="G6226" i="2"/>
  <c r="F6226" i="2"/>
  <c r="G6218" i="2"/>
  <c r="F6218" i="2"/>
  <c r="G6210" i="2"/>
  <c r="F6210" i="2"/>
  <c r="G6202" i="2"/>
  <c r="F6202" i="2"/>
  <c r="G6194" i="2"/>
  <c r="F6194" i="2"/>
  <c r="G6186" i="2"/>
  <c r="F6186" i="2"/>
  <c r="G6178" i="2"/>
  <c r="F6178" i="2"/>
  <c r="G6170" i="2"/>
  <c r="F6170" i="2"/>
  <c r="G6162" i="2"/>
  <c r="F6162" i="2"/>
  <c r="G6154" i="2"/>
  <c r="F6154" i="2"/>
  <c r="G6146" i="2"/>
  <c r="F6146" i="2"/>
  <c r="G6138" i="2"/>
  <c r="F6138" i="2"/>
  <c r="G6130" i="2"/>
  <c r="F6130" i="2"/>
  <c r="G6122" i="2"/>
  <c r="F6122" i="2"/>
  <c r="G6114" i="2"/>
  <c r="F6114" i="2"/>
  <c r="G6106" i="2"/>
  <c r="F6106" i="2"/>
  <c r="G6098" i="2"/>
  <c r="F6098" i="2"/>
  <c r="G6090" i="2"/>
  <c r="F6090" i="2"/>
  <c r="G6082" i="2"/>
  <c r="F6082" i="2"/>
  <c r="G6074" i="2"/>
  <c r="F6074" i="2"/>
  <c r="G6066" i="2"/>
  <c r="F6066" i="2"/>
  <c r="G6058" i="2"/>
  <c r="F6058" i="2"/>
  <c r="G6050" i="2"/>
  <c r="F6050" i="2"/>
  <c r="G6042" i="2"/>
  <c r="F6042" i="2"/>
  <c r="G6034" i="2"/>
  <c r="F6034" i="2"/>
  <c r="G6026" i="2"/>
  <c r="F6026" i="2"/>
  <c r="G6018" i="2"/>
  <c r="F6018" i="2"/>
  <c r="G6010" i="2"/>
  <c r="F6010" i="2"/>
  <c r="G6002" i="2"/>
  <c r="F6002" i="2"/>
  <c r="G5994" i="2"/>
  <c r="F5994" i="2"/>
  <c r="G5986" i="2"/>
  <c r="F5986" i="2"/>
  <c r="G5978" i="2"/>
  <c r="F5978" i="2"/>
  <c r="G5970" i="2"/>
  <c r="F5970" i="2"/>
  <c r="G5962" i="2"/>
  <c r="F5962" i="2"/>
  <c r="G5954" i="2"/>
  <c r="F5954" i="2"/>
  <c r="G5946" i="2"/>
  <c r="F5946" i="2"/>
  <c r="G5938" i="2"/>
  <c r="F5938" i="2"/>
  <c r="G5930" i="2"/>
  <c r="F5930" i="2"/>
  <c r="G5922" i="2"/>
  <c r="F5922" i="2"/>
  <c r="G5914" i="2"/>
  <c r="F5914" i="2"/>
  <c r="G5906" i="2"/>
  <c r="F5906" i="2"/>
  <c r="G5898" i="2"/>
  <c r="F5898" i="2"/>
  <c r="G5890" i="2"/>
  <c r="F5890" i="2"/>
  <c r="G5882" i="2"/>
  <c r="F5882" i="2"/>
  <c r="G5874" i="2"/>
  <c r="F5874" i="2"/>
  <c r="G5866" i="2"/>
  <c r="F5866" i="2"/>
  <c r="G5858" i="2"/>
  <c r="F5858" i="2"/>
  <c r="G5850" i="2"/>
  <c r="F5850" i="2"/>
  <c r="G5842" i="2"/>
  <c r="F5842" i="2"/>
  <c r="G5834" i="2"/>
  <c r="F5834" i="2"/>
  <c r="G5826" i="2"/>
  <c r="F5826" i="2"/>
  <c r="G5818" i="2"/>
  <c r="F5818" i="2"/>
  <c r="G5810" i="2"/>
  <c r="F5810" i="2"/>
  <c r="G5802" i="2"/>
  <c r="F5802" i="2"/>
  <c r="G5794" i="2"/>
  <c r="F5794" i="2"/>
  <c r="G5786" i="2"/>
  <c r="F5786" i="2"/>
  <c r="G5778" i="2"/>
  <c r="F5778" i="2"/>
  <c r="G5770" i="2"/>
  <c r="F5770" i="2"/>
  <c r="G5762" i="2"/>
  <c r="F5762" i="2"/>
  <c r="G5754" i="2"/>
  <c r="F5754" i="2"/>
  <c r="G5746" i="2"/>
  <c r="F5746" i="2"/>
  <c r="G5738" i="2"/>
  <c r="F5738" i="2"/>
  <c r="G5730" i="2"/>
  <c r="F5730" i="2"/>
  <c r="G5722" i="2"/>
  <c r="F5722" i="2"/>
  <c r="G5714" i="2"/>
  <c r="F5714" i="2"/>
  <c r="G5706" i="2"/>
  <c r="F5706" i="2"/>
  <c r="G5698" i="2"/>
  <c r="F5698" i="2"/>
  <c r="G5690" i="2"/>
  <c r="F5690" i="2"/>
  <c r="G5682" i="2"/>
  <c r="F5682" i="2"/>
  <c r="G5674" i="2"/>
  <c r="F5674" i="2"/>
  <c r="G5666" i="2"/>
  <c r="F5666" i="2"/>
  <c r="G5658" i="2"/>
  <c r="F5658" i="2"/>
  <c r="G5650" i="2"/>
  <c r="F5650" i="2"/>
  <c r="G5642" i="2"/>
  <c r="F5642" i="2"/>
  <c r="G5634" i="2"/>
  <c r="F5634" i="2"/>
  <c r="G5626" i="2"/>
  <c r="F5626" i="2"/>
  <c r="G5618" i="2"/>
  <c r="F5618" i="2"/>
  <c r="G5610" i="2"/>
  <c r="F5610" i="2"/>
  <c r="G5602" i="2"/>
  <c r="F5602" i="2"/>
  <c r="G5594" i="2"/>
  <c r="F5594" i="2"/>
  <c r="G5586" i="2"/>
  <c r="F5586" i="2"/>
  <c r="G5578" i="2"/>
  <c r="F5578" i="2"/>
  <c r="G5570" i="2"/>
  <c r="F5570" i="2"/>
  <c r="G5562" i="2"/>
  <c r="F5562" i="2"/>
  <c r="G5554" i="2"/>
  <c r="F5554" i="2"/>
  <c r="G5546" i="2"/>
  <c r="F5546" i="2"/>
  <c r="G5538" i="2"/>
  <c r="F5538" i="2"/>
  <c r="G5530" i="2"/>
  <c r="F5530" i="2"/>
  <c r="G5522" i="2"/>
  <c r="F5522" i="2"/>
  <c r="G5514" i="2"/>
  <c r="F5514" i="2"/>
  <c r="G5506" i="2"/>
  <c r="F5506" i="2"/>
  <c r="G5498" i="2"/>
  <c r="F5498" i="2"/>
  <c r="G5490" i="2"/>
  <c r="F5490" i="2"/>
  <c r="G5482" i="2"/>
  <c r="F5482" i="2"/>
  <c r="G5474" i="2"/>
  <c r="F5474" i="2"/>
  <c r="G5466" i="2"/>
  <c r="F5466" i="2"/>
  <c r="G5458" i="2"/>
  <c r="F5458" i="2"/>
  <c r="G5450" i="2"/>
  <c r="F5450" i="2"/>
  <c r="G5442" i="2"/>
  <c r="F5442" i="2"/>
  <c r="G5434" i="2"/>
  <c r="F5434" i="2"/>
  <c r="G5426" i="2"/>
  <c r="F5426" i="2"/>
  <c r="G5418" i="2"/>
  <c r="F5418" i="2"/>
  <c r="G5410" i="2"/>
  <c r="F5410" i="2"/>
  <c r="G5402" i="2"/>
  <c r="F5402" i="2"/>
  <c r="G5394" i="2"/>
  <c r="F5394" i="2"/>
  <c r="G5386" i="2"/>
  <c r="F5386" i="2"/>
  <c r="G5378" i="2"/>
  <c r="F5378" i="2"/>
  <c r="G5370" i="2"/>
  <c r="F5370" i="2"/>
  <c r="G5362" i="2"/>
  <c r="F5362" i="2"/>
  <c r="G5354" i="2"/>
  <c r="F5354" i="2"/>
  <c r="G5346" i="2"/>
  <c r="F5346" i="2"/>
  <c r="G5338" i="2"/>
  <c r="F5338" i="2"/>
  <c r="G5330" i="2"/>
  <c r="F5330" i="2"/>
  <c r="G5322" i="2"/>
  <c r="F5322" i="2"/>
  <c r="G5314" i="2"/>
  <c r="F5314" i="2"/>
  <c r="G5306" i="2"/>
  <c r="F5306" i="2"/>
  <c r="G5298" i="2"/>
  <c r="F5298" i="2"/>
  <c r="G5290" i="2"/>
  <c r="F5290" i="2"/>
  <c r="G5282" i="2"/>
  <c r="F5282" i="2"/>
  <c r="G5274" i="2"/>
  <c r="F5274" i="2"/>
  <c r="G5266" i="2"/>
  <c r="F5266" i="2"/>
  <c r="G5258" i="2"/>
  <c r="F5258" i="2"/>
  <c r="G5250" i="2"/>
  <c r="F5250" i="2"/>
  <c r="G5242" i="2"/>
  <c r="F5242" i="2"/>
  <c r="G5234" i="2"/>
  <c r="F5234" i="2"/>
  <c r="G5226" i="2"/>
  <c r="F5226" i="2"/>
  <c r="G5218" i="2"/>
  <c r="F5218" i="2"/>
  <c r="G5210" i="2"/>
  <c r="F5210" i="2"/>
  <c r="G5202" i="2"/>
  <c r="F5202" i="2"/>
  <c r="G5194" i="2"/>
  <c r="F5194" i="2"/>
  <c r="G5186" i="2"/>
  <c r="F5186" i="2"/>
  <c r="G5178" i="2"/>
  <c r="F5178" i="2"/>
  <c r="G5170" i="2"/>
  <c r="F5170" i="2"/>
  <c r="G5162" i="2"/>
  <c r="F5162" i="2"/>
  <c r="G5154" i="2"/>
  <c r="F5154" i="2"/>
  <c r="G5146" i="2"/>
  <c r="F5146" i="2"/>
  <c r="G5138" i="2"/>
  <c r="F5138" i="2"/>
  <c r="G5130" i="2"/>
  <c r="F5130" i="2"/>
  <c r="G5122" i="2"/>
  <c r="F5122" i="2"/>
  <c r="G5114" i="2"/>
  <c r="F5114" i="2"/>
  <c r="G5106" i="2"/>
  <c r="F5106" i="2"/>
  <c r="G5098" i="2"/>
  <c r="F5098" i="2"/>
  <c r="G5090" i="2"/>
  <c r="F5090" i="2"/>
  <c r="G5082" i="2"/>
  <c r="F5082" i="2"/>
  <c r="G5074" i="2"/>
  <c r="F5074" i="2"/>
  <c r="G5066" i="2"/>
  <c r="F5066" i="2"/>
  <c r="G5058" i="2"/>
  <c r="F5058" i="2"/>
  <c r="G5050" i="2"/>
  <c r="F5050" i="2"/>
  <c r="G5042" i="2"/>
  <c r="F5042" i="2"/>
  <c r="G5034" i="2"/>
  <c r="F5034" i="2"/>
  <c r="G5026" i="2"/>
  <c r="F5026" i="2"/>
  <c r="G5018" i="2"/>
  <c r="F5018" i="2"/>
  <c r="G5010" i="2"/>
  <c r="F5010" i="2"/>
  <c r="G5002" i="2"/>
  <c r="F5002" i="2"/>
  <c r="G4994" i="2"/>
  <c r="F4994" i="2"/>
  <c r="G4986" i="2"/>
  <c r="F4986" i="2"/>
  <c r="G4978" i="2"/>
  <c r="F4978" i="2"/>
  <c r="G4970" i="2"/>
  <c r="F4970" i="2"/>
  <c r="G4962" i="2"/>
  <c r="F4962" i="2"/>
  <c r="G4954" i="2"/>
  <c r="F4954" i="2"/>
  <c r="G4946" i="2"/>
  <c r="F4946" i="2"/>
  <c r="G4938" i="2"/>
  <c r="F4938" i="2"/>
  <c r="G4930" i="2"/>
  <c r="F4930" i="2"/>
  <c r="G4922" i="2"/>
  <c r="F4922" i="2"/>
  <c r="G4914" i="2"/>
  <c r="F4914" i="2"/>
  <c r="G4906" i="2"/>
  <c r="F4906" i="2"/>
  <c r="G4898" i="2"/>
  <c r="F4898" i="2"/>
  <c r="G4890" i="2"/>
  <c r="F4890" i="2"/>
  <c r="G4882" i="2"/>
  <c r="F4882" i="2"/>
  <c r="G4874" i="2"/>
  <c r="F4874" i="2"/>
  <c r="G4866" i="2"/>
  <c r="F4866" i="2"/>
  <c r="G4858" i="2"/>
  <c r="F4858" i="2"/>
  <c r="G4850" i="2"/>
  <c r="F4850" i="2"/>
  <c r="G4842" i="2"/>
  <c r="F4842" i="2"/>
  <c r="G4834" i="2"/>
  <c r="F4834" i="2"/>
  <c r="G4826" i="2"/>
  <c r="F4826" i="2"/>
  <c r="G4818" i="2"/>
  <c r="F4818" i="2"/>
  <c r="G4810" i="2"/>
  <c r="F4810" i="2"/>
  <c r="G4802" i="2"/>
  <c r="F4802" i="2"/>
  <c r="G4794" i="2"/>
  <c r="F4794" i="2"/>
  <c r="G4786" i="2"/>
  <c r="F4786" i="2"/>
  <c r="G4778" i="2"/>
  <c r="F4778" i="2"/>
  <c r="G4770" i="2"/>
  <c r="F4770" i="2"/>
  <c r="G4762" i="2"/>
  <c r="F4762" i="2"/>
  <c r="G4754" i="2"/>
  <c r="F4754" i="2"/>
  <c r="G4746" i="2"/>
  <c r="F4746" i="2"/>
  <c r="G4738" i="2"/>
  <c r="F4738" i="2"/>
  <c r="G4730" i="2"/>
  <c r="F4730" i="2"/>
  <c r="G4722" i="2"/>
  <c r="F4722" i="2"/>
  <c r="G4714" i="2"/>
  <c r="F4714" i="2"/>
  <c r="G4706" i="2"/>
  <c r="F4706" i="2"/>
  <c r="G4698" i="2"/>
  <c r="F4698" i="2"/>
  <c r="G4690" i="2"/>
  <c r="F4690" i="2"/>
  <c r="G4682" i="2"/>
  <c r="F4682" i="2"/>
  <c r="G4674" i="2"/>
  <c r="F4674" i="2"/>
  <c r="G4666" i="2"/>
  <c r="F4666" i="2"/>
  <c r="G4658" i="2"/>
  <c r="F4658" i="2"/>
  <c r="G4650" i="2"/>
  <c r="F4650" i="2"/>
  <c r="G4642" i="2"/>
  <c r="F4642" i="2"/>
  <c r="G4634" i="2"/>
  <c r="F4634" i="2"/>
  <c r="G4626" i="2"/>
  <c r="F4626" i="2"/>
  <c r="G4618" i="2"/>
  <c r="F4618" i="2"/>
  <c r="G4610" i="2"/>
  <c r="F4610" i="2"/>
  <c r="G4602" i="2"/>
  <c r="F4602" i="2"/>
  <c r="G4594" i="2"/>
  <c r="F4594" i="2"/>
  <c r="G4586" i="2"/>
  <c r="F4586" i="2"/>
  <c r="G4578" i="2"/>
  <c r="F4578" i="2"/>
  <c r="G4570" i="2"/>
  <c r="F4570" i="2"/>
  <c r="G4562" i="2"/>
  <c r="F4562" i="2"/>
  <c r="G4554" i="2"/>
  <c r="F4554" i="2"/>
  <c r="G4546" i="2"/>
  <c r="F4546" i="2"/>
  <c r="G4538" i="2"/>
  <c r="F4538" i="2"/>
  <c r="G4530" i="2"/>
  <c r="F4530" i="2"/>
  <c r="G4522" i="2"/>
  <c r="F4522" i="2"/>
  <c r="G4514" i="2"/>
  <c r="F4514" i="2"/>
  <c r="G4506" i="2"/>
  <c r="F4506" i="2"/>
  <c r="G4498" i="2"/>
  <c r="F4498" i="2"/>
  <c r="G4490" i="2"/>
  <c r="F4490" i="2"/>
  <c r="G4482" i="2"/>
  <c r="F4482" i="2"/>
  <c r="G4474" i="2"/>
  <c r="F4474" i="2"/>
  <c r="G4466" i="2"/>
  <c r="F4466" i="2"/>
  <c r="G4458" i="2"/>
  <c r="F4458" i="2"/>
  <c r="G4450" i="2"/>
  <c r="F4450" i="2"/>
  <c r="G4442" i="2"/>
  <c r="F4442" i="2"/>
  <c r="G4434" i="2"/>
  <c r="F4434" i="2"/>
  <c r="G4426" i="2"/>
  <c r="F4426" i="2"/>
  <c r="G4418" i="2"/>
  <c r="F4418" i="2"/>
  <c r="G4410" i="2"/>
  <c r="F4410" i="2"/>
  <c r="G4402" i="2"/>
  <c r="F4402" i="2"/>
  <c r="G4394" i="2"/>
  <c r="F4394" i="2"/>
  <c r="G4386" i="2"/>
  <c r="F4386" i="2"/>
  <c r="G4378" i="2"/>
  <c r="F4378" i="2"/>
  <c r="G4370" i="2"/>
  <c r="F4370" i="2"/>
  <c r="G4362" i="2"/>
  <c r="F4362" i="2"/>
  <c r="G4354" i="2"/>
  <c r="F4354" i="2"/>
  <c r="G4346" i="2"/>
  <c r="F4346" i="2"/>
  <c r="G4338" i="2"/>
  <c r="F4338" i="2"/>
  <c r="G4330" i="2"/>
  <c r="F4330" i="2"/>
  <c r="G4322" i="2"/>
  <c r="F4322" i="2"/>
  <c r="G4314" i="2"/>
  <c r="F4314" i="2"/>
  <c r="G4306" i="2"/>
  <c r="F4306" i="2"/>
  <c r="G4298" i="2"/>
  <c r="F4298" i="2"/>
  <c r="G4290" i="2"/>
  <c r="F4290" i="2"/>
  <c r="G4282" i="2"/>
  <c r="F4282" i="2"/>
  <c r="G4274" i="2"/>
  <c r="F4274" i="2"/>
  <c r="G4266" i="2"/>
  <c r="F4266" i="2"/>
  <c r="G4258" i="2"/>
  <c r="F4258" i="2"/>
  <c r="G4250" i="2"/>
  <c r="F4250" i="2"/>
  <c r="G4242" i="2"/>
  <c r="F4242" i="2"/>
  <c r="G4234" i="2"/>
  <c r="F4234" i="2"/>
  <c r="G4226" i="2"/>
  <c r="F4226" i="2"/>
  <c r="G4218" i="2"/>
  <c r="F4218" i="2"/>
  <c r="G4210" i="2"/>
  <c r="F4210" i="2"/>
  <c r="G4202" i="2"/>
  <c r="F4202" i="2"/>
  <c r="G4194" i="2"/>
  <c r="F4194" i="2"/>
  <c r="G4186" i="2"/>
  <c r="F4186" i="2"/>
  <c r="G4178" i="2"/>
  <c r="F4178" i="2"/>
  <c r="G4170" i="2"/>
  <c r="F4170" i="2"/>
  <c r="G4162" i="2"/>
  <c r="F4162" i="2"/>
  <c r="G4154" i="2"/>
  <c r="F4154" i="2"/>
  <c r="G4146" i="2"/>
  <c r="F4146" i="2"/>
  <c r="G4138" i="2"/>
  <c r="F4138" i="2"/>
  <c r="G4130" i="2"/>
  <c r="F4130" i="2"/>
  <c r="G4122" i="2"/>
  <c r="F4122" i="2"/>
  <c r="G4114" i="2"/>
  <c r="F4114" i="2"/>
  <c r="G4106" i="2"/>
  <c r="F4106" i="2"/>
  <c r="G4098" i="2"/>
  <c r="F4098" i="2"/>
  <c r="G4090" i="2"/>
  <c r="F4090" i="2"/>
  <c r="G4082" i="2"/>
  <c r="F4082" i="2"/>
  <c r="G4074" i="2"/>
  <c r="F4074" i="2"/>
  <c r="G4066" i="2"/>
  <c r="F4066" i="2"/>
  <c r="G4058" i="2"/>
  <c r="F4058" i="2"/>
  <c r="G4050" i="2"/>
  <c r="F4050" i="2"/>
  <c r="G4042" i="2"/>
  <c r="F4042" i="2"/>
  <c r="G4034" i="2"/>
  <c r="F4034" i="2"/>
  <c r="G4026" i="2"/>
  <c r="F4026" i="2"/>
  <c r="G4018" i="2"/>
  <c r="F4018" i="2"/>
  <c r="G4010" i="2"/>
  <c r="F4010" i="2"/>
  <c r="G4002" i="2"/>
  <c r="F4002" i="2"/>
  <c r="G3994" i="2"/>
  <c r="F3994" i="2"/>
  <c r="G3986" i="2"/>
  <c r="F3986" i="2"/>
  <c r="G3978" i="2"/>
  <c r="F3978" i="2"/>
  <c r="G3970" i="2"/>
  <c r="F3970" i="2"/>
  <c r="G3962" i="2"/>
  <c r="F3962" i="2"/>
  <c r="G3954" i="2"/>
  <c r="F3954" i="2"/>
  <c r="G3946" i="2"/>
  <c r="F3946" i="2"/>
  <c r="G3938" i="2"/>
  <c r="F3938" i="2"/>
  <c r="G3930" i="2"/>
  <c r="F3930" i="2"/>
  <c r="G3922" i="2"/>
  <c r="F3922" i="2"/>
  <c r="G3914" i="2"/>
  <c r="F3914" i="2"/>
  <c r="G3906" i="2"/>
  <c r="F3906" i="2"/>
  <c r="G3898" i="2"/>
  <c r="F3898" i="2"/>
  <c r="G3890" i="2"/>
  <c r="F3890" i="2"/>
  <c r="G3882" i="2"/>
  <c r="F3882" i="2"/>
  <c r="G3874" i="2"/>
  <c r="F3874" i="2"/>
  <c r="G3866" i="2"/>
  <c r="F3866" i="2"/>
  <c r="G3858" i="2"/>
  <c r="F3858" i="2"/>
  <c r="G3850" i="2"/>
  <c r="F3850" i="2"/>
  <c r="G3842" i="2"/>
  <c r="F3842" i="2"/>
  <c r="G3834" i="2"/>
  <c r="F3834" i="2"/>
  <c r="G3826" i="2"/>
  <c r="F3826" i="2"/>
  <c r="G3818" i="2"/>
  <c r="F3818" i="2"/>
  <c r="G3810" i="2"/>
  <c r="F3810" i="2"/>
  <c r="G3802" i="2"/>
  <c r="F3802" i="2"/>
  <c r="G3794" i="2"/>
  <c r="F3794" i="2"/>
  <c r="G3786" i="2"/>
  <c r="F3786" i="2"/>
  <c r="G3778" i="2"/>
  <c r="F3778" i="2"/>
  <c r="G3770" i="2"/>
  <c r="F3770" i="2"/>
  <c r="G3762" i="2"/>
  <c r="F3762" i="2"/>
  <c r="G3754" i="2"/>
  <c r="F3754" i="2"/>
  <c r="G3746" i="2"/>
  <c r="F3746" i="2"/>
  <c r="G3738" i="2"/>
  <c r="F3738" i="2"/>
  <c r="G3730" i="2"/>
  <c r="F3730" i="2"/>
  <c r="G3722" i="2"/>
  <c r="F3722" i="2"/>
  <c r="G3714" i="2"/>
  <c r="F3714" i="2"/>
  <c r="G3706" i="2"/>
  <c r="F3706" i="2"/>
  <c r="G3698" i="2"/>
  <c r="F3698" i="2"/>
  <c r="G3690" i="2"/>
  <c r="F3690" i="2"/>
  <c r="G3682" i="2"/>
  <c r="F3682" i="2"/>
  <c r="G3674" i="2"/>
  <c r="F3674" i="2"/>
  <c r="G3666" i="2"/>
  <c r="F3666" i="2"/>
  <c r="G3658" i="2"/>
  <c r="F3658" i="2"/>
  <c r="F7443" i="2"/>
  <c r="G4185" i="2"/>
  <c r="F4185" i="2"/>
  <c r="G4177" i="2"/>
  <c r="F4177" i="2"/>
  <c r="G4169" i="2"/>
  <c r="F4169" i="2"/>
  <c r="G4161" i="2"/>
  <c r="F4161" i="2"/>
  <c r="G4153" i="2"/>
  <c r="F4153" i="2"/>
  <c r="G4145" i="2"/>
  <c r="F4145" i="2"/>
  <c r="G4137" i="2"/>
  <c r="F4137" i="2"/>
  <c r="G4129" i="2"/>
  <c r="F4129" i="2"/>
  <c r="G4121" i="2"/>
  <c r="F4121" i="2"/>
  <c r="G4113" i="2"/>
  <c r="F4113" i="2"/>
  <c r="G4105" i="2"/>
  <c r="F4105" i="2"/>
  <c r="G4097" i="2"/>
  <c r="F4097" i="2"/>
  <c r="G4089" i="2"/>
  <c r="F4089" i="2"/>
  <c r="G4081" i="2"/>
  <c r="F4081" i="2"/>
  <c r="G4073" i="2"/>
  <c r="F4073" i="2"/>
  <c r="G4065" i="2"/>
  <c r="F4065" i="2"/>
  <c r="G4057" i="2"/>
  <c r="F4057" i="2"/>
  <c r="G4049" i="2"/>
  <c r="F4049" i="2"/>
  <c r="G4041" i="2"/>
  <c r="F4041" i="2"/>
  <c r="G4033" i="2"/>
  <c r="F4033" i="2"/>
  <c r="G4025" i="2"/>
  <c r="F4025" i="2"/>
  <c r="G4017" i="2"/>
  <c r="F4017" i="2"/>
  <c r="G4009" i="2"/>
  <c r="F4009" i="2"/>
  <c r="G4001" i="2"/>
  <c r="F4001" i="2"/>
  <c r="G3993" i="2"/>
  <c r="F3993" i="2"/>
  <c r="G3985" i="2"/>
  <c r="F3985" i="2"/>
  <c r="G3977" i="2"/>
  <c r="F3977" i="2"/>
  <c r="G3969" i="2"/>
  <c r="F3969" i="2"/>
  <c r="G3961" i="2"/>
  <c r="F3961" i="2"/>
  <c r="G3953" i="2"/>
  <c r="F3953" i="2"/>
  <c r="G3945" i="2"/>
  <c r="F3945" i="2"/>
  <c r="G3937" i="2"/>
  <c r="F3937" i="2"/>
  <c r="G3929" i="2"/>
  <c r="F3929" i="2"/>
  <c r="G3921" i="2"/>
  <c r="F3921" i="2"/>
  <c r="G3913" i="2"/>
  <c r="F3913" i="2"/>
  <c r="G3905" i="2"/>
  <c r="F3905" i="2"/>
  <c r="G3897" i="2"/>
  <c r="F3897" i="2"/>
  <c r="G3889" i="2"/>
  <c r="F3889" i="2"/>
  <c r="G3881" i="2"/>
  <c r="F3881" i="2"/>
  <c r="G3873" i="2"/>
  <c r="F3873" i="2"/>
  <c r="G3865" i="2"/>
  <c r="F3865" i="2"/>
  <c r="G3857" i="2"/>
  <c r="F3857" i="2"/>
  <c r="G3849" i="2"/>
  <c r="F3849" i="2"/>
  <c r="G3841" i="2"/>
  <c r="F3841" i="2"/>
  <c r="G3833" i="2"/>
  <c r="F3833" i="2"/>
  <c r="G3825" i="2"/>
  <c r="F3825" i="2"/>
  <c r="G3817" i="2"/>
  <c r="F3817" i="2"/>
  <c r="G3809" i="2"/>
  <c r="F3809" i="2"/>
  <c r="G3801" i="2"/>
  <c r="F3801" i="2"/>
  <c r="G3793" i="2"/>
  <c r="F3793" i="2"/>
  <c r="G3785" i="2"/>
  <c r="F3785" i="2"/>
  <c r="G3777" i="2"/>
  <c r="F3777" i="2"/>
  <c r="G3769" i="2"/>
  <c r="F3769" i="2"/>
  <c r="G3761" i="2"/>
  <c r="F3761" i="2"/>
  <c r="G3753" i="2"/>
  <c r="F3753" i="2"/>
  <c r="G3745" i="2"/>
  <c r="F3745" i="2"/>
  <c r="G3737" i="2"/>
  <c r="F3737" i="2"/>
  <c r="G3729" i="2"/>
  <c r="F3729" i="2"/>
  <c r="G3721" i="2"/>
  <c r="F3721" i="2"/>
  <c r="G3713" i="2"/>
  <c r="F3713" i="2"/>
  <c r="G3705" i="2"/>
  <c r="F3705" i="2"/>
  <c r="G3697" i="2"/>
  <c r="F3697" i="2"/>
  <c r="G3689" i="2"/>
  <c r="F3689" i="2"/>
  <c r="G3681" i="2"/>
  <c r="F3681" i="2"/>
  <c r="G3673" i="2"/>
  <c r="F3673" i="2"/>
  <c r="G3665" i="2"/>
  <c r="F3665" i="2"/>
  <c r="G3657" i="2"/>
  <c r="F3657" i="2"/>
  <c r="G3649" i="2"/>
  <c r="F3649" i="2"/>
  <c r="G3641" i="2"/>
  <c r="F3641" i="2"/>
  <c r="G3633" i="2"/>
  <c r="F3633" i="2"/>
  <c r="G3625" i="2"/>
  <c r="F3625" i="2"/>
  <c r="G3617" i="2"/>
  <c r="F3617" i="2"/>
  <c r="G3609" i="2"/>
  <c r="F3609" i="2"/>
  <c r="G3601" i="2"/>
  <c r="F3601" i="2"/>
  <c r="G3593" i="2"/>
  <c r="F3593" i="2"/>
  <c r="G3585" i="2"/>
  <c r="F3585" i="2"/>
  <c r="G3577" i="2"/>
  <c r="F3577" i="2"/>
  <c r="G3569" i="2"/>
  <c r="F3569" i="2"/>
  <c r="G3561" i="2"/>
  <c r="F3561" i="2"/>
  <c r="G3553" i="2"/>
  <c r="F3553" i="2"/>
  <c r="G3545" i="2"/>
  <c r="F3545" i="2"/>
  <c r="G3537" i="2"/>
  <c r="F3537" i="2"/>
  <c r="G3529" i="2"/>
  <c r="F3529" i="2"/>
  <c r="G3521" i="2"/>
  <c r="F3521" i="2"/>
  <c r="G3513" i="2"/>
  <c r="F3513" i="2"/>
  <c r="G3505" i="2"/>
  <c r="F3505" i="2"/>
  <c r="G3497" i="2"/>
  <c r="F3497" i="2"/>
  <c r="G3489" i="2"/>
  <c r="F3489" i="2"/>
  <c r="G3481" i="2"/>
  <c r="F3481" i="2"/>
  <c r="G3473" i="2"/>
  <c r="F3473" i="2"/>
  <c r="G3465" i="2"/>
  <c r="F3465" i="2"/>
  <c r="G3457" i="2"/>
  <c r="F3457" i="2"/>
  <c r="G3449" i="2"/>
  <c r="F3449" i="2"/>
  <c r="G3441" i="2"/>
  <c r="F3441" i="2"/>
  <c r="G3433" i="2"/>
  <c r="F3433" i="2"/>
  <c r="G3425" i="2"/>
  <c r="F3425" i="2"/>
  <c r="G3417" i="2"/>
  <c r="F3417" i="2"/>
  <c r="G3409" i="2"/>
  <c r="F3409" i="2"/>
  <c r="G3401" i="2"/>
  <c r="F3401" i="2"/>
  <c r="G3393" i="2"/>
  <c r="F3393" i="2"/>
  <c r="G3385" i="2"/>
  <c r="F3385" i="2"/>
  <c r="G3377" i="2"/>
  <c r="F3377" i="2"/>
  <c r="G3369" i="2"/>
  <c r="F3369" i="2"/>
  <c r="G3361" i="2"/>
  <c r="F3361" i="2"/>
  <c r="G3353" i="2"/>
  <c r="F3353" i="2"/>
  <c r="G3345" i="2"/>
  <c r="F3345" i="2"/>
  <c r="G3337" i="2"/>
  <c r="F3337" i="2"/>
  <c r="G3329" i="2"/>
  <c r="F3329" i="2"/>
  <c r="G3321" i="2"/>
  <c r="F3321" i="2"/>
  <c r="G3313" i="2"/>
  <c r="F3313" i="2"/>
  <c r="G3305" i="2"/>
  <c r="F3305" i="2"/>
  <c r="G3297" i="2"/>
  <c r="F3297" i="2"/>
  <c r="G3289" i="2"/>
  <c r="F3289" i="2"/>
  <c r="G3281" i="2"/>
  <c r="F3281" i="2"/>
  <c r="G3273" i="2"/>
  <c r="F3273" i="2"/>
  <c r="G3265" i="2"/>
  <c r="F3265" i="2"/>
  <c r="G3257" i="2"/>
  <c r="F3257" i="2"/>
  <c r="G3249" i="2"/>
  <c r="F3249" i="2"/>
  <c r="G3241" i="2"/>
  <c r="F3241" i="2"/>
  <c r="G3233" i="2"/>
  <c r="F3233" i="2"/>
  <c r="G3225" i="2"/>
  <c r="F3225" i="2"/>
  <c r="G3217" i="2"/>
  <c r="F3217" i="2"/>
  <c r="G3209" i="2"/>
  <c r="F3209" i="2"/>
  <c r="G3201" i="2"/>
  <c r="F3201" i="2"/>
  <c r="G3193" i="2"/>
  <c r="F3193" i="2"/>
  <c r="G3185" i="2"/>
  <c r="F3185" i="2"/>
  <c r="G3177" i="2"/>
  <c r="F3177" i="2"/>
  <c r="G3169" i="2"/>
  <c r="F3169" i="2"/>
  <c r="G3161" i="2"/>
  <c r="F3161" i="2"/>
  <c r="G3153" i="2"/>
  <c r="F3153" i="2"/>
  <c r="G3145" i="2"/>
  <c r="F3145" i="2"/>
  <c r="G3137" i="2"/>
  <c r="F3137" i="2"/>
  <c r="G3129" i="2"/>
  <c r="F3129" i="2"/>
  <c r="G3121" i="2"/>
  <c r="F3121" i="2"/>
  <c r="G3113" i="2"/>
  <c r="F3113" i="2"/>
  <c r="G3105" i="2"/>
  <c r="F3105" i="2"/>
  <c r="G3097" i="2"/>
  <c r="F3097" i="2"/>
  <c r="G3089" i="2"/>
  <c r="F3089" i="2"/>
  <c r="G3081" i="2"/>
  <c r="F3081" i="2"/>
  <c r="G3073" i="2"/>
  <c r="F3073" i="2"/>
  <c r="G3065" i="2"/>
  <c r="F3065" i="2"/>
  <c r="G3057" i="2"/>
  <c r="F3057" i="2"/>
  <c r="G3049" i="2"/>
  <c r="F3049" i="2"/>
  <c r="G3041" i="2"/>
  <c r="F3041" i="2"/>
  <c r="G3033" i="2"/>
  <c r="F3033" i="2"/>
  <c r="G3025" i="2"/>
  <c r="F3025" i="2"/>
  <c r="G3017" i="2"/>
  <c r="F3017" i="2"/>
  <c r="G3009" i="2"/>
  <c r="F3009" i="2"/>
  <c r="G3001" i="2"/>
  <c r="F3001" i="2"/>
  <c r="G2993" i="2"/>
  <c r="F2993" i="2"/>
  <c r="G2985" i="2"/>
  <c r="F2985" i="2"/>
  <c r="G2977" i="2"/>
  <c r="F2977" i="2"/>
  <c r="G2969" i="2"/>
  <c r="F2969" i="2"/>
  <c r="G2961" i="2"/>
  <c r="F2961" i="2"/>
  <c r="G2953" i="2"/>
  <c r="F2953" i="2"/>
  <c r="G2945" i="2"/>
  <c r="F2945" i="2"/>
  <c r="G2937" i="2"/>
  <c r="F2937" i="2"/>
  <c r="G2929" i="2"/>
  <c r="F2929" i="2"/>
  <c r="G2921" i="2"/>
  <c r="F2921" i="2"/>
  <c r="G2913" i="2"/>
  <c r="F2913" i="2"/>
  <c r="G2905" i="2"/>
  <c r="F2905" i="2"/>
  <c r="G2897" i="2"/>
  <c r="F2897" i="2"/>
  <c r="G2889" i="2"/>
  <c r="F2889" i="2"/>
  <c r="G2881" i="2"/>
  <c r="F2881" i="2"/>
  <c r="G2873" i="2"/>
  <c r="F2873" i="2"/>
  <c r="G2865" i="2"/>
  <c r="F2865" i="2"/>
  <c r="G2857" i="2"/>
  <c r="F2857" i="2"/>
  <c r="G2849" i="2"/>
  <c r="F2849" i="2"/>
  <c r="G2841" i="2"/>
  <c r="F2841" i="2"/>
  <c r="G2833" i="2"/>
  <c r="F2833" i="2"/>
  <c r="G2825" i="2"/>
  <c r="F2825" i="2"/>
  <c r="G2817" i="2"/>
  <c r="F2817" i="2"/>
  <c r="G2809" i="2"/>
  <c r="F2809" i="2"/>
  <c r="G2801" i="2"/>
  <c r="F2801" i="2"/>
  <c r="G2793" i="2"/>
  <c r="F2793" i="2"/>
  <c r="G2785" i="2"/>
  <c r="F2785" i="2"/>
  <c r="G2777" i="2"/>
  <c r="F2777" i="2"/>
  <c r="G2769" i="2"/>
  <c r="F2769" i="2"/>
  <c r="G2761" i="2"/>
  <c r="F2761" i="2"/>
  <c r="G2753" i="2"/>
  <c r="F2753" i="2"/>
  <c r="G2745" i="2"/>
  <c r="F2745" i="2"/>
  <c r="G2737" i="2"/>
  <c r="F2737" i="2"/>
  <c r="G2729" i="2"/>
  <c r="F2729" i="2"/>
  <c r="G2721" i="2"/>
  <c r="F2721" i="2"/>
  <c r="G2713" i="2"/>
  <c r="F2713" i="2"/>
  <c r="G2705" i="2"/>
  <c r="F2705" i="2"/>
  <c r="G2697" i="2"/>
  <c r="F2697" i="2"/>
  <c r="G2689" i="2"/>
  <c r="F2689" i="2"/>
  <c r="G2681" i="2"/>
  <c r="F2681" i="2"/>
  <c r="G2673" i="2"/>
  <c r="F2673" i="2"/>
  <c r="G2665" i="2"/>
  <c r="F2665" i="2"/>
  <c r="G2657" i="2"/>
  <c r="F2657" i="2"/>
  <c r="G2649" i="2"/>
  <c r="F2649" i="2"/>
  <c r="G2641" i="2"/>
  <c r="F2641" i="2"/>
  <c r="G2633" i="2"/>
  <c r="F2633" i="2"/>
  <c r="G2625" i="2"/>
  <c r="F2625" i="2"/>
  <c r="G2617" i="2"/>
  <c r="F2617" i="2"/>
  <c r="G2609" i="2"/>
  <c r="F2609" i="2"/>
  <c r="G2601" i="2"/>
  <c r="F2601" i="2"/>
  <c r="G2593" i="2"/>
  <c r="F2593" i="2"/>
  <c r="G2585" i="2"/>
  <c r="F2585" i="2"/>
  <c r="G2577" i="2"/>
  <c r="F2577" i="2"/>
  <c r="G2569" i="2"/>
  <c r="F2569" i="2"/>
  <c r="G2561" i="2"/>
  <c r="F2561" i="2"/>
  <c r="G2553" i="2"/>
  <c r="F2553" i="2"/>
  <c r="G2545" i="2"/>
  <c r="F2545" i="2"/>
  <c r="G2537" i="2"/>
  <c r="F2537" i="2"/>
  <c r="G2529" i="2"/>
  <c r="F2529" i="2"/>
  <c r="G2521" i="2"/>
  <c r="F2521" i="2"/>
  <c r="G2513" i="2"/>
  <c r="F2513" i="2"/>
  <c r="G2505" i="2"/>
  <c r="F2505" i="2"/>
  <c r="G2497" i="2"/>
  <c r="F2497" i="2"/>
  <c r="G2489" i="2"/>
  <c r="F2489" i="2"/>
  <c r="G2481" i="2"/>
  <c r="F2481" i="2"/>
  <c r="G2473" i="2"/>
  <c r="F2473" i="2"/>
  <c r="G2465" i="2"/>
  <c r="F2465" i="2"/>
  <c r="G2457" i="2"/>
  <c r="F2457" i="2"/>
  <c r="G2449" i="2"/>
  <c r="F2449" i="2"/>
  <c r="G2441" i="2"/>
  <c r="F2441" i="2"/>
  <c r="G2433" i="2"/>
  <c r="F2433" i="2"/>
  <c r="G2425" i="2"/>
  <c r="F2425" i="2"/>
  <c r="G2417" i="2"/>
  <c r="F2417" i="2"/>
  <c r="G2409" i="2"/>
  <c r="F2409" i="2"/>
  <c r="G2401" i="2"/>
  <c r="F2401" i="2"/>
  <c r="G2393" i="2"/>
  <c r="F2393" i="2"/>
  <c r="G2385" i="2"/>
  <c r="F2385" i="2"/>
  <c r="G2377" i="2"/>
  <c r="F2377" i="2"/>
  <c r="G2369" i="2"/>
  <c r="F2369" i="2"/>
  <c r="G2361" i="2"/>
  <c r="F2361" i="2"/>
  <c r="G2353" i="2"/>
  <c r="F2353" i="2"/>
  <c r="G2345" i="2"/>
  <c r="F2345" i="2"/>
  <c r="G2337" i="2"/>
  <c r="F2337" i="2"/>
  <c r="G2329" i="2"/>
  <c r="F2329" i="2"/>
  <c r="G2321" i="2"/>
  <c r="F2321" i="2"/>
  <c r="G2313" i="2"/>
  <c r="F2313" i="2"/>
  <c r="G2305" i="2"/>
  <c r="F2305" i="2"/>
  <c r="G2297" i="2"/>
  <c r="F2297" i="2"/>
  <c r="G2289" i="2"/>
  <c r="F2289" i="2"/>
  <c r="G2281" i="2"/>
  <c r="F2281" i="2"/>
  <c r="G2273" i="2"/>
  <c r="F2273" i="2"/>
  <c r="G2265" i="2"/>
  <c r="F2265" i="2"/>
  <c r="G2257" i="2"/>
  <c r="F2257" i="2"/>
  <c r="G2249" i="2"/>
  <c r="F2249" i="2"/>
  <c r="G2241" i="2"/>
  <c r="F2241" i="2"/>
  <c r="G2233" i="2"/>
  <c r="F2233" i="2"/>
  <c r="G2225" i="2"/>
  <c r="F2225" i="2"/>
  <c r="G2217" i="2"/>
  <c r="F2217" i="2"/>
  <c r="G2209" i="2"/>
  <c r="F2209" i="2"/>
  <c r="G2201" i="2"/>
  <c r="F2201" i="2"/>
  <c r="G2193" i="2"/>
  <c r="F2193" i="2"/>
  <c r="G2185" i="2"/>
  <c r="F2185" i="2"/>
  <c r="G2177" i="2"/>
  <c r="F2177" i="2"/>
  <c r="G2169" i="2"/>
  <c r="F2169" i="2"/>
  <c r="G2161" i="2"/>
  <c r="F2161" i="2"/>
  <c r="G2153" i="2"/>
  <c r="F2153" i="2"/>
  <c r="G2145" i="2"/>
  <c r="F2145" i="2"/>
  <c r="G2137" i="2"/>
  <c r="F2137" i="2"/>
  <c r="G2129" i="2"/>
  <c r="F2129" i="2"/>
  <c r="G2121" i="2"/>
  <c r="F2121" i="2"/>
  <c r="G2113" i="2"/>
  <c r="F2113" i="2"/>
  <c r="G2105" i="2"/>
  <c r="F2105" i="2"/>
  <c r="G2097" i="2"/>
  <c r="F2097" i="2"/>
  <c r="G2089" i="2"/>
  <c r="F2089" i="2"/>
  <c r="G2081" i="2"/>
  <c r="F2081" i="2"/>
  <c r="G2073" i="2"/>
  <c r="F2073" i="2"/>
  <c r="G2065" i="2"/>
  <c r="F2065" i="2"/>
  <c r="G2057" i="2"/>
  <c r="F2057" i="2"/>
  <c r="G2049" i="2"/>
  <c r="F2049" i="2"/>
  <c r="G2041" i="2"/>
  <c r="F2041" i="2"/>
  <c r="G2033" i="2"/>
  <c r="F2033" i="2"/>
  <c r="G2025" i="2"/>
  <c r="F2025" i="2"/>
  <c r="G2017" i="2"/>
  <c r="F2017" i="2"/>
  <c r="G2009" i="2"/>
  <c r="F2009" i="2"/>
  <c r="G2001" i="2"/>
  <c r="F2001" i="2"/>
  <c r="G1993" i="2"/>
  <c r="F1993" i="2"/>
  <c r="G1985" i="2"/>
  <c r="F1985" i="2"/>
  <c r="G1977" i="2"/>
  <c r="F1977" i="2"/>
  <c r="G1969" i="2"/>
  <c r="F1969" i="2"/>
  <c r="G1961" i="2"/>
  <c r="F1961" i="2"/>
  <c r="G1953" i="2"/>
  <c r="F1953" i="2"/>
  <c r="G1945" i="2"/>
  <c r="F1945" i="2"/>
  <c r="G1937" i="2"/>
  <c r="F1937" i="2"/>
  <c r="G1929" i="2"/>
  <c r="F1929" i="2"/>
  <c r="G1921" i="2"/>
  <c r="F1921" i="2"/>
  <c r="G1913" i="2"/>
  <c r="F1913" i="2"/>
  <c r="G1905" i="2"/>
  <c r="F1905" i="2"/>
  <c r="G1897" i="2"/>
  <c r="F1897" i="2"/>
  <c r="G1889" i="2"/>
  <c r="F1889" i="2"/>
  <c r="G1881" i="2"/>
  <c r="F1881" i="2"/>
  <c r="G1873" i="2"/>
  <c r="F1873" i="2"/>
  <c r="G1865" i="2"/>
  <c r="F1865" i="2"/>
  <c r="G1857" i="2"/>
  <c r="F1857" i="2"/>
  <c r="G1849" i="2"/>
  <c r="F1849" i="2"/>
  <c r="G1841" i="2"/>
  <c r="F1841" i="2"/>
  <c r="G1833" i="2"/>
  <c r="F1833" i="2"/>
  <c r="G1825" i="2"/>
  <c r="F1825" i="2"/>
  <c r="G1817" i="2"/>
  <c r="F1817" i="2"/>
  <c r="G1809" i="2"/>
  <c r="F1809" i="2"/>
  <c r="G1801" i="2"/>
  <c r="F1801" i="2"/>
  <c r="G1793" i="2"/>
  <c r="F1793" i="2"/>
  <c r="G1785" i="2"/>
  <c r="F1785" i="2"/>
  <c r="G1777" i="2"/>
  <c r="F1777" i="2"/>
  <c r="G1769" i="2"/>
  <c r="F1769" i="2"/>
  <c r="G1761" i="2"/>
  <c r="F1761" i="2"/>
  <c r="G1753" i="2"/>
  <c r="F1753" i="2"/>
  <c r="G1745" i="2"/>
  <c r="F1745" i="2"/>
  <c r="G1737" i="2"/>
  <c r="F1737" i="2"/>
  <c r="G1729" i="2"/>
  <c r="F1729" i="2"/>
  <c r="G1721" i="2"/>
  <c r="F1721" i="2"/>
  <c r="G1713" i="2"/>
  <c r="F1713" i="2"/>
  <c r="G1705" i="2"/>
  <c r="F1705" i="2"/>
  <c r="G1697" i="2"/>
  <c r="F1697" i="2"/>
  <c r="G1689" i="2"/>
  <c r="F1689" i="2"/>
  <c r="G1681" i="2"/>
  <c r="F1681" i="2"/>
  <c r="G1673" i="2"/>
  <c r="F1673" i="2"/>
  <c r="G1665" i="2"/>
  <c r="F1665" i="2"/>
  <c r="G1657" i="2"/>
  <c r="F1657" i="2"/>
  <c r="G1649" i="2"/>
  <c r="F1649" i="2"/>
  <c r="G1641" i="2"/>
  <c r="F1641" i="2"/>
  <c r="G1633" i="2"/>
  <c r="F1633" i="2"/>
  <c r="G1625" i="2"/>
  <c r="F1625" i="2"/>
  <c r="G1617" i="2"/>
  <c r="F1617" i="2"/>
  <c r="G1609" i="2"/>
  <c r="F1609" i="2"/>
  <c r="G1601" i="2"/>
  <c r="F1601" i="2"/>
  <c r="G1593" i="2"/>
  <c r="F1593" i="2"/>
  <c r="G1585" i="2"/>
  <c r="F1585" i="2"/>
  <c r="G1577" i="2"/>
  <c r="F1577" i="2"/>
  <c r="G1569" i="2"/>
  <c r="F1569" i="2"/>
  <c r="G1561" i="2"/>
  <c r="F1561" i="2"/>
  <c r="G1553" i="2"/>
  <c r="F1553" i="2"/>
  <c r="G1545" i="2"/>
  <c r="F1545" i="2"/>
  <c r="G1537" i="2"/>
  <c r="F1537" i="2"/>
  <c r="G1529" i="2"/>
  <c r="F1529" i="2"/>
  <c r="G1521" i="2"/>
  <c r="F1521" i="2"/>
  <c r="G1513" i="2"/>
  <c r="F1513" i="2"/>
  <c r="G1505" i="2"/>
  <c r="F1505" i="2"/>
  <c r="G1497" i="2"/>
  <c r="F1497" i="2"/>
  <c r="G1489" i="2"/>
  <c r="F1489" i="2"/>
  <c r="G1481" i="2"/>
  <c r="F1481" i="2"/>
  <c r="G1473" i="2"/>
  <c r="F1473" i="2"/>
  <c r="G1465" i="2"/>
  <c r="F1465" i="2"/>
  <c r="G1457" i="2"/>
  <c r="F1457" i="2"/>
  <c r="G1449" i="2"/>
  <c r="F1449" i="2"/>
  <c r="G1441" i="2"/>
  <c r="F1441" i="2"/>
  <c r="G1433" i="2"/>
  <c r="F1433" i="2"/>
  <c r="G1425" i="2"/>
  <c r="F1425" i="2"/>
  <c r="G1417" i="2"/>
  <c r="F1417" i="2"/>
  <c r="G1409" i="2"/>
  <c r="F1409" i="2"/>
  <c r="G1401" i="2"/>
  <c r="F1401" i="2"/>
  <c r="G1393" i="2"/>
  <c r="F1393" i="2"/>
  <c r="G1385" i="2"/>
  <c r="F1385" i="2"/>
  <c r="G1377" i="2"/>
  <c r="F1377" i="2"/>
  <c r="G1369" i="2"/>
  <c r="F1369" i="2"/>
  <c r="G1361" i="2"/>
  <c r="F1361" i="2"/>
  <c r="G1353" i="2"/>
  <c r="F1353" i="2"/>
  <c r="G1345" i="2"/>
  <c r="F1345" i="2"/>
  <c r="G1337" i="2"/>
  <c r="F1337" i="2"/>
  <c r="G1329" i="2"/>
  <c r="F1329" i="2"/>
  <c r="G1321" i="2"/>
  <c r="F1321" i="2"/>
  <c r="G1313" i="2"/>
  <c r="F1313" i="2"/>
  <c r="G1305" i="2"/>
  <c r="F1305" i="2"/>
  <c r="G1297" i="2"/>
  <c r="F1297" i="2"/>
  <c r="G1289" i="2"/>
  <c r="F1289" i="2"/>
  <c r="G1281" i="2"/>
  <c r="F1281" i="2"/>
  <c r="G1273" i="2"/>
  <c r="F1273" i="2"/>
  <c r="G1265" i="2"/>
  <c r="F1265" i="2"/>
  <c r="G1257" i="2"/>
  <c r="F1257" i="2"/>
  <c r="G1249" i="2"/>
  <c r="F1249" i="2"/>
  <c r="G1241" i="2"/>
  <c r="F1241" i="2"/>
  <c r="G1233" i="2"/>
  <c r="F1233" i="2"/>
  <c r="G1225" i="2"/>
  <c r="F1225" i="2"/>
  <c r="G1217" i="2"/>
  <c r="F1217" i="2"/>
  <c r="G1209" i="2"/>
  <c r="F1209" i="2"/>
  <c r="G1201" i="2"/>
  <c r="F1201" i="2"/>
  <c r="G1193" i="2"/>
  <c r="F1193" i="2"/>
  <c r="G1185" i="2"/>
  <c r="F1185" i="2"/>
  <c r="G1177" i="2"/>
  <c r="F1177" i="2"/>
  <c r="G1169" i="2"/>
  <c r="F1169" i="2"/>
  <c r="G1161" i="2"/>
  <c r="F1161" i="2"/>
  <c r="G1153" i="2"/>
  <c r="F1153" i="2"/>
  <c r="G1145" i="2"/>
  <c r="F1145" i="2"/>
  <c r="G1137" i="2"/>
  <c r="F1137" i="2"/>
  <c r="G1129" i="2"/>
  <c r="F1129" i="2"/>
  <c r="G1121" i="2"/>
  <c r="F1121" i="2"/>
  <c r="G1113" i="2"/>
  <c r="F1113" i="2"/>
  <c r="G1105" i="2"/>
  <c r="F1105" i="2"/>
  <c r="G1097" i="2"/>
  <c r="F1097" i="2"/>
  <c r="G1089" i="2"/>
  <c r="F1089" i="2"/>
  <c r="G1081" i="2"/>
  <c r="F1081" i="2"/>
  <c r="G1073" i="2"/>
  <c r="F1073" i="2"/>
  <c r="G1065" i="2"/>
  <c r="F1065" i="2"/>
  <c r="G1057" i="2"/>
  <c r="F1057" i="2"/>
  <c r="G1049" i="2"/>
  <c r="F1049" i="2"/>
  <c r="G1041" i="2"/>
  <c r="F1041" i="2"/>
  <c r="G1033" i="2"/>
  <c r="F1033" i="2"/>
  <c r="G1025" i="2"/>
  <c r="F1025" i="2"/>
  <c r="G1017" i="2"/>
  <c r="F1017" i="2"/>
  <c r="G1009" i="2"/>
  <c r="F1009" i="2"/>
  <c r="G1001" i="2"/>
  <c r="F1001" i="2"/>
  <c r="G993" i="2"/>
  <c r="F993" i="2"/>
  <c r="G985" i="2"/>
  <c r="F985" i="2"/>
  <c r="G977" i="2"/>
  <c r="F977" i="2"/>
  <c r="G969" i="2"/>
  <c r="F969" i="2"/>
  <c r="G961" i="2"/>
  <c r="F961" i="2"/>
  <c r="G953" i="2"/>
  <c r="F953" i="2"/>
  <c r="G945" i="2"/>
  <c r="F945" i="2"/>
  <c r="G937" i="2"/>
  <c r="F937" i="2"/>
  <c r="G929" i="2"/>
  <c r="F929" i="2"/>
  <c r="G921" i="2"/>
  <c r="F921" i="2"/>
  <c r="G913" i="2"/>
  <c r="F913" i="2"/>
  <c r="G905" i="2"/>
  <c r="F905" i="2"/>
  <c r="G897" i="2"/>
  <c r="F897" i="2"/>
  <c r="G889" i="2"/>
  <c r="F889" i="2"/>
  <c r="G881" i="2"/>
  <c r="F881" i="2"/>
  <c r="G873" i="2"/>
  <c r="F873" i="2"/>
  <c r="G865" i="2"/>
  <c r="F865" i="2"/>
  <c r="G857" i="2"/>
  <c r="F857" i="2"/>
  <c r="G849" i="2"/>
  <c r="F849" i="2"/>
  <c r="G841" i="2"/>
  <c r="F841" i="2"/>
  <c r="G833" i="2"/>
  <c r="F833" i="2"/>
  <c r="G825" i="2"/>
  <c r="F825" i="2"/>
  <c r="G817" i="2"/>
  <c r="F817" i="2"/>
  <c r="G809" i="2"/>
  <c r="F809" i="2"/>
  <c r="G801" i="2"/>
  <c r="F801" i="2"/>
  <c r="G793" i="2"/>
  <c r="F793" i="2"/>
  <c r="G785" i="2"/>
  <c r="F785" i="2"/>
  <c r="G777" i="2"/>
  <c r="F777" i="2"/>
  <c r="G769" i="2"/>
  <c r="F769" i="2"/>
  <c r="G761" i="2"/>
  <c r="F761" i="2"/>
  <c r="G753" i="2"/>
  <c r="F753" i="2"/>
  <c r="G745" i="2"/>
  <c r="F745" i="2"/>
  <c r="G737" i="2"/>
  <c r="F737" i="2"/>
  <c r="G729" i="2"/>
  <c r="F729" i="2"/>
  <c r="G721" i="2"/>
  <c r="F721" i="2"/>
  <c r="G713" i="2"/>
  <c r="F713" i="2"/>
  <c r="G705" i="2"/>
  <c r="F705" i="2"/>
  <c r="G697" i="2"/>
  <c r="F697" i="2"/>
  <c r="G689" i="2"/>
  <c r="F689" i="2"/>
  <c r="G681" i="2"/>
  <c r="F681" i="2"/>
  <c r="G673" i="2"/>
  <c r="F673" i="2"/>
  <c r="G665" i="2"/>
  <c r="F665" i="2"/>
  <c r="G657" i="2"/>
  <c r="F657" i="2"/>
  <c r="G649" i="2"/>
  <c r="F649" i="2"/>
  <c r="G641" i="2"/>
  <c r="F641" i="2"/>
  <c r="G633" i="2"/>
  <c r="F633" i="2"/>
  <c r="G625" i="2"/>
  <c r="F625" i="2"/>
  <c r="G617" i="2"/>
  <c r="F617" i="2"/>
  <c r="G609" i="2"/>
  <c r="F609" i="2"/>
  <c r="G601" i="2"/>
  <c r="F601" i="2"/>
  <c r="G593" i="2"/>
  <c r="F593" i="2"/>
  <c r="G585" i="2"/>
  <c r="F585" i="2"/>
  <c r="G577" i="2"/>
  <c r="F577" i="2"/>
  <c r="G569" i="2"/>
  <c r="F569" i="2"/>
  <c r="G561" i="2"/>
  <c r="F561" i="2"/>
  <c r="G553" i="2"/>
  <c r="F553" i="2"/>
  <c r="G545" i="2"/>
  <c r="F545" i="2"/>
  <c r="G537" i="2"/>
  <c r="F537" i="2"/>
  <c r="G529" i="2"/>
  <c r="F529" i="2"/>
  <c r="G521" i="2"/>
  <c r="F521" i="2"/>
  <c r="G513" i="2"/>
  <c r="F513" i="2"/>
  <c r="G505" i="2"/>
  <c r="F505" i="2"/>
  <c r="G497" i="2"/>
  <c r="F497" i="2"/>
  <c r="G489" i="2"/>
  <c r="F489" i="2"/>
  <c r="G481" i="2"/>
  <c r="F481" i="2"/>
  <c r="G473" i="2"/>
  <c r="F473" i="2"/>
  <c r="G465" i="2"/>
  <c r="F465" i="2"/>
  <c r="G457" i="2"/>
  <c r="F457" i="2"/>
  <c r="G449" i="2"/>
  <c r="F449" i="2"/>
  <c r="G441" i="2"/>
  <c r="F441" i="2"/>
  <c r="G433" i="2"/>
  <c r="F433" i="2"/>
  <c r="G425" i="2"/>
  <c r="F425" i="2"/>
  <c r="G417" i="2"/>
  <c r="F417" i="2"/>
  <c r="G409" i="2"/>
  <c r="F409" i="2"/>
  <c r="G401" i="2"/>
  <c r="F401" i="2"/>
  <c r="G393" i="2"/>
  <c r="F393" i="2"/>
  <c r="G385" i="2"/>
  <c r="F385" i="2"/>
  <c r="G377" i="2"/>
  <c r="F377" i="2"/>
  <c r="G369" i="2"/>
  <c r="F369" i="2"/>
  <c r="G361" i="2"/>
  <c r="F361" i="2"/>
  <c r="G353" i="2"/>
  <c r="F353" i="2"/>
  <c r="G345" i="2"/>
  <c r="F345" i="2"/>
  <c r="G337" i="2"/>
  <c r="F337" i="2"/>
  <c r="G329" i="2"/>
  <c r="F329" i="2"/>
  <c r="G321" i="2"/>
  <c r="F321" i="2"/>
  <c r="G313" i="2"/>
  <c r="F313" i="2"/>
  <c r="G305" i="2"/>
  <c r="F305" i="2"/>
  <c r="G297" i="2"/>
  <c r="F297" i="2"/>
  <c r="G289" i="2"/>
  <c r="F289" i="2"/>
  <c r="G281" i="2"/>
  <c r="F281" i="2"/>
  <c r="G273" i="2"/>
  <c r="F273" i="2"/>
  <c r="G265" i="2"/>
  <c r="F265" i="2"/>
  <c r="G257" i="2"/>
  <c r="F257" i="2"/>
  <c r="G249" i="2"/>
  <c r="F249" i="2"/>
  <c r="G241" i="2"/>
  <c r="F241" i="2"/>
  <c r="G233" i="2"/>
  <c r="F233" i="2"/>
  <c r="G225" i="2"/>
  <c r="F225" i="2"/>
  <c r="G217" i="2"/>
  <c r="F217" i="2"/>
  <c r="G209" i="2"/>
  <c r="F209" i="2"/>
  <c r="G201" i="2"/>
  <c r="F201" i="2"/>
  <c r="G193" i="2"/>
  <c r="F193" i="2"/>
  <c r="G185" i="2"/>
  <c r="F185" i="2"/>
  <c r="G177" i="2"/>
  <c r="F177" i="2"/>
  <c r="G169" i="2"/>
  <c r="F169" i="2"/>
  <c r="G161" i="2"/>
  <c r="F161" i="2"/>
  <c r="G153" i="2"/>
  <c r="F153" i="2"/>
  <c r="G145" i="2"/>
  <c r="F145" i="2"/>
  <c r="G137" i="2"/>
  <c r="F137" i="2"/>
  <c r="G129" i="2"/>
  <c r="F129" i="2"/>
  <c r="G121" i="2"/>
  <c r="F121" i="2"/>
  <c r="G113" i="2"/>
  <c r="F113" i="2"/>
  <c r="G105" i="2"/>
  <c r="F105" i="2"/>
  <c r="G97" i="2"/>
  <c r="F97" i="2"/>
  <c r="G89" i="2"/>
  <c r="F89" i="2"/>
  <c r="G81" i="2"/>
  <c r="F81" i="2"/>
  <c r="G73" i="2"/>
  <c r="F73" i="2"/>
  <c r="G65" i="2"/>
  <c r="F65" i="2"/>
  <c r="G57" i="2"/>
  <c r="F57" i="2"/>
  <c r="G49" i="2"/>
  <c r="F49" i="2"/>
  <c r="G41" i="2"/>
  <c r="F41" i="2"/>
  <c r="G33" i="2"/>
  <c r="F33" i="2"/>
  <c r="G25" i="2"/>
  <c r="F25" i="2"/>
  <c r="G17" i="2"/>
  <c r="F17" i="2"/>
  <c r="G9" i="2"/>
  <c r="F9" i="2"/>
  <c r="F6931" i="2"/>
  <c r="G7944" i="2"/>
  <c r="F7944" i="2"/>
  <c r="G7936" i="2"/>
  <c r="F7936" i="2"/>
  <c r="G7928" i="2"/>
  <c r="F7928" i="2"/>
  <c r="G7920" i="2"/>
  <c r="F7920" i="2"/>
  <c r="G7912" i="2"/>
  <c r="F7912" i="2"/>
  <c r="G7904" i="2"/>
  <c r="F7904" i="2"/>
  <c r="G7896" i="2"/>
  <c r="F7896" i="2"/>
  <c r="G7888" i="2"/>
  <c r="F7888" i="2"/>
  <c r="G7880" i="2"/>
  <c r="F7880" i="2"/>
  <c r="G7872" i="2"/>
  <c r="F7872" i="2"/>
  <c r="G7864" i="2"/>
  <c r="F7864" i="2"/>
  <c r="G7856" i="2"/>
  <c r="F7856" i="2"/>
  <c r="G7848" i="2"/>
  <c r="F7848" i="2"/>
  <c r="G7840" i="2"/>
  <c r="F7840" i="2"/>
  <c r="G7832" i="2"/>
  <c r="F7832" i="2"/>
  <c r="G7824" i="2"/>
  <c r="F7824" i="2"/>
  <c r="G7816" i="2"/>
  <c r="F7816" i="2"/>
  <c r="G7808" i="2"/>
  <c r="F7808" i="2"/>
  <c r="G7800" i="2"/>
  <c r="F7800" i="2"/>
  <c r="G7792" i="2"/>
  <c r="F7792" i="2"/>
  <c r="G7784" i="2"/>
  <c r="F7784" i="2"/>
  <c r="G7776" i="2"/>
  <c r="F7776" i="2"/>
  <c r="G7768" i="2"/>
  <c r="F7768" i="2"/>
  <c r="G7760" i="2"/>
  <c r="F7760" i="2"/>
  <c r="G7752" i="2"/>
  <c r="F7752" i="2"/>
  <c r="G7744" i="2"/>
  <c r="F7744" i="2"/>
  <c r="G7736" i="2"/>
  <c r="F7736" i="2"/>
  <c r="G7728" i="2"/>
  <c r="F7728" i="2"/>
  <c r="G7720" i="2"/>
  <c r="F7720" i="2"/>
  <c r="G7712" i="2"/>
  <c r="F7712" i="2"/>
  <c r="G7704" i="2"/>
  <c r="F7704" i="2"/>
  <c r="G7696" i="2"/>
  <c r="F7696" i="2"/>
  <c r="G7688" i="2"/>
  <c r="F7688" i="2"/>
  <c r="G7680" i="2"/>
  <c r="F7680" i="2"/>
  <c r="G7672" i="2"/>
  <c r="F7672" i="2"/>
  <c r="G7664" i="2"/>
  <c r="F7664" i="2"/>
  <c r="G7656" i="2"/>
  <c r="F7656" i="2"/>
  <c r="G7648" i="2"/>
  <c r="F7648" i="2"/>
  <c r="G7640" i="2"/>
  <c r="F7640" i="2"/>
  <c r="G7632" i="2"/>
  <c r="F7632" i="2"/>
  <c r="G7624" i="2"/>
  <c r="F7624" i="2"/>
  <c r="G7616" i="2"/>
  <c r="F7616" i="2"/>
  <c r="G7608" i="2"/>
  <c r="F7608" i="2"/>
  <c r="G7600" i="2"/>
  <c r="F7600" i="2"/>
  <c r="G7592" i="2"/>
  <c r="F7592" i="2"/>
  <c r="G7584" i="2"/>
  <c r="F7584" i="2"/>
  <c r="G7576" i="2"/>
  <c r="F7576" i="2"/>
  <c r="G7568" i="2"/>
  <c r="F7568" i="2"/>
  <c r="G7560" i="2"/>
  <c r="F7560" i="2"/>
  <c r="G7552" i="2"/>
  <c r="F7552" i="2"/>
  <c r="G7544" i="2"/>
  <c r="F7544" i="2"/>
  <c r="G7536" i="2"/>
  <c r="F7536" i="2"/>
  <c r="G7528" i="2"/>
  <c r="F7528" i="2"/>
  <c r="G7520" i="2"/>
  <c r="F7520" i="2"/>
  <c r="G7512" i="2"/>
  <c r="F7512" i="2"/>
  <c r="G7504" i="2"/>
  <c r="F7504" i="2"/>
  <c r="G7496" i="2"/>
  <c r="F7496" i="2"/>
  <c r="G7488" i="2"/>
  <c r="F7488" i="2"/>
  <c r="G7480" i="2"/>
  <c r="F7480" i="2"/>
  <c r="G7472" i="2"/>
  <c r="F7472" i="2"/>
  <c r="G7464" i="2"/>
  <c r="F7464" i="2"/>
  <c r="G7456" i="2"/>
  <c r="F7456" i="2"/>
  <c r="G7448" i="2"/>
  <c r="F7448" i="2"/>
  <c r="G7440" i="2"/>
  <c r="F7440" i="2"/>
  <c r="G7432" i="2"/>
  <c r="F7432" i="2"/>
  <c r="G7424" i="2"/>
  <c r="F7424" i="2"/>
  <c r="G7416" i="2"/>
  <c r="F7416" i="2"/>
  <c r="G7408" i="2"/>
  <c r="F7408" i="2"/>
  <c r="G7400" i="2"/>
  <c r="F7400" i="2"/>
  <c r="G7392" i="2"/>
  <c r="F7392" i="2"/>
  <c r="G7384" i="2"/>
  <c r="F7384" i="2"/>
  <c r="G7376" i="2"/>
  <c r="F7376" i="2"/>
  <c r="G7368" i="2"/>
  <c r="F7368" i="2"/>
  <c r="G7360" i="2"/>
  <c r="F7360" i="2"/>
  <c r="G7352" i="2"/>
  <c r="F7352" i="2"/>
  <c r="G7344" i="2"/>
  <c r="F7344" i="2"/>
  <c r="G7336" i="2"/>
  <c r="F7336" i="2"/>
  <c r="G7328" i="2"/>
  <c r="F7328" i="2"/>
  <c r="G7320" i="2"/>
  <c r="F7320" i="2"/>
  <c r="G7312" i="2"/>
  <c r="F7312" i="2"/>
  <c r="G7304" i="2"/>
  <c r="F7304" i="2"/>
  <c r="G7296" i="2"/>
  <c r="F7296" i="2"/>
  <c r="G7288" i="2"/>
  <c r="F7288" i="2"/>
  <c r="G7280" i="2"/>
  <c r="F7280" i="2"/>
  <c r="G7272" i="2"/>
  <c r="F7272" i="2"/>
  <c r="G7264" i="2"/>
  <c r="F7264" i="2"/>
  <c r="G7256" i="2"/>
  <c r="F7256" i="2"/>
  <c r="G7248" i="2"/>
  <c r="F7248" i="2"/>
  <c r="G7240" i="2"/>
  <c r="F7240" i="2"/>
  <c r="G7232" i="2"/>
  <c r="F7232" i="2"/>
  <c r="G7224" i="2"/>
  <c r="F7224" i="2"/>
  <c r="G7216" i="2"/>
  <c r="F7216" i="2"/>
  <c r="G7208" i="2"/>
  <c r="F7208" i="2"/>
  <c r="G7200" i="2"/>
  <c r="F7200" i="2"/>
  <c r="G7192" i="2"/>
  <c r="F7192" i="2"/>
  <c r="G7184" i="2"/>
  <c r="F7184" i="2"/>
  <c r="G7176" i="2"/>
  <c r="F7176" i="2"/>
  <c r="G7168" i="2"/>
  <c r="F7168" i="2"/>
  <c r="G7160" i="2"/>
  <c r="F7160" i="2"/>
  <c r="G7152" i="2"/>
  <c r="F7152" i="2"/>
  <c r="G7144" i="2"/>
  <c r="F7144" i="2"/>
  <c r="G7136" i="2"/>
  <c r="F7136" i="2"/>
  <c r="G7128" i="2"/>
  <c r="F7128" i="2"/>
  <c r="G7120" i="2"/>
  <c r="F7120" i="2"/>
  <c r="G7112" i="2"/>
  <c r="F7112" i="2"/>
  <c r="G7104" i="2"/>
  <c r="F7104" i="2"/>
  <c r="G7096" i="2"/>
  <c r="F7096" i="2"/>
  <c r="G7088" i="2"/>
  <c r="F7088" i="2"/>
  <c r="G7080" i="2"/>
  <c r="F7080" i="2"/>
  <c r="G7072" i="2"/>
  <c r="F7072" i="2"/>
  <c r="G7064" i="2"/>
  <c r="F7064" i="2"/>
  <c r="G7056" i="2"/>
  <c r="F7056" i="2"/>
  <c r="G7048" i="2"/>
  <c r="F7048" i="2"/>
  <c r="G7040" i="2"/>
  <c r="F7040" i="2"/>
  <c r="G7032" i="2"/>
  <c r="F7032" i="2"/>
  <c r="G7024" i="2"/>
  <c r="F7024" i="2"/>
  <c r="G7016" i="2"/>
  <c r="F7016" i="2"/>
  <c r="G7008" i="2"/>
  <c r="F7008" i="2"/>
  <c r="G7000" i="2"/>
  <c r="F7000" i="2"/>
  <c r="G6992" i="2"/>
  <c r="F6992" i="2"/>
  <c r="G6984" i="2"/>
  <c r="F6984" i="2"/>
  <c r="G6976" i="2"/>
  <c r="F6976" i="2"/>
  <c r="G6968" i="2"/>
  <c r="F6968" i="2"/>
  <c r="G6960" i="2"/>
  <c r="F6960" i="2"/>
  <c r="G6952" i="2"/>
  <c r="F6952" i="2"/>
  <c r="G6944" i="2"/>
  <c r="F6944" i="2"/>
  <c r="G6936" i="2"/>
  <c r="F6936" i="2"/>
  <c r="G6928" i="2"/>
  <c r="F6928" i="2"/>
  <c r="G6920" i="2"/>
  <c r="F6920" i="2"/>
  <c r="G6912" i="2"/>
  <c r="F6912" i="2"/>
  <c r="G6904" i="2"/>
  <c r="F6904" i="2"/>
  <c r="G6896" i="2"/>
  <c r="F6896" i="2"/>
  <c r="G6888" i="2"/>
  <c r="F6888" i="2"/>
  <c r="G6880" i="2"/>
  <c r="F6880" i="2"/>
  <c r="G6872" i="2"/>
  <c r="F6872" i="2"/>
  <c r="G6864" i="2"/>
  <c r="F6864" i="2"/>
  <c r="G6856" i="2"/>
  <c r="F6856" i="2"/>
  <c r="G6848" i="2"/>
  <c r="F6848" i="2"/>
  <c r="G6840" i="2"/>
  <c r="F6840" i="2"/>
  <c r="G6832" i="2"/>
  <c r="F6832" i="2"/>
  <c r="G6824" i="2"/>
  <c r="F6824" i="2"/>
  <c r="G6816" i="2"/>
  <c r="F6816" i="2"/>
  <c r="G6808" i="2"/>
  <c r="F6808" i="2"/>
  <c r="G6800" i="2"/>
  <c r="F6800" i="2"/>
  <c r="G6792" i="2"/>
  <c r="F6792" i="2"/>
  <c r="G6784" i="2"/>
  <c r="F6784" i="2"/>
  <c r="G6776" i="2"/>
  <c r="F6776" i="2"/>
  <c r="G6768" i="2"/>
  <c r="F6768" i="2"/>
  <c r="G6760" i="2"/>
  <c r="F6760" i="2"/>
  <c r="G6752" i="2"/>
  <c r="F6752" i="2"/>
  <c r="G6744" i="2"/>
  <c r="F6744" i="2"/>
  <c r="G6736" i="2"/>
  <c r="F6736" i="2"/>
  <c r="G6728" i="2"/>
  <c r="F6728" i="2"/>
  <c r="G6720" i="2"/>
  <c r="F6720" i="2"/>
  <c r="G6712" i="2"/>
  <c r="F6712" i="2"/>
  <c r="G6704" i="2"/>
  <c r="F6704" i="2"/>
  <c r="G6696" i="2"/>
  <c r="F6696" i="2"/>
  <c r="G6688" i="2"/>
  <c r="F6688" i="2"/>
  <c r="G6680" i="2"/>
  <c r="F6680" i="2"/>
  <c r="G6672" i="2"/>
  <c r="F6672" i="2"/>
  <c r="G6664" i="2"/>
  <c r="F6664" i="2"/>
  <c r="G6656" i="2"/>
  <c r="F6656" i="2"/>
  <c r="G6648" i="2"/>
  <c r="F6648" i="2"/>
  <c r="G6640" i="2"/>
  <c r="F6640" i="2"/>
  <c r="G6632" i="2"/>
  <c r="F6632" i="2"/>
  <c r="G6624" i="2"/>
  <c r="F6624" i="2"/>
  <c r="G6616" i="2"/>
  <c r="F6616" i="2"/>
  <c r="G6608" i="2"/>
  <c r="F6608" i="2"/>
  <c r="G6600" i="2"/>
  <c r="F6600" i="2"/>
  <c r="G6592" i="2"/>
  <c r="F6592" i="2"/>
  <c r="G6584" i="2"/>
  <c r="F6584" i="2"/>
  <c r="G6576" i="2"/>
  <c r="F6576" i="2"/>
  <c r="G6568" i="2"/>
  <c r="F6568" i="2"/>
  <c r="G6560" i="2"/>
  <c r="F6560" i="2"/>
  <c r="G6552" i="2"/>
  <c r="F6552" i="2"/>
  <c r="G6544" i="2"/>
  <c r="F6544" i="2"/>
  <c r="G6536" i="2"/>
  <c r="F6536" i="2"/>
  <c r="G6528" i="2"/>
  <c r="F6528" i="2"/>
  <c r="G6520" i="2"/>
  <c r="F6520" i="2"/>
  <c r="G6512" i="2"/>
  <c r="F6512" i="2"/>
  <c r="G6504" i="2"/>
  <c r="F6504" i="2"/>
  <c r="G6496" i="2"/>
  <c r="F6496" i="2"/>
  <c r="G6488" i="2"/>
  <c r="F6488" i="2"/>
  <c r="G6480" i="2"/>
  <c r="F6480" i="2"/>
  <c r="G6472" i="2"/>
  <c r="F6472" i="2"/>
  <c r="G6464" i="2"/>
  <c r="F6464" i="2"/>
  <c r="G6456" i="2"/>
  <c r="F6456" i="2"/>
  <c r="G6448" i="2"/>
  <c r="F6448" i="2"/>
  <c r="G6440" i="2"/>
  <c r="F6440" i="2"/>
  <c r="G6432" i="2"/>
  <c r="F6432" i="2"/>
  <c r="G6424" i="2"/>
  <c r="F6424" i="2"/>
  <c r="G6416" i="2"/>
  <c r="F6416" i="2"/>
  <c r="G6408" i="2"/>
  <c r="F6408" i="2"/>
  <c r="G6400" i="2"/>
  <c r="F6400" i="2"/>
  <c r="G6392" i="2"/>
  <c r="F6392" i="2"/>
  <c r="G6384" i="2"/>
  <c r="F6384" i="2"/>
  <c r="G6376" i="2"/>
  <c r="F6376" i="2"/>
  <c r="G6368" i="2"/>
  <c r="F6368" i="2"/>
  <c r="G6360" i="2"/>
  <c r="F6360" i="2"/>
  <c r="G6352" i="2"/>
  <c r="F6352" i="2"/>
  <c r="G6344" i="2"/>
  <c r="F6344" i="2"/>
  <c r="G6328" i="2"/>
  <c r="F6328" i="2"/>
  <c r="G6320" i="2"/>
  <c r="F6320" i="2"/>
  <c r="G6312" i="2"/>
  <c r="F6312" i="2"/>
  <c r="G6304" i="2"/>
  <c r="F6304" i="2"/>
  <c r="G6296" i="2"/>
  <c r="F6296" i="2"/>
  <c r="G6288" i="2"/>
  <c r="F6288" i="2"/>
  <c r="G6280" i="2"/>
  <c r="F6280" i="2"/>
  <c r="G6272" i="2"/>
  <c r="F6272" i="2"/>
  <c r="G6264" i="2"/>
  <c r="F6264" i="2"/>
  <c r="G6256" i="2"/>
  <c r="F6256" i="2"/>
  <c r="G6248" i="2"/>
  <c r="F6248" i="2"/>
  <c r="G6240" i="2"/>
  <c r="F6240" i="2"/>
  <c r="G6232" i="2"/>
  <c r="F6232" i="2"/>
  <c r="G6224" i="2"/>
  <c r="F6224" i="2"/>
  <c r="G6216" i="2"/>
  <c r="F6216" i="2"/>
  <c r="G6208" i="2"/>
  <c r="F6208" i="2"/>
  <c r="G6200" i="2"/>
  <c r="F6200" i="2"/>
  <c r="G6192" i="2"/>
  <c r="F6192" i="2"/>
  <c r="G6184" i="2"/>
  <c r="F6184" i="2"/>
  <c r="G6176" i="2"/>
  <c r="F6176" i="2"/>
  <c r="G6168" i="2"/>
  <c r="F6168" i="2"/>
  <c r="G6160" i="2"/>
  <c r="F6160" i="2"/>
  <c r="G6152" i="2"/>
  <c r="F6152" i="2"/>
  <c r="G6144" i="2"/>
  <c r="F6144" i="2"/>
  <c r="G6136" i="2"/>
  <c r="F6136" i="2"/>
  <c r="G6128" i="2"/>
  <c r="F6128" i="2"/>
  <c r="G6120" i="2"/>
  <c r="F6120" i="2"/>
  <c r="G6112" i="2"/>
  <c r="F6112" i="2"/>
  <c r="G6104" i="2"/>
  <c r="F6104" i="2"/>
  <c r="G6096" i="2"/>
  <c r="F6096" i="2"/>
  <c r="G6088" i="2"/>
  <c r="F6088" i="2"/>
  <c r="G6080" i="2"/>
  <c r="F6080" i="2"/>
  <c r="G6072" i="2"/>
  <c r="F6072" i="2"/>
  <c r="G6064" i="2"/>
  <c r="F6064" i="2"/>
  <c r="G6056" i="2"/>
  <c r="F6056" i="2"/>
  <c r="G6048" i="2"/>
  <c r="F6048" i="2"/>
  <c r="G6040" i="2"/>
  <c r="F6040" i="2"/>
  <c r="G6032" i="2"/>
  <c r="F6032" i="2"/>
  <c r="G6024" i="2"/>
  <c r="F6024" i="2"/>
  <c r="G6016" i="2"/>
  <c r="F6016" i="2"/>
  <c r="G6008" i="2"/>
  <c r="F6008" i="2"/>
  <c r="G6000" i="2"/>
  <c r="F6000" i="2"/>
  <c r="G5992" i="2"/>
  <c r="F5992" i="2"/>
  <c r="G5984" i="2"/>
  <c r="F5984" i="2"/>
  <c r="G5976" i="2"/>
  <c r="F5976" i="2"/>
  <c r="G5968" i="2"/>
  <c r="F5968" i="2"/>
  <c r="G5960" i="2"/>
  <c r="F5960" i="2"/>
  <c r="G5952" i="2"/>
  <c r="F5952" i="2"/>
  <c r="G5944" i="2"/>
  <c r="F5944" i="2"/>
  <c r="G5936" i="2"/>
  <c r="F5936" i="2"/>
  <c r="G5928" i="2"/>
  <c r="F5928" i="2"/>
  <c r="G5920" i="2"/>
  <c r="F5920" i="2"/>
  <c r="G5912" i="2"/>
  <c r="F5912" i="2"/>
  <c r="G5904" i="2"/>
  <c r="F5904" i="2"/>
  <c r="G5896" i="2"/>
  <c r="F5896" i="2"/>
  <c r="G5888" i="2"/>
  <c r="F5888" i="2"/>
  <c r="G5880" i="2"/>
  <c r="F5880" i="2"/>
  <c r="G5872" i="2"/>
  <c r="F5872" i="2"/>
  <c r="G5864" i="2"/>
  <c r="F5864" i="2"/>
  <c r="G5856" i="2"/>
  <c r="F5856" i="2"/>
  <c r="G5848" i="2"/>
  <c r="F5848" i="2"/>
  <c r="G5840" i="2"/>
  <c r="F5840" i="2"/>
  <c r="G5832" i="2"/>
  <c r="F5832" i="2"/>
  <c r="G5824" i="2"/>
  <c r="F5824" i="2"/>
  <c r="G5816" i="2"/>
  <c r="F5816" i="2"/>
  <c r="G5808" i="2"/>
  <c r="F5808" i="2"/>
  <c r="G5800" i="2"/>
  <c r="F5800" i="2"/>
  <c r="G5792" i="2"/>
  <c r="F5792" i="2"/>
  <c r="G5784" i="2"/>
  <c r="F5784" i="2"/>
  <c r="G5776" i="2"/>
  <c r="F5776" i="2"/>
  <c r="G5768" i="2"/>
  <c r="F5768" i="2"/>
  <c r="G5760" i="2"/>
  <c r="F5760" i="2"/>
  <c r="G5752" i="2"/>
  <c r="F5752" i="2"/>
  <c r="G5744" i="2"/>
  <c r="F5744" i="2"/>
  <c r="G5736" i="2"/>
  <c r="F5736" i="2"/>
  <c r="G5728" i="2"/>
  <c r="F5728" i="2"/>
  <c r="G5720" i="2"/>
  <c r="F5720" i="2"/>
  <c r="G5712" i="2"/>
  <c r="F5712" i="2"/>
  <c r="G5704" i="2"/>
  <c r="F5704" i="2"/>
  <c r="G5696" i="2"/>
  <c r="F5696" i="2"/>
  <c r="G5688" i="2"/>
  <c r="F5688" i="2"/>
  <c r="G5680" i="2"/>
  <c r="F5680" i="2"/>
  <c r="G5672" i="2"/>
  <c r="F5672" i="2"/>
  <c r="G5664" i="2"/>
  <c r="F5664" i="2"/>
  <c r="G5656" i="2"/>
  <c r="F5656" i="2"/>
  <c r="G5648" i="2"/>
  <c r="F5648" i="2"/>
  <c r="G5640" i="2"/>
  <c r="F5640" i="2"/>
  <c r="G5632" i="2"/>
  <c r="F5632" i="2"/>
  <c r="G5624" i="2"/>
  <c r="F5624" i="2"/>
  <c r="G5616" i="2"/>
  <c r="F5616" i="2"/>
  <c r="G5608" i="2"/>
  <c r="F5608" i="2"/>
  <c r="G5600" i="2"/>
  <c r="F5600" i="2"/>
  <c r="G5592" i="2"/>
  <c r="F5592" i="2"/>
  <c r="G5584" i="2"/>
  <c r="F5584" i="2"/>
  <c r="G5576" i="2"/>
  <c r="F5576" i="2"/>
  <c r="G5568" i="2"/>
  <c r="F5568" i="2"/>
  <c r="G5560" i="2"/>
  <c r="F5560" i="2"/>
  <c r="G5552" i="2"/>
  <c r="F5552" i="2"/>
  <c r="G5544" i="2"/>
  <c r="F5544" i="2"/>
  <c r="G5536" i="2"/>
  <c r="F5536" i="2"/>
  <c r="G5528" i="2"/>
  <c r="F5528" i="2"/>
  <c r="G5520" i="2"/>
  <c r="F5520" i="2"/>
  <c r="G5512" i="2"/>
  <c r="F5512" i="2"/>
  <c r="G5504" i="2"/>
  <c r="F5504" i="2"/>
  <c r="G5496" i="2"/>
  <c r="F5496" i="2"/>
  <c r="G5488" i="2"/>
  <c r="F5488" i="2"/>
  <c r="G5480" i="2"/>
  <c r="F5480" i="2"/>
  <c r="G5472" i="2"/>
  <c r="F5472" i="2"/>
  <c r="G5464" i="2"/>
  <c r="F5464" i="2"/>
  <c r="G5456" i="2"/>
  <c r="F5456" i="2"/>
  <c r="G5448" i="2"/>
  <c r="F5448" i="2"/>
  <c r="G5440" i="2"/>
  <c r="F5440" i="2"/>
  <c r="G5432" i="2"/>
  <c r="F5432" i="2"/>
  <c r="G5424" i="2"/>
  <c r="F5424" i="2"/>
  <c r="G5416" i="2"/>
  <c r="F5416" i="2"/>
  <c r="G5408" i="2"/>
  <c r="F5408" i="2"/>
  <c r="G5400" i="2"/>
  <c r="F5400" i="2"/>
  <c r="G5392" i="2"/>
  <c r="F5392" i="2"/>
  <c r="G5384" i="2"/>
  <c r="F5384" i="2"/>
  <c r="G5376" i="2"/>
  <c r="F5376" i="2"/>
  <c r="G5368" i="2"/>
  <c r="F5368" i="2"/>
  <c r="G5360" i="2"/>
  <c r="F5360" i="2"/>
  <c r="G5352" i="2"/>
  <c r="F5352" i="2"/>
  <c r="G5344" i="2"/>
  <c r="F5344" i="2"/>
  <c r="G5336" i="2"/>
  <c r="F5336" i="2"/>
  <c r="G5328" i="2"/>
  <c r="F5328" i="2"/>
  <c r="G5320" i="2"/>
  <c r="F5320" i="2"/>
  <c r="G5312" i="2"/>
  <c r="F5312" i="2"/>
  <c r="G5304" i="2"/>
  <c r="F5304" i="2"/>
  <c r="G5296" i="2"/>
  <c r="F5296" i="2"/>
  <c r="G5288" i="2"/>
  <c r="F5288" i="2"/>
  <c r="G5280" i="2"/>
  <c r="F5280" i="2"/>
  <c r="G5272" i="2"/>
  <c r="F5272" i="2"/>
  <c r="G5264" i="2"/>
  <c r="F5264" i="2"/>
  <c r="G5256" i="2"/>
  <c r="F5256" i="2"/>
  <c r="G5248" i="2"/>
  <c r="F5248" i="2"/>
  <c r="G5240" i="2"/>
  <c r="F5240" i="2"/>
  <c r="G5232" i="2"/>
  <c r="F5232" i="2"/>
  <c r="G5224" i="2"/>
  <c r="F5224" i="2"/>
  <c r="G5216" i="2"/>
  <c r="F5216" i="2"/>
  <c r="G5208" i="2"/>
  <c r="F5208" i="2"/>
  <c r="G5200" i="2"/>
  <c r="F5200" i="2"/>
  <c r="G5192" i="2"/>
  <c r="F5192" i="2"/>
  <c r="G5184" i="2"/>
  <c r="F5184" i="2"/>
  <c r="G5176" i="2"/>
  <c r="F5176" i="2"/>
  <c r="G5168" i="2"/>
  <c r="F5168" i="2"/>
  <c r="G5160" i="2"/>
  <c r="F5160" i="2"/>
  <c r="G5152" i="2"/>
  <c r="F5152" i="2"/>
  <c r="G5144" i="2"/>
  <c r="F5144" i="2"/>
  <c r="G5136" i="2"/>
  <c r="F5136" i="2"/>
  <c r="G5128" i="2"/>
  <c r="F5128" i="2"/>
  <c r="G5120" i="2"/>
  <c r="F5120" i="2"/>
  <c r="G5112" i="2"/>
  <c r="F5112" i="2"/>
  <c r="G5104" i="2"/>
  <c r="F5104" i="2"/>
  <c r="G5096" i="2"/>
  <c r="F5096" i="2"/>
  <c r="G5088" i="2"/>
  <c r="F5088" i="2"/>
  <c r="G5080" i="2"/>
  <c r="F5080" i="2"/>
  <c r="G5072" i="2"/>
  <c r="F5072" i="2"/>
  <c r="G5064" i="2"/>
  <c r="F5064" i="2"/>
  <c r="G5056" i="2"/>
  <c r="F5056" i="2"/>
  <c r="G5048" i="2"/>
  <c r="F5048" i="2"/>
  <c r="G5040" i="2"/>
  <c r="F5040" i="2"/>
  <c r="G5032" i="2"/>
  <c r="F5032" i="2"/>
  <c r="G5024" i="2"/>
  <c r="F5024" i="2"/>
  <c r="G5016" i="2"/>
  <c r="F5016" i="2"/>
  <c r="G5008" i="2"/>
  <c r="F5008" i="2"/>
  <c r="G5000" i="2"/>
  <c r="F5000" i="2"/>
  <c r="G4992" i="2"/>
  <c r="F4992" i="2"/>
  <c r="G4984" i="2"/>
  <c r="F4984" i="2"/>
  <c r="G4976" i="2"/>
  <c r="F4976" i="2"/>
  <c r="G4968" i="2"/>
  <c r="F4968" i="2"/>
  <c r="G4960" i="2"/>
  <c r="F4960" i="2"/>
  <c r="G4952" i="2"/>
  <c r="F4952" i="2"/>
  <c r="G4944" i="2"/>
  <c r="F4944" i="2"/>
  <c r="G4936" i="2"/>
  <c r="F4936" i="2"/>
  <c r="G4928" i="2"/>
  <c r="F4928" i="2"/>
  <c r="G4920" i="2"/>
  <c r="F4920" i="2"/>
  <c r="G4912" i="2"/>
  <c r="F4912" i="2"/>
  <c r="G4904" i="2"/>
  <c r="F4904" i="2"/>
  <c r="G4896" i="2"/>
  <c r="F4896" i="2"/>
  <c r="G4888" i="2"/>
  <c r="F4888" i="2"/>
  <c r="G4880" i="2"/>
  <c r="F4880" i="2"/>
  <c r="G4872" i="2"/>
  <c r="F4872" i="2"/>
  <c r="G4864" i="2"/>
  <c r="F4864" i="2"/>
  <c r="G4856" i="2"/>
  <c r="F4856" i="2"/>
  <c r="G4848" i="2"/>
  <c r="F4848" i="2"/>
  <c r="G4840" i="2"/>
  <c r="F4840" i="2"/>
  <c r="G4832" i="2"/>
  <c r="F4832" i="2"/>
  <c r="G4824" i="2"/>
  <c r="F4824" i="2"/>
  <c r="G4816" i="2"/>
  <c r="F4816" i="2"/>
  <c r="G4808" i="2"/>
  <c r="F4808" i="2"/>
  <c r="G4800" i="2"/>
  <c r="F4800" i="2"/>
  <c r="G4792" i="2"/>
  <c r="F4792" i="2"/>
  <c r="G4784" i="2"/>
  <c r="F4784" i="2"/>
  <c r="G4776" i="2"/>
  <c r="F4776" i="2"/>
  <c r="G4768" i="2"/>
  <c r="F4768" i="2"/>
  <c r="G4760" i="2"/>
  <c r="F4760" i="2"/>
  <c r="G4752" i="2"/>
  <c r="F4752" i="2"/>
  <c r="G4744" i="2"/>
  <c r="F4744" i="2"/>
  <c r="G4736" i="2"/>
  <c r="F4736" i="2"/>
  <c r="G4728" i="2"/>
  <c r="F4728" i="2"/>
  <c r="G4720" i="2"/>
  <c r="F4720" i="2"/>
  <c r="G4712" i="2"/>
  <c r="F4712" i="2"/>
  <c r="G4704" i="2"/>
  <c r="F4704" i="2"/>
  <c r="G4696" i="2"/>
  <c r="F4696" i="2"/>
  <c r="G4688" i="2"/>
  <c r="F4688" i="2"/>
  <c r="G4680" i="2"/>
  <c r="F4680" i="2"/>
  <c r="G4672" i="2"/>
  <c r="F4672" i="2"/>
  <c r="G4664" i="2"/>
  <c r="F4664" i="2"/>
  <c r="G4656" i="2"/>
  <c r="F4656" i="2"/>
  <c r="G4648" i="2"/>
  <c r="F4648" i="2"/>
  <c r="G4640" i="2"/>
  <c r="F4640" i="2"/>
  <c r="G4632" i="2"/>
  <c r="F4632" i="2"/>
  <c r="G4624" i="2"/>
  <c r="F4624" i="2"/>
  <c r="G4616" i="2"/>
  <c r="F4616" i="2"/>
  <c r="G4608" i="2"/>
  <c r="F4608" i="2"/>
  <c r="G4600" i="2"/>
  <c r="F4600" i="2"/>
  <c r="G4592" i="2"/>
  <c r="F4592" i="2"/>
  <c r="G4584" i="2"/>
  <c r="F4584" i="2"/>
  <c r="G4576" i="2"/>
  <c r="F4576" i="2"/>
  <c r="G4568" i="2"/>
  <c r="F4568" i="2"/>
  <c r="G4560" i="2"/>
  <c r="F4560" i="2"/>
  <c r="G4552" i="2"/>
  <c r="F4552" i="2"/>
  <c r="G4544" i="2"/>
  <c r="F4544" i="2"/>
  <c r="G4536" i="2"/>
  <c r="F4536" i="2"/>
  <c r="G4528" i="2"/>
  <c r="F4528" i="2"/>
  <c r="G4520" i="2"/>
  <c r="F4520" i="2"/>
  <c r="G4512" i="2"/>
  <c r="F4512" i="2"/>
  <c r="G4504" i="2"/>
  <c r="F4504" i="2"/>
  <c r="G4496" i="2"/>
  <c r="F4496" i="2"/>
  <c r="G4488" i="2"/>
  <c r="F4488" i="2"/>
  <c r="G4480" i="2"/>
  <c r="F4480" i="2"/>
  <c r="G4472" i="2"/>
  <c r="F4472" i="2"/>
  <c r="G4464" i="2"/>
  <c r="F4464" i="2"/>
  <c r="G4456" i="2"/>
  <c r="F4456" i="2"/>
  <c r="G4448" i="2"/>
  <c r="F4448" i="2"/>
  <c r="G4440" i="2"/>
  <c r="F4440" i="2"/>
  <c r="G4432" i="2"/>
  <c r="F4432" i="2"/>
  <c r="G4424" i="2"/>
  <c r="F4424" i="2"/>
  <c r="G4416" i="2"/>
  <c r="F4416" i="2"/>
  <c r="G4408" i="2"/>
  <c r="F4408" i="2"/>
  <c r="G4400" i="2"/>
  <c r="F4400" i="2"/>
  <c r="G4392" i="2"/>
  <c r="F4392" i="2"/>
  <c r="G4384" i="2"/>
  <c r="F4384" i="2"/>
  <c r="G4376" i="2"/>
  <c r="F4376" i="2"/>
  <c r="G4368" i="2"/>
  <c r="F4368" i="2"/>
  <c r="G4360" i="2"/>
  <c r="F4360" i="2"/>
  <c r="G4352" i="2"/>
  <c r="F4352" i="2"/>
  <c r="G4344" i="2"/>
  <c r="F4344" i="2"/>
  <c r="G4336" i="2"/>
  <c r="F4336" i="2"/>
  <c r="G4328" i="2"/>
  <c r="F4328" i="2"/>
  <c r="G4320" i="2"/>
  <c r="F4320" i="2"/>
  <c r="G4312" i="2"/>
  <c r="F4312" i="2"/>
  <c r="G4304" i="2"/>
  <c r="F4304" i="2"/>
  <c r="G4296" i="2"/>
  <c r="F4296" i="2"/>
  <c r="G4288" i="2"/>
  <c r="F4288" i="2"/>
  <c r="G4280" i="2"/>
  <c r="F4280" i="2"/>
  <c r="G4272" i="2"/>
  <c r="F4272" i="2"/>
  <c r="G4264" i="2"/>
  <c r="F4264" i="2"/>
  <c r="G4256" i="2"/>
  <c r="F4256" i="2"/>
  <c r="G4248" i="2"/>
  <c r="F4248" i="2"/>
  <c r="G4240" i="2"/>
  <c r="F4240" i="2"/>
  <c r="G4232" i="2"/>
  <c r="F4232" i="2"/>
  <c r="G4224" i="2"/>
  <c r="F4224" i="2"/>
  <c r="G4216" i="2"/>
  <c r="F4216" i="2"/>
  <c r="G4208" i="2"/>
  <c r="F4208" i="2"/>
  <c r="G4200" i="2"/>
  <c r="F4200" i="2"/>
  <c r="G4192" i="2"/>
  <c r="F4192" i="2"/>
  <c r="G4184" i="2"/>
  <c r="F4184" i="2"/>
  <c r="G4176" i="2"/>
  <c r="F4176" i="2"/>
  <c r="G4168" i="2"/>
  <c r="F4168" i="2"/>
  <c r="G4160" i="2"/>
  <c r="F4160" i="2"/>
  <c r="G4152" i="2"/>
  <c r="F4152" i="2"/>
  <c r="G4144" i="2"/>
  <c r="F4144" i="2"/>
  <c r="G4136" i="2"/>
  <c r="F4136" i="2"/>
  <c r="G4128" i="2"/>
  <c r="F4128" i="2"/>
  <c r="G4120" i="2"/>
  <c r="F4120" i="2"/>
  <c r="G4112" i="2"/>
  <c r="F4112" i="2"/>
  <c r="G4104" i="2"/>
  <c r="F4104" i="2"/>
  <c r="G4096" i="2"/>
  <c r="F4096" i="2"/>
  <c r="G4088" i="2"/>
  <c r="F4088" i="2"/>
  <c r="G4080" i="2"/>
  <c r="F4080" i="2"/>
  <c r="G4072" i="2"/>
  <c r="F4072" i="2"/>
  <c r="G4064" i="2"/>
  <c r="F4064" i="2"/>
  <c r="G4056" i="2"/>
  <c r="F4056" i="2"/>
  <c r="G4048" i="2"/>
  <c r="F4048" i="2"/>
  <c r="G4040" i="2"/>
  <c r="F4040" i="2"/>
  <c r="G4032" i="2"/>
  <c r="F4032" i="2"/>
  <c r="G4024" i="2"/>
  <c r="F4024" i="2"/>
  <c r="G4016" i="2"/>
  <c r="F4016" i="2"/>
  <c r="G4008" i="2"/>
  <c r="F4008" i="2"/>
  <c r="G4000" i="2"/>
  <c r="F4000" i="2"/>
  <c r="G3992" i="2"/>
  <c r="F3992" i="2"/>
  <c r="G3984" i="2"/>
  <c r="F3984" i="2"/>
  <c r="G3976" i="2"/>
  <c r="F3976" i="2"/>
  <c r="G3968" i="2"/>
  <c r="F3968" i="2"/>
  <c r="G3960" i="2"/>
  <c r="F3960" i="2"/>
  <c r="G3952" i="2"/>
  <c r="F3952" i="2"/>
  <c r="G3944" i="2"/>
  <c r="F3944" i="2"/>
  <c r="G3936" i="2"/>
  <c r="F3936" i="2"/>
  <c r="G3928" i="2"/>
  <c r="F3928" i="2"/>
  <c r="G3920" i="2"/>
  <c r="F3920" i="2"/>
  <c r="G3912" i="2"/>
  <c r="F3912" i="2"/>
  <c r="G3904" i="2"/>
  <c r="F3904" i="2"/>
  <c r="G3896" i="2"/>
  <c r="F3896" i="2"/>
  <c r="G3888" i="2"/>
  <c r="F3888" i="2"/>
  <c r="G3880" i="2"/>
  <c r="F3880" i="2"/>
  <c r="G3872" i="2"/>
  <c r="F3872" i="2"/>
  <c r="G3864" i="2"/>
  <c r="F3864" i="2"/>
  <c r="G3856" i="2"/>
  <c r="F3856" i="2"/>
  <c r="G3848" i="2"/>
  <c r="F3848" i="2"/>
  <c r="G3840" i="2"/>
  <c r="F3840" i="2"/>
  <c r="G3832" i="2"/>
  <c r="F3832" i="2"/>
  <c r="G3824" i="2"/>
  <c r="F3824" i="2"/>
  <c r="G3816" i="2"/>
  <c r="F3816" i="2"/>
  <c r="G3808" i="2"/>
  <c r="F3808" i="2"/>
  <c r="G3800" i="2"/>
  <c r="F3800" i="2"/>
  <c r="G3792" i="2"/>
  <c r="F3792" i="2"/>
  <c r="G3784" i="2"/>
  <c r="F3784" i="2"/>
  <c r="G3776" i="2"/>
  <c r="F3776" i="2"/>
  <c r="G3768" i="2"/>
  <c r="F3768" i="2"/>
  <c r="G3760" i="2"/>
  <c r="F3760" i="2"/>
  <c r="G3752" i="2"/>
  <c r="F3752" i="2"/>
  <c r="G3744" i="2"/>
  <c r="F3744" i="2"/>
  <c r="G3736" i="2"/>
  <c r="F3736" i="2"/>
  <c r="G3728" i="2"/>
  <c r="F3728" i="2"/>
  <c r="G3720" i="2"/>
  <c r="F3720" i="2"/>
  <c r="G3712" i="2"/>
  <c r="F3712" i="2"/>
  <c r="G3704" i="2"/>
  <c r="F3704" i="2"/>
  <c r="G3696" i="2"/>
  <c r="F3696" i="2"/>
  <c r="G3688" i="2"/>
  <c r="F3688" i="2"/>
  <c r="G3680" i="2"/>
  <c r="F3680" i="2"/>
  <c r="G3672" i="2"/>
  <c r="F3672" i="2"/>
  <c r="G3664" i="2"/>
  <c r="F3664" i="2"/>
  <c r="G3656" i="2"/>
  <c r="F3656" i="2"/>
  <c r="G3648" i="2"/>
  <c r="F3648" i="2"/>
  <c r="G3640" i="2"/>
  <c r="F3640" i="2"/>
  <c r="G3632" i="2"/>
  <c r="F3632" i="2"/>
  <c r="G3624" i="2"/>
  <c r="F3624" i="2"/>
  <c r="G3616" i="2"/>
  <c r="F3616" i="2"/>
  <c r="G3608" i="2"/>
  <c r="F3608" i="2"/>
  <c r="G3600" i="2"/>
  <c r="F3600" i="2"/>
  <c r="G3592" i="2"/>
  <c r="F3592" i="2"/>
  <c r="G3584" i="2"/>
  <c r="F3584" i="2"/>
  <c r="G3576" i="2"/>
  <c r="F3576" i="2"/>
  <c r="G3568" i="2"/>
  <c r="F3568" i="2"/>
  <c r="G3560" i="2"/>
  <c r="F3560" i="2"/>
  <c r="G3552" i="2"/>
  <c r="F3552" i="2"/>
  <c r="G3544" i="2"/>
  <c r="F3544" i="2"/>
  <c r="G3536" i="2"/>
  <c r="F3536" i="2"/>
  <c r="G3528" i="2"/>
  <c r="F3528" i="2"/>
  <c r="G3520" i="2"/>
  <c r="F3520" i="2"/>
  <c r="G3512" i="2"/>
  <c r="F3512" i="2"/>
  <c r="G3504" i="2"/>
  <c r="F3504" i="2"/>
  <c r="G3496" i="2"/>
  <c r="F3496" i="2"/>
  <c r="G3488" i="2"/>
  <c r="F3488" i="2"/>
  <c r="G3480" i="2"/>
  <c r="F3480" i="2"/>
  <c r="G3472" i="2"/>
  <c r="F3472" i="2"/>
  <c r="G3464" i="2"/>
  <c r="F3464" i="2"/>
  <c r="G3456" i="2"/>
  <c r="F3456" i="2"/>
  <c r="G3448" i="2"/>
  <c r="F3448" i="2"/>
  <c r="G3440" i="2"/>
  <c r="F3440" i="2"/>
  <c r="G3432" i="2"/>
  <c r="F3432" i="2"/>
  <c r="G3424" i="2"/>
  <c r="F3424" i="2"/>
  <c r="G3416" i="2"/>
  <c r="F3416" i="2"/>
  <c r="G3408" i="2"/>
  <c r="F3408" i="2"/>
  <c r="G3400" i="2"/>
  <c r="F3400" i="2"/>
  <c r="G3392" i="2"/>
  <c r="F3392" i="2"/>
  <c r="G3384" i="2"/>
  <c r="F3384" i="2"/>
  <c r="G3376" i="2"/>
  <c r="F3376" i="2"/>
  <c r="G3368" i="2"/>
  <c r="F3368" i="2"/>
  <c r="G3360" i="2"/>
  <c r="F3360" i="2"/>
  <c r="G3352" i="2"/>
  <c r="F3352" i="2"/>
  <c r="G3344" i="2"/>
  <c r="F3344" i="2"/>
  <c r="G3336" i="2"/>
  <c r="F3336" i="2"/>
  <c r="F6336" i="2"/>
  <c r="G3650" i="2"/>
  <c r="F3650" i="2"/>
  <c r="G3642" i="2"/>
  <c r="F3642" i="2"/>
  <c r="G3634" i="2"/>
  <c r="F3634" i="2"/>
  <c r="G3626" i="2"/>
  <c r="F3626" i="2"/>
  <c r="G3618" i="2"/>
  <c r="F3618" i="2"/>
  <c r="G3610" i="2"/>
  <c r="F3610" i="2"/>
  <c r="G3602" i="2"/>
  <c r="F3602" i="2"/>
  <c r="G3594" i="2"/>
  <c r="F3594" i="2"/>
  <c r="G3586" i="2"/>
  <c r="F3586" i="2"/>
  <c r="G3578" i="2"/>
  <c r="F3578" i="2"/>
  <c r="G3570" i="2"/>
  <c r="F3570" i="2"/>
  <c r="G3562" i="2"/>
  <c r="F3562" i="2"/>
  <c r="G3554" i="2"/>
  <c r="F3554" i="2"/>
  <c r="G3546" i="2"/>
  <c r="F3546" i="2"/>
  <c r="G3538" i="2"/>
  <c r="F3538" i="2"/>
  <c r="G3530" i="2"/>
  <c r="F3530" i="2"/>
  <c r="G3522" i="2"/>
  <c r="F3522" i="2"/>
  <c r="G3514" i="2"/>
  <c r="F3514" i="2"/>
  <c r="G3506" i="2"/>
  <c r="F3506" i="2"/>
  <c r="G3498" i="2"/>
  <c r="F3498" i="2"/>
  <c r="G3490" i="2"/>
  <c r="F3490" i="2"/>
  <c r="G3482" i="2"/>
  <c r="F3482" i="2"/>
  <c r="G3474" i="2"/>
  <c r="F3474" i="2"/>
  <c r="G3466" i="2"/>
  <c r="F3466" i="2"/>
  <c r="G3458" i="2"/>
  <c r="F3458" i="2"/>
  <c r="G3450" i="2"/>
  <c r="F3450" i="2"/>
  <c r="G3442" i="2"/>
  <c r="F3442" i="2"/>
  <c r="G3434" i="2"/>
  <c r="F3434" i="2"/>
  <c r="G3426" i="2"/>
  <c r="F3426" i="2"/>
  <c r="G3418" i="2"/>
  <c r="F3418" i="2"/>
  <c r="G3410" i="2"/>
  <c r="F3410" i="2"/>
  <c r="G3402" i="2"/>
  <c r="F3402" i="2"/>
  <c r="G3394" i="2"/>
  <c r="F3394" i="2"/>
  <c r="G3386" i="2"/>
  <c r="F3386" i="2"/>
  <c r="G3378" i="2"/>
  <c r="F3378" i="2"/>
  <c r="G3370" i="2"/>
  <c r="F3370" i="2"/>
  <c r="G3362" i="2"/>
  <c r="F3362" i="2"/>
  <c r="G3354" i="2"/>
  <c r="F3354" i="2"/>
  <c r="G3346" i="2"/>
  <c r="F3346" i="2"/>
  <c r="G3338" i="2"/>
  <c r="F3338" i="2"/>
  <c r="G3330" i="2"/>
  <c r="F3330" i="2"/>
  <c r="G3322" i="2"/>
  <c r="F3322" i="2"/>
  <c r="G3314" i="2"/>
  <c r="F3314" i="2"/>
  <c r="G3306" i="2"/>
  <c r="F3306" i="2"/>
  <c r="G3298" i="2"/>
  <c r="F3298" i="2"/>
  <c r="G3290" i="2"/>
  <c r="F3290" i="2"/>
  <c r="G3282" i="2"/>
  <c r="F3282" i="2"/>
  <c r="G3274" i="2"/>
  <c r="F3274" i="2"/>
  <c r="G3266" i="2"/>
  <c r="F3266" i="2"/>
  <c r="G3258" i="2"/>
  <c r="F3258" i="2"/>
  <c r="G3250" i="2"/>
  <c r="F3250" i="2"/>
  <c r="G3242" i="2"/>
  <c r="F3242" i="2"/>
  <c r="G3234" i="2"/>
  <c r="F3234" i="2"/>
  <c r="G3226" i="2"/>
  <c r="F3226" i="2"/>
  <c r="G3218" i="2"/>
  <c r="F3218" i="2"/>
  <c r="G3210" i="2"/>
  <c r="F3210" i="2"/>
  <c r="G3202" i="2"/>
  <c r="F3202" i="2"/>
  <c r="G3194" i="2"/>
  <c r="F3194" i="2"/>
  <c r="G3186" i="2"/>
  <c r="F3186" i="2"/>
  <c r="G3178" i="2"/>
  <c r="F3178" i="2"/>
  <c r="G3170" i="2"/>
  <c r="F3170" i="2"/>
  <c r="G3162" i="2"/>
  <c r="F3162" i="2"/>
  <c r="G3154" i="2"/>
  <c r="F3154" i="2"/>
  <c r="G3146" i="2"/>
  <c r="F3146" i="2"/>
  <c r="G3138" i="2"/>
  <c r="F3138" i="2"/>
  <c r="G3130" i="2"/>
  <c r="F3130" i="2"/>
  <c r="G3122" i="2"/>
  <c r="F3122" i="2"/>
  <c r="G3114" i="2"/>
  <c r="F3114" i="2"/>
  <c r="G3106" i="2"/>
  <c r="F3106" i="2"/>
  <c r="G3098" i="2"/>
  <c r="F3098" i="2"/>
  <c r="G3090" i="2"/>
  <c r="F3090" i="2"/>
  <c r="G3082" i="2"/>
  <c r="F3082" i="2"/>
  <c r="G3074" i="2"/>
  <c r="F3074" i="2"/>
  <c r="G3066" i="2"/>
  <c r="F3066" i="2"/>
  <c r="G3058" i="2"/>
  <c r="F3058" i="2"/>
  <c r="G3050" i="2"/>
  <c r="F3050" i="2"/>
  <c r="G3042" i="2"/>
  <c r="F3042" i="2"/>
  <c r="G3034" i="2"/>
  <c r="F3034" i="2"/>
  <c r="G3026" i="2"/>
  <c r="F3026" i="2"/>
  <c r="G3018" i="2"/>
  <c r="F3018" i="2"/>
  <c r="G3010" i="2"/>
  <c r="F3010" i="2"/>
  <c r="G3002" i="2"/>
  <c r="F3002" i="2"/>
  <c r="G2994" i="2"/>
  <c r="F2994" i="2"/>
  <c r="G2986" i="2"/>
  <c r="F2986" i="2"/>
  <c r="G2978" i="2"/>
  <c r="F2978" i="2"/>
  <c r="G2970" i="2"/>
  <c r="F2970" i="2"/>
  <c r="G2962" i="2"/>
  <c r="F2962" i="2"/>
  <c r="G2954" i="2"/>
  <c r="F2954" i="2"/>
  <c r="G2946" i="2"/>
  <c r="F2946" i="2"/>
  <c r="G2938" i="2"/>
  <c r="F2938" i="2"/>
  <c r="G2930" i="2"/>
  <c r="F2930" i="2"/>
  <c r="G2922" i="2"/>
  <c r="F2922" i="2"/>
  <c r="G2914" i="2"/>
  <c r="F2914" i="2"/>
  <c r="G2906" i="2"/>
  <c r="F2906" i="2"/>
  <c r="G2898" i="2"/>
  <c r="F2898" i="2"/>
  <c r="G2890" i="2"/>
  <c r="F2890" i="2"/>
  <c r="G2882" i="2"/>
  <c r="F2882" i="2"/>
  <c r="G2874" i="2"/>
  <c r="F2874" i="2"/>
  <c r="G2866" i="2"/>
  <c r="F2866" i="2"/>
  <c r="G2858" i="2"/>
  <c r="F2858" i="2"/>
  <c r="G2850" i="2"/>
  <c r="F2850" i="2"/>
  <c r="G2842" i="2"/>
  <c r="F2842" i="2"/>
  <c r="G2834" i="2"/>
  <c r="F2834" i="2"/>
  <c r="G2826" i="2"/>
  <c r="F2826" i="2"/>
  <c r="G2818" i="2"/>
  <c r="F2818" i="2"/>
  <c r="G2810" i="2"/>
  <c r="F2810" i="2"/>
  <c r="G2802" i="2"/>
  <c r="F2802" i="2"/>
  <c r="G2794" i="2"/>
  <c r="F2794" i="2"/>
  <c r="G2786" i="2"/>
  <c r="F2786" i="2"/>
  <c r="G2778" i="2"/>
  <c r="F2778" i="2"/>
  <c r="G2770" i="2"/>
  <c r="F2770" i="2"/>
  <c r="G2762" i="2"/>
  <c r="F2762" i="2"/>
  <c r="G2754" i="2"/>
  <c r="F2754" i="2"/>
  <c r="G2746" i="2"/>
  <c r="F2746" i="2"/>
  <c r="G2738" i="2"/>
  <c r="F2738" i="2"/>
  <c r="G2730" i="2"/>
  <c r="F2730" i="2"/>
  <c r="G2722" i="2"/>
  <c r="F2722" i="2"/>
  <c r="G2714" i="2"/>
  <c r="F2714" i="2"/>
  <c r="G2706" i="2"/>
  <c r="F2706" i="2"/>
  <c r="G2698" i="2"/>
  <c r="F2698" i="2"/>
  <c r="G2690" i="2"/>
  <c r="F2690" i="2"/>
  <c r="G2682" i="2"/>
  <c r="F2682" i="2"/>
  <c r="G2674" i="2"/>
  <c r="F2674" i="2"/>
  <c r="G2666" i="2"/>
  <c r="F2666" i="2"/>
  <c r="G2658" i="2"/>
  <c r="F2658" i="2"/>
  <c r="G2650" i="2"/>
  <c r="F2650" i="2"/>
  <c r="G2642" i="2"/>
  <c r="F2642" i="2"/>
  <c r="G2634" i="2"/>
  <c r="F2634" i="2"/>
  <c r="G2626" i="2"/>
  <c r="F2626" i="2"/>
  <c r="G2618" i="2"/>
  <c r="F2618" i="2"/>
  <c r="G2610" i="2"/>
  <c r="F2610" i="2"/>
  <c r="G2602" i="2"/>
  <c r="F2602" i="2"/>
  <c r="G2594" i="2"/>
  <c r="F2594" i="2"/>
  <c r="G2586" i="2"/>
  <c r="F2586" i="2"/>
  <c r="G2578" i="2"/>
  <c r="F2578" i="2"/>
  <c r="G2570" i="2"/>
  <c r="F2570" i="2"/>
  <c r="G2562" i="2"/>
  <c r="F2562" i="2"/>
  <c r="G2554" i="2"/>
  <c r="F2554" i="2"/>
  <c r="G2546" i="2"/>
  <c r="F2546" i="2"/>
  <c r="G2538" i="2"/>
  <c r="F2538" i="2"/>
  <c r="G2530" i="2"/>
  <c r="F2530" i="2"/>
  <c r="G2522" i="2"/>
  <c r="F2522" i="2"/>
  <c r="G2514" i="2"/>
  <c r="F2514" i="2"/>
  <c r="G2506" i="2"/>
  <c r="F2506" i="2"/>
  <c r="G2498" i="2"/>
  <c r="F2498" i="2"/>
  <c r="G2490" i="2"/>
  <c r="F2490" i="2"/>
  <c r="G2482" i="2"/>
  <c r="F2482" i="2"/>
  <c r="G2474" i="2"/>
  <c r="F2474" i="2"/>
  <c r="G2466" i="2"/>
  <c r="F2466" i="2"/>
  <c r="G2458" i="2"/>
  <c r="F2458" i="2"/>
  <c r="G2450" i="2"/>
  <c r="F2450" i="2"/>
  <c r="G2442" i="2"/>
  <c r="F2442" i="2"/>
  <c r="G2434" i="2"/>
  <c r="F2434" i="2"/>
  <c r="G2426" i="2"/>
  <c r="F2426" i="2"/>
  <c r="G2418" i="2"/>
  <c r="F2418" i="2"/>
  <c r="G2410" i="2"/>
  <c r="F2410" i="2"/>
  <c r="G2402" i="2"/>
  <c r="F2402" i="2"/>
  <c r="G2394" i="2"/>
  <c r="F2394" i="2"/>
  <c r="G2386" i="2"/>
  <c r="F2386" i="2"/>
  <c r="G2378" i="2"/>
  <c r="F2378" i="2"/>
  <c r="G2370" i="2"/>
  <c r="F2370" i="2"/>
  <c r="G2362" i="2"/>
  <c r="F2362" i="2"/>
  <c r="G2354" i="2"/>
  <c r="F2354" i="2"/>
  <c r="G2346" i="2"/>
  <c r="F2346" i="2"/>
  <c r="G2338" i="2"/>
  <c r="F2338" i="2"/>
  <c r="G2330" i="2"/>
  <c r="F2330" i="2"/>
  <c r="G2322" i="2"/>
  <c r="F2322" i="2"/>
  <c r="G2314" i="2"/>
  <c r="F2314" i="2"/>
  <c r="G2306" i="2"/>
  <c r="F2306" i="2"/>
  <c r="G2298" i="2"/>
  <c r="F2298" i="2"/>
  <c r="G2290" i="2"/>
  <c r="F2290" i="2"/>
  <c r="G2282" i="2"/>
  <c r="F2282" i="2"/>
  <c r="G2274" i="2"/>
  <c r="F2274" i="2"/>
  <c r="G2266" i="2"/>
  <c r="F2266" i="2"/>
  <c r="G2258" i="2"/>
  <c r="F2258" i="2"/>
  <c r="G2250" i="2"/>
  <c r="F2250" i="2"/>
  <c r="G2242" i="2"/>
  <c r="F2242" i="2"/>
  <c r="G2234" i="2"/>
  <c r="F2234" i="2"/>
  <c r="G2226" i="2"/>
  <c r="F2226" i="2"/>
  <c r="G2218" i="2"/>
  <c r="F2218" i="2"/>
  <c r="G2210" i="2"/>
  <c r="F2210" i="2"/>
  <c r="G2202" i="2"/>
  <c r="F2202" i="2"/>
  <c r="G2194" i="2"/>
  <c r="F2194" i="2"/>
  <c r="G2186" i="2"/>
  <c r="F2186" i="2"/>
  <c r="G2178" i="2"/>
  <c r="F2178" i="2"/>
  <c r="G2170" i="2"/>
  <c r="F2170" i="2"/>
  <c r="G2162" i="2"/>
  <c r="F2162" i="2"/>
  <c r="G2154" i="2"/>
  <c r="F2154" i="2"/>
  <c r="G2146" i="2"/>
  <c r="F2146" i="2"/>
  <c r="G2138" i="2"/>
  <c r="F2138" i="2"/>
  <c r="G2130" i="2"/>
  <c r="F2130" i="2"/>
  <c r="G2122" i="2"/>
  <c r="F2122" i="2"/>
  <c r="G2114" i="2"/>
  <c r="F2114" i="2"/>
  <c r="G2106" i="2"/>
  <c r="F2106" i="2"/>
  <c r="G2098" i="2"/>
  <c r="F2098" i="2"/>
  <c r="G2090" i="2"/>
  <c r="F2090" i="2"/>
  <c r="G2082" i="2"/>
  <c r="F2082" i="2"/>
  <c r="G2074" i="2"/>
  <c r="F2074" i="2"/>
  <c r="G2066" i="2"/>
  <c r="F2066" i="2"/>
  <c r="G2058" i="2"/>
  <c r="F2058" i="2"/>
  <c r="G2050" i="2"/>
  <c r="F2050" i="2"/>
  <c r="G2042" i="2"/>
  <c r="F2042" i="2"/>
  <c r="G2034" i="2"/>
  <c r="F2034" i="2"/>
  <c r="G2026" i="2"/>
  <c r="F2026" i="2"/>
  <c r="G2018" i="2"/>
  <c r="F2018" i="2"/>
  <c r="G2010" i="2"/>
  <c r="F2010" i="2"/>
  <c r="G2002" i="2"/>
  <c r="F2002" i="2"/>
  <c r="G1994" i="2"/>
  <c r="F1994" i="2"/>
  <c r="G1986" i="2"/>
  <c r="F1986" i="2"/>
  <c r="G1978" i="2"/>
  <c r="F1978" i="2"/>
  <c r="G1970" i="2"/>
  <c r="F1970" i="2"/>
  <c r="G1962" i="2"/>
  <c r="F1962" i="2"/>
  <c r="G1954" i="2"/>
  <c r="F1954" i="2"/>
  <c r="G1946" i="2"/>
  <c r="F1946" i="2"/>
  <c r="G1938" i="2"/>
  <c r="F1938" i="2"/>
  <c r="G1930" i="2"/>
  <c r="F1930" i="2"/>
  <c r="G1922" i="2"/>
  <c r="F1922" i="2"/>
  <c r="G1914" i="2"/>
  <c r="F1914" i="2"/>
  <c r="G1906" i="2"/>
  <c r="F1906" i="2"/>
  <c r="G1898" i="2"/>
  <c r="F1898" i="2"/>
  <c r="G1890" i="2"/>
  <c r="F1890" i="2"/>
  <c r="G1882" i="2"/>
  <c r="F1882" i="2"/>
  <c r="G1874" i="2"/>
  <c r="F1874" i="2"/>
  <c r="G1866" i="2"/>
  <c r="F1866" i="2"/>
  <c r="G1858" i="2"/>
  <c r="F1858" i="2"/>
  <c r="G1850" i="2"/>
  <c r="F1850" i="2"/>
  <c r="G1842" i="2"/>
  <c r="F1842" i="2"/>
  <c r="G1834" i="2"/>
  <c r="F1834" i="2"/>
  <c r="G1826" i="2"/>
  <c r="F1826" i="2"/>
  <c r="G1818" i="2"/>
  <c r="F1818" i="2"/>
  <c r="G1810" i="2"/>
  <c r="F1810" i="2"/>
  <c r="G1802" i="2"/>
  <c r="F1802" i="2"/>
  <c r="G1794" i="2"/>
  <c r="F1794" i="2"/>
  <c r="G1786" i="2"/>
  <c r="F1786" i="2"/>
  <c r="G1778" i="2"/>
  <c r="F1778" i="2"/>
  <c r="G1770" i="2"/>
  <c r="F1770" i="2"/>
  <c r="G1762" i="2"/>
  <c r="F1762" i="2"/>
  <c r="G1754" i="2"/>
  <c r="F1754" i="2"/>
  <c r="G1746" i="2"/>
  <c r="F1746" i="2"/>
  <c r="G1738" i="2"/>
  <c r="F1738" i="2"/>
  <c r="G1730" i="2"/>
  <c r="F1730" i="2"/>
  <c r="G1722" i="2"/>
  <c r="F1722" i="2"/>
  <c r="G1714" i="2"/>
  <c r="F1714" i="2"/>
  <c r="G1706" i="2"/>
  <c r="F1706" i="2"/>
  <c r="G1698" i="2"/>
  <c r="F1698" i="2"/>
  <c r="G1690" i="2"/>
  <c r="F1690" i="2"/>
  <c r="G1682" i="2"/>
  <c r="F1682" i="2"/>
  <c r="G1674" i="2"/>
  <c r="F1674" i="2"/>
  <c r="G1666" i="2"/>
  <c r="F1666" i="2"/>
  <c r="G1658" i="2"/>
  <c r="F1658" i="2"/>
  <c r="G1650" i="2"/>
  <c r="F1650" i="2"/>
  <c r="G1642" i="2"/>
  <c r="F1642" i="2"/>
  <c r="G1634" i="2"/>
  <c r="F1634" i="2"/>
  <c r="G1626" i="2"/>
  <c r="F1626" i="2"/>
  <c r="G1618" i="2"/>
  <c r="F1618" i="2"/>
  <c r="G1610" i="2"/>
  <c r="F1610" i="2"/>
  <c r="G1602" i="2"/>
  <c r="F1602" i="2"/>
  <c r="G1594" i="2"/>
  <c r="F1594" i="2"/>
  <c r="G1586" i="2"/>
  <c r="F1586" i="2"/>
  <c r="G1578" i="2"/>
  <c r="F1578" i="2"/>
  <c r="G1570" i="2"/>
  <c r="F1570" i="2"/>
  <c r="G1562" i="2"/>
  <c r="F1562" i="2"/>
  <c r="G1554" i="2"/>
  <c r="F1554" i="2"/>
  <c r="G1546" i="2"/>
  <c r="F1546" i="2"/>
  <c r="G1538" i="2"/>
  <c r="F1538" i="2"/>
  <c r="G1530" i="2"/>
  <c r="F1530" i="2"/>
  <c r="G1522" i="2"/>
  <c r="F1522" i="2"/>
  <c r="G1514" i="2"/>
  <c r="F1514" i="2"/>
  <c r="G1506" i="2"/>
  <c r="F1506" i="2"/>
  <c r="G1498" i="2"/>
  <c r="F1498" i="2"/>
  <c r="G1490" i="2"/>
  <c r="F1490" i="2"/>
  <c r="G1482" i="2"/>
  <c r="F1482" i="2"/>
  <c r="G1474" i="2"/>
  <c r="F1474" i="2"/>
  <c r="G1466" i="2"/>
  <c r="F1466" i="2"/>
  <c r="G1458" i="2"/>
  <c r="F1458" i="2"/>
  <c r="G1450" i="2"/>
  <c r="F1450" i="2"/>
  <c r="G1442" i="2"/>
  <c r="F1442" i="2"/>
  <c r="G1434" i="2"/>
  <c r="F1434" i="2"/>
  <c r="G1426" i="2"/>
  <c r="F1426" i="2"/>
  <c r="G1418" i="2"/>
  <c r="F1418" i="2"/>
  <c r="G1410" i="2"/>
  <c r="F1410" i="2"/>
  <c r="G1402" i="2"/>
  <c r="F1402" i="2"/>
  <c r="G1394" i="2"/>
  <c r="F1394" i="2"/>
  <c r="G1386" i="2"/>
  <c r="F1386" i="2"/>
  <c r="G1378" i="2"/>
  <c r="F1378" i="2"/>
  <c r="G1370" i="2"/>
  <c r="F1370" i="2"/>
  <c r="G1362" i="2"/>
  <c r="F1362" i="2"/>
  <c r="G1354" i="2"/>
  <c r="F1354" i="2"/>
  <c r="G1346" i="2"/>
  <c r="F1346" i="2"/>
  <c r="G1338" i="2"/>
  <c r="F1338" i="2"/>
  <c r="G1330" i="2"/>
  <c r="F1330" i="2"/>
  <c r="G1322" i="2"/>
  <c r="F1322" i="2"/>
  <c r="G1314" i="2"/>
  <c r="F1314" i="2"/>
  <c r="G1306" i="2"/>
  <c r="F1306" i="2"/>
  <c r="G1298" i="2"/>
  <c r="F1298" i="2"/>
  <c r="G1290" i="2"/>
  <c r="F1290" i="2"/>
  <c r="G1282" i="2"/>
  <c r="F1282" i="2"/>
  <c r="G1274" i="2"/>
  <c r="F1274" i="2"/>
  <c r="G1266" i="2"/>
  <c r="F1266" i="2"/>
  <c r="G1258" i="2"/>
  <c r="F1258" i="2"/>
  <c r="G1250" i="2"/>
  <c r="F1250" i="2"/>
  <c r="G1242" i="2"/>
  <c r="F1242" i="2"/>
  <c r="G1234" i="2"/>
  <c r="F1234" i="2"/>
  <c r="G1226" i="2"/>
  <c r="F1226" i="2"/>
  <c r="G1218" i="2"/>
  <c r="F1218" i="2"/>
  <c r="G1210" i="2"/>
  <c r="F1210" i="2"/>
  <c r="G1202" i="2"/>
  <c r="F1202" i="2"/>
  <c r="G1194" i="2"/>
  <c r="F1194" i="2"/>
  <c r="G1186" i="2"/>
  <c r="F1186" i="2"/>
  <c r="G1178" i="2"/>
  <c r="F1178" i="2"/>
  <c r="G1170" i="2"/>
  <c r="F1170" i="2"/>
  <c r="G1162" i="2"/>
  <c r="F1162" i="2"/>
  <c r="G1154" i="2"/>
  <c r="F1154" i="2"/>
  <c r="G1146" i="2"/>
  <c r="F1146" i="2"/>
  <c r="G1138" i="2"/>
  <c r="F1138" i="2"/>
  <c r="G1130" i="2"/>
  <c r="F1130" i="2"/>
  <c r="G1122" i="2"/>
  <c r="F1122" i="2"/>
  <c r="G1114" i="2"/>
  <c r="F1114" i="2"/>
  <c r="G1106" i="2"/>
  <c r="F1106" i="2"/>
  <c r="G1098" i="2"/>
  <c r="F1098" i="2"/>
  <c r="G1090" i="2"/>
  <c r="F1090" i="2"/>
  <c r="G1082" i="2"/>
  <c r="F1082" i="2"/>
  <c r="G1074" i="2"/>
  <c r="F1074" i="2"/>
  <c r="G1066" i="2"/>
  <c r="F1066" i="2"/>
  <c r="G1058" i="2"/>
  <c r="F1058" i="2"/>
  <c r="G1050" i="2"/>
  <c r="F1050" i="2"/>
  <c r="G1042" i="2"/>
  <c r="F1042" i="2"/>
  <c r="G1034" i="2"/>
  <c r="F1034" i="2"/>
  <c r="G1026" i="2"/>
  <c r="F1026" i="2"/>
  <c r="G1018" i="2"/>
  <c r="F1018" i="2"/>
  <c r="G1010" i="2"/>
  <c r="F1010" i="2"/>
  <c r="G1002" i="2"/>
  <c r="F1002" i="2"/>
  <c r="G994" i="2"/>
  <c r="F994" i="2"/>
  <c r="G986" i="2"/>
  <c r="F986" i="2"/>
  <c r="G978" i="2"/>
  <c r="F978" i="2"/>
  <c r="G970" i="2"/>
  <c r="F970" i="2"/>
  <c r="G962" i="2"/>
  <c r="F962" i="2"/>
  <c r="G954" i="2"/>
  <c r="F954" i="2"/>
  <c r="G946" i="2"/>
  <c r="F946" i="2"/>
  <c r="G938" i="2"/>
  <c r="F938" i="2"/>
  <c r="G930" i="2"/>
  <c r="F930" i="2"/>
  <c r="G922" i="2"/>
  <c r="F922" i="2"/>
  <c r="G914" i="2"/>
  <c r="F914" i="2"/>
  <c r="G906" i="2"/>
  <c r="F906" i="2"/>
  <c r="G898" i="2"/>
  <c r="F898" i="2"/>
  <c r="G890" i="2"/>
  <c r="F890" i="2"/>
  <c r="G882" i="2"/>
  <c r="F882" i="2"/>
  <c r="G874" i="2"/>
  <c r="F874" i="2"/>
  <c r="G866" i="2"/>
  <c r="F866" i="2"/>
  <c r="G858" i="2"/>
  <c r="F858" i="2"/>
  <c r="G850" i="2"/>
  <c r="F850" i="2"/>
  <c r="G842" i="2"/>
  <c r="F842" i="2"/>
  <c r="G834" i="2"/>
  <c r="F834" i="2"/>
  <c r="G826" i="2"/>
  <c r="F826" i="2"/>
  <c r="G818" i="2"/>
  <c r="F818" i="2"/>
  <c r="G810" i="2"/>
  <c r="F810" i="2"/>
  <c r="G802" i="2"/>
  <c r="F802" i="2"/>
  <c r="G794" i="2"/>
  <c r="F794" i="2"/>
  <c r="G786" i="2"/>
  <c r="F786" i="2"/>
  <c r="G778" i="2"/>
  <c r="F778" i="2"/>
  <c r="G770" i="2"/>
  <c r="F770" i="2"/>
  <c r="G762" i="2"/>
  <c r="F762" i="2"/>
  <c r="G754" i="2"/>
  <c r="F754" i="2"/>
  <c r="G746" i="2"/>
  <c r="F746" i="2"/>
  <c r="G738" i="2"/>
  <c r="F738" i="2"/>
  <c r="G730" i="2"/>
  <c r="F730" i="2"/>
  <c r="G722" i="2"/>
  <c r="F722" i="2"/>
  <c r="G714" i="2"/>
  <c r="F714" i="2"/>
  <c r="G706" i="2"/>
  <c r="F706" i="2"/>
  <c r="G698" i="2"/>
  <c r="F698" i="2"/>
  <c r="G690" i="2"/>
  <c r="F690" i="2"/>
  <c r="G682" i="2"/>
  <c r="F682" i="2"/>
  <c r="G674" i="2"/>
  <c r="F674" i="2"/>
  <c r="G666" i="2"/>
  <c r="F666" i="2"/>
  <c r="G658" i="2"/>
  <c r="F658" i="2"/>
  <c r="G650" i="2"/>
  <c r="F650" i="2"/>
  <c r="G642" i="2"/>
  <c r="F642" i="2"/>
  <c r="G634" i="2"/>
  <c r="F634" i="2"/>
  <c r="G626" i="2"/>
  <c r="F626" i="2"/>
  <c r="G618" i="2"/>
  <c r="F618" i="2"/>
  <c r="G610" i="2"/>
  <c r="F610" i="2"/>
  <c r="G602" i="2"/>
  <c r="F602" i="2"/>
  <c r="G594" i="2"/>
  <c r="F594" i="2"/>
  <c r="G586" i="2"/>
  <c r="F586" i="2"/>
  <c r="G578" i="2"/>
  <c r="F578" i="2"/>
  <c r="G570" i="2"/>
  <c r="F570" i="2"/>
  <c r="G562" i="2"/>
  <c r="F562" i="2"/>
  <c r="G554" i="2"/>
  <c r="F554" i="2"/>
  <c r="G546" i="2"/>
  <c r="F546" i="2"/>
  <c r="G538" i="2"/>
  <c r="F538" i="2"/>
  <c r="G530" i="2"/>
  <c r="F530" i="2"/>
  <c r="G522" i="2"/>
  <c r="F522" i="2"/>
  <c r="G514" i="2"/>
  <c r="F514" i="2"/>
  <c r="G506" i="2"/>
  <c r="F506" i="2"/>
  <c r="G498" i="2"/>
  <c r="F498" i="2"/>
  <c r="G490" i="2"/>
  <c r="F490" i="2"/>
  <c r="G482" i="2"/>
  <c r="F482" i="2"/>
  <c r="G474" i="2"/>
  <c r="F474" i="2"/>
  <c r="G466" i="2"/>
  <c r="F466" i="2"/>
  <c r="G458" i="2"/>
  <c r="F458" i="2"/>
  <c r="G450" i="2"/>
  <c r="F450" i="2"/>
  <c r="G442" i="2"/>
  <c r="F442" i="2"/>
  <c r="G434" i="2"/>
  <c r="F434" i="2"/>
  <c r="G426" i="2"/>
  <c r="F426" i="2"/>
  <c r="G418" i="2"/>
  <c r="F418" i="2"/>
  <c r="G410" i="2"/>
  <c r="F410" i="2"/>
  <c r="G402" i="2"/>
  <c r="F402" i="2"/>
  <c r="G394" i="2"/>
  <c r="F394" i="2"/>
  <c r="G386" i="2"/>
  <c r="F386" i="2"/>
  <c r="G378" i="2"/>
  <c r="F378" i="2"/>
  <c r="G370" i="2"/>
  <c r="F370" i="2"/>
  <c r="G362" i="2"/>
  <c r="F362" i="2"/>
  <c r="G354" i="2"/>
  <c r="F354" i="2"/>
  <c r="G346" i="2"/>
  <c r="F346" i="2"/>
  <c r="G338" i="2"/>
  <c r="F338" i="2"/>
  <c r="G330" i="2"/>
  <c r="F330" i="2"/>
  <c r="G322" i="2"/>
  <c r="F322" i="2"/>
  <c r="G314" i="2"/>
  <c r="F314" i="2"/>
  <c r="G306" i="2"/>
  <c r="F306" i="2"/>
  <c r="G298" i="2"/>
  <c r="F298" i="2"/>
  <c r="G290" i="2"/>
  <c r="F290" i="2"/>
  <c r="G282" i="2"/>
  <c r="F282" i="2"/>
  <c r="G274" i="2"/>
  <c r="F274" i="2"/>
  <c r="G266" i="2"/>
  <c r="F266" i="2"/>
  <c r="G258" i="2"/>
  <c r="F258" i="2"/>
  <c r="G250" i="2"/>
  <c r="F250" i="2"/>
  <c r="G242" i="2"/>
  <c r="F242" i="2"/>
  <c r="G234" i="2"/>
  <c r="F234" i="2"/>
  <c r="G226" i="2"/>
  <c r="F226" i="2"/>
  <c r="G218" i="2"/>
  <c r="F218" i="2"/>
  <c r="G210" i="2"/>
  <c r="F210" i="2"/>
  <c r="G202" i="2"/>
  <c r="F202" i="2"/>
  <c r="G194" i="2"/>
  <c r="F194" i="2"/>
  <c r="G186" i="2"/>
  <c r="F186" i="2"/>
  <c r="G178" i="2"/>
  <c r="F178" i="2"/>
  <c r="G170" i="2"/>
  <c r="F170" i="2"/>
  <c r="G162" i="2"/>
  <c r="F162" i="2"/>
  <c r="G154" i="2"/>
  <c r="F154" i="2"/>
  <c r="G146" i="2"/>
  <c r="F146" i="2"/>
  <c r="G138" i="2"/>
  <c r="F138" i="2"/>
  <c r="G130" i="2"/>
  <c r="F130" i="2"/>
  <c r="G122" i="2"/>
  <c r="F122" i="2"/>
  <c r="G114" i="2"/>
  <c r="F114" i="2"/>
  <c r="G106" i="2"/>
  <c r="F106" i="2"/>
  <c r="G98" i="2"/>
  <c r="F98" i="2"/>
  <c r="G90" i="2"/>
  <c r="F90" i="2"/>
  <c r="G82" i="2"/>
  <c r="F82" i="2"/>
  <c r="G74" i="2"/>
  <c r="F74" i="2"/>
  <c r="G66" i="2"/>
  <c r="F66" i="2"/>
  <c r="G58" i="2"/>
  <c r="F58" i="2"/>
  <c r="G50" i="2"/>
  <c r="F50" i="2"/>
  <c r="G42" i="2"/>
  <c r="F42" i="2"/>
  <c r="G34" i="2"/>
  <c r="F34" i="2"/>
  <c r="G26" i="2"/>
  <c r="F26" i="2"/>
  <c r="G18" i="2"/>
  <c r="F18" i="2"/>
  <c r="G10" i="2"/>
  <c r="F10" i="2"/>
  <c r="G3328" i="2"/>
  <c r="F3328" i="2"/>
  <c r="G3320" i="2"/>
  <c r="F3320" i="2"/>
  <c r="G3312" i="2"/>
  <c r="F3312" i="2"/>
  <c r="G3304" i="2"/>
  <c r="F3304" i="2"/>
  <c r="G3296" i="2"/>
  <c r="F3296" i="2"/>
  <c r="G3288" i="2"/>
  <c r="F3288" i="2"/>
  <c r="G3280" i="2"/>
  <c r="F3280" i="2"/>
  <c r="G3272" i="2"/>
  <c r="F3272" i="2"/>
  <c r="G3264" i="2"/>
  <c r="F3264" i="2"/>
  <c r="G3256" i="2"/>
  <c r="F3256" i="2"/>
  <c r="G3248" i="2"/>
  <c r="F3248" i="2"/>
  <c r="G3240" i="2"/>
  <c r="F3240" i="2"/>
  <c r="G3232" i="2"/>
  <c r="F3232" i="2"/>
  <c r="G3224" i="2"/>
  <c r="F3224" i="2"/>
  <c r="G3216" i="2"/>
  <c r="F3216" i="2"/>
  <c r="G3208" i="2"/>
  <c r="F3208" i="2"/>
  <c r="G3200" i="2"/>
  <c r="F3200" i="2"/>
  <c r="G3192" i="2"/>
  <c r="F3192" i="2"/>
  <c r="G3184" i="2"/>
  <c r="F3184" i="2"/>
  <c r="G3176" i="2"/>
  <c r="F3176" i="2"/>
  <c r="G3168" i="2"/>
  <c r="F3168" i="2"/>
  <c r="G3160" i="2"/>
  <c r="F3160" i="2"/>
  <c r="G3152" i="2"/>
  <c r="F3152" i="2"/>
  <c r="G3144" i="2"/>
  <c r="F3144" i="2"/>
  <c r="G3136" i="2"/>
  <c r="F3136" i="2"/>
  <c r="G3128" i="2"/>
  <c r="F3128" i="2"/>
  <c r="G3120" i="2"/>
  <c r="F3120" i="2"/>
  <c r="G3112" i="2"/>
  <c r="F3112" i="2"/>
  <c r="G3104" i="2"/>
  <c r="F3104" i="2"/>
  <c r="G3096" i="2"/>
  <c r="F3096" i="2"/>
  <c r="G3088" i="2"/>
  <c r="F3088" i="2"/>
  <c r="G3080" i="2"/>
  <c r="F3080" i="2"/>
  <c r="G3072" i="2"/>
  <c r="F3072" i="2"/>
  <c r="G3064" i="2"/>
  <c r="F3064" i="2"/>
  <c r="G3056" i="2"/>
  <c r="F3056" i="2"/>
  <c r="G3048" i="2"/>
  <c r="F3048" i="2"/>
  <c r="G3040" i="2"/>
  <c r="F3040" i="2"/>
  <c r="G3032" i="2"/>
  <c r="F3032" i="2"/>
  <c r="G3024" i="2"/>
  <c r="F3024" i="2"/>
  <c r="G3016" i="2"/>
  <c r="F3016" i="2"/>
  <c r="G3008" i="2"/>
  <c r="F3008" i="2"/>
  <c r="G3000" i="2"/>
  <c r="F3000" i="2"/>
  <c r="G2992" i="2"/>
  <c r="F2992" i="2"/>
  <c r="G2984" i="2"/>
  <c r="F2984" i="2"/>
  <c r="G2976" i="2"/>
  <c r="F2976" i="2"/>
  <c r="G2968" i="2"/>
  <c r="F2968" i="2"/>
  <c r="G2960" i="2"/>
  <c r="F2960" i="2"/>
  <c r="G2952" i="2"/>
  <c r="F2952" i="2"/>
  <c r="G2944" i="2"/>
  <c r="F2944" i="2"/>
  <c r="G2936" i="2"/>
  <c r="F2936" i="2"/>
  <c r="G2928" i="2"/>
  <c r="F2928" i="2"/>
  <c r="G2920" i="2"/>
  <c r="F2920" i="2"/>
  <c r="G2912" i="2"/>
  <c r="F2912" i="2"/>
  <c r="G2904" i="2"/>
  <c r="F2904" i="2"/>
  <c r="G2896" i="2"/>
  <c r="F2896" i="2"/>
  <c r="G2888" i="2"/>
  <c r="F2888" i="2"/>
  <c r="G2880" i="2"/>
  <c r="F2880" i="2"/>
  <c r="G2872" i="2"/>
  <c r="F2872" i="2"/>
  <c r="G2864" i="2"/>
  <c r="F2864" i="2"/>
  <c r="G2856" i="2"/>
  <c r="F2856" i="2"/>
  <c r="G2848" i="2"/>
  <c r="F2848" i="2"/>
  <c r="G2840" i="2"/>
  <c r="F2840" i="2"/>
  <c r="G2832" i="2"/>
  <c r="F2832" i="2"/>
  <c r="G2824" i="2"/>
  <c r="F2824" i="2"/>
  <c r="G2816" i="2"/>
  <c r="F2816" i="2"/>
  <c r="G2808" i="2"/>
  <c r="F2808" i="2"/>
  <c r="G2800" i="2"/>
  <c r="F2800" i="2"/>
  <c r="G2792" i="2"/>
  <c r="F2792" i="2"/>
  <c r="G2784" i="2"/>
  <c r="F2784" i="2"/>
  <c r="G2776" i="2"/>
  <c r="F2776" i="2"/>
  <c r="G2768" i="2"/>
  <c r="F2768" i="2"/>
  <c r="G2760" i="2"/>
  <c r="F2760" i="2"/>
  <c r="G2752" i="2"/>
  <c r="F2752" i="2"/>
  <c r="G2744" i="2"/>
  <c r="F2744" i="2"/>
  <c r="G2736" i="2"/>
  <c r="F2736" i="2"/>
  <c r="G2728" i="2"/>
  <c r="F2728" i="2"/>
  <c r="G2720" i="2"/>
  <c r="F2720" i="2"/>
  <c r="G2712" i="2"/>
  <c r="F2712" i="2"/>
  <c r="G2704" i="2"/>
  <c r="F2704" i="2"/>
  <c r="G2696" i="2"/>
  <c r="F2696" i="2"/>
  <c r="G2688" i="2"/>
  <c r="F2688" i="2"/>
  <c r="G2680" i="2"/>
  <c r="F2680" i="2"/>
  <c r="G2672" i="2"/>
  <c r="F2672" i="2"/>
  <c r="G2664" i="2"/>
  <c r="F2664" i="2"/>
  <c r="G2656" i="2"/>
  <c r="F2656" i="2"/>
  <c r="G2648" i="2"/>
  <c r="F2648" i="2"/>
  <c r="G2640" i="2"/>
  <c r="F2640" i="2"/>
  <c r="G2632" i="2"/>
  <c r="F2632" i="2"/>
  <c r="G2624" i="2"/>
  <c r="F2624" i="2"/>
  <c r="G2616" i="2"/>
  <c r="F2616" i="2"/>
  <c r="G2608" i="2"/>
  <c r="F2608" i="2"/>
  <c r="G2600" i="2"/>
  <c r="F2600" i="2"/>
  <c r="G2592" i="2"/>
  <c r="F2592" i="2"/>
  <c r="G2584" i="2"/>
  <c r="F2584" i="2"/>
  <c r="G2576" i="2"/>
  <c r="F2576" i="2"/>
  <c r="G2568" i="2"/>
  <c r="F2568" i="2"/>
  <c r="G2560" i="2"/>
  <c r="F2560" i="2"/>
  <c r="G2552" i="2"/>
  <c r="F2552" i="2"/>
  <c r="G2544" i="2"/>
  <c r="F2544" i="2"/>
  <c r="G2536" i="2"/>
  <c r="F2536" i="2"/>
  <c r="G2528" i="2"/>
  <c r="F2528" i="2"/>
  <c r="G2520" i="2"/>
  <c r="F2520" i="2"/>
  <c r="G2512" i="2"/>
  <c r="F2512" i="2"/>
  <c r="G2504" i="2"/>
  <c r="F2504" i="2"/>
  <c r="G2496" i="2"/>
  <c r="F2496" i="2"/>
  <c r="G2488" i="2"/>
  <c r="F2488" i="2"/>
  <c r="G2480" i="2"/>
  <c r="F2480" i="2"/>
  <c r="G2472" i="2"/>
  <c r="F2472" i="2"/>
  <c r="G2464" i="2"/>
  <c r="F2464" i="2"/>
  <c r="G2456" i="2"/>
  <c r="F2456" i="2"/>
  <c r="G2448" i="2"/>
  <c r="F2448" i="2"/>
  <c r="G2440" i="2"/>
  <c r="F2440" i="2"/>
  <c r="G2432" i="2"/>
  <c r="F2432" i="2"/>
  <c r="G2424" i="2"/>
  <c r="F2424" i="2"/>
  <c r="G2416" i="2"/>
  <c r="F2416" i="2"/>
  <c r="G2408" i="2"/>
  <c r="F2408" i="2"/>
  <c r="G2400" i="2"/>
  <c r="F2400" i="2"/>
  <c r="G2392" i="2"/>
  <c r="F2392" i="2"/>
  <c r="G2384" i="2"/>
  <c r="F2384" i="2"/>
  <c r="G2376" i="2"/>
  <c r="F2376" i="2"/>
  <c r="G2368" i="2"/>
  <c r="F2368" i="2"/>
  <c r="G2360" i="2"/>
  <c r="F2360" i="2"/>
  <c r="G2352" i="2"/>
  <c r="F2352" i="2"/>
  <c r="G2344" i="2"/>
  <c r="F2344" i="2"/>
  <c r="G2336" i="2"/>
  <c r="F2336" i="2"/>
  <c r="G2328" i="2"/>
  <c r="F2328" i="2"/>
  <c r="G2320" i="2"/>
  <c r="F2320" i="2"/>
  <c r="G2312" i="2"/>
  <c r="F2312" i="2"/>
  <c r="G2304" i="2"/>
  <c r="F2304" i="2"/>
  <c r="G2296" i="2"/>
  <c r="F2296" i="2"/>
  <c r="G2288" i="2"/>
  <c r="F2288" i="2"/>
  <c r="G2280" i="2"/>
  <c r="F2280" i="2"/>
  <c r="G2272" i="2"/>
  <c r="F2272" i="2"/>
  <c r="G2264" i="2"/>
  <c r="F2264" i="2"/>
  <c r="G2256" i="2"/>
  <c r="F2256" i="2"/>
  <c r="G2248" i="2"/>
  <c r="F2248" i="2"/>
  <c r="G2240" i="2"/>
  <c r="F2240" i="2"/>
  <c r="G2232" i="2"/>
  <c r="F2232" i="2"/>
  <c r="G2224" i="2"/>
  <c r="F2224" i="2"/>
  <c r="G2216" i="2"/>
  <c r="F2216" i="2"/>
  <c r="G2208" i="2"/>
  <c r="F2208" i="2"/>
  <c r="G2200" i="2"/>
  <c r="F2200" i="2"/>
  <c r="G2192" i="2"/>
  <c r="F2192" i="2"/>
  <c r="G2184" i="2"/>
  <c r="F2184" i="2"/>
  <c r="G2176" i="2"/>
  <c r="F2176" i="2"/>
  <c r="G2168" i="2"/>
  <c r="F2168" i="2"/>
  <c r="G2160" i="2"/>
  <c r="F2160" i="2"/>
  <c r="G2152" i="2"/>
  <c r="F2152" i="2"/>
  <c r="G2144" i="2"/>
  <c r="F2144" i="2"/>
  <c r="G2136" i="2"/>
  <c r="F2136" i="2"/>
  <c r="G2128" i="2"/>
  <c r="F2128" i="2"/>
  <c r="G2120" i="2"/>
  <c r="F2120" i="2"/>
  <c r="G2112" i="2"/>
  <c r="F2112" i="2"/>
  <c r="G2104" i="2"/>
  <c r="F2104" i="2"/>
  <c r="G2096" i="2"/>
  <c r="F2096" i="2"/>
  <c r="G2088" i="2"/>
  <c r="F2088" i="2"/>
  <c r="G2080" i="2"/>
  <c r="F2080" i="2"/>
  <c r="G2072" i="2"/>
  <c r="F2072" i="2"/>
  <c r="G2064" i="2"/>
  <c r="F2064" i="2"/>
  <c r="G2056" i="2"/>
  <c r="F2056" i="2"/>
  <c r="G2048" i="2"/>
  <c r="F2048" i="2"/>
  <c r="G2040" i="2"/>
  <c r="F2040" i="2"/>
  <c r="G2032" i="2"/>
  <c r="F2032" i="2"/>
  <c r="G2024" i="2"/>
  <c r="F2024" i="2"/>
  <c r="G2016" i="2"/>
  <c r="F2016" i="2"/>
  <c r="G2008" i="2"/>
  <c r="F2008" i="2"/>
  <c r="G2000" i="2"/>
  <c r="F2000" i="2"/>
  <c r="G1992" i="2"/>
  <c r="F1992" i="2"/>
  <c r="G1984" i="2"/>
  <c r="F1984" i="2"/>
  <c r="G1976" i="2"/>
  <c r="F1976" i="2"/>
  <c r="G1968" i="2"/>
  <c r="F1968" i="2"/>
  <c r="G1960" i="2"/>
  <c r="F1960" i="2"/>
  <c r="G1952" i="2"/>
  <c r="F1952" i="2"/>
  <c r="G1944" i="2"/>
  <c r="F1944" i="2"/>
  <c r="G1936" i="2"/>
  <c r="F1936" i="2"/>
  <c r="G1928" i="2"/>
  <c r="F1928" i="2"/>
  <c r="G1920" i="2"/>
  <c r="F1920" i="2"/>
  <c r="G1912" i="2"/>
  <c r="F1912" i="2"/>
  <c r="G1904" i="2"/>
  <c r="F1904" i="2"/>
  <c r="G1896" i="2"/>
  <c r="F1896" i="2"/>
  <c r="G1888" i="2"/>
  <c r="F1888" i="2"/>
  <c r="G1880" i="2"/>
  <c r="F1880" i="2"/>
  <c r="G1872" i="2"/>
  <c r="F1872" i="2"/>
  <c r="G1864" i="2"/>
  <c r="F1864" i="2"/>
  <c r="G1856" i="2"/>
  <c r="F1856" i="2"/>
  <c r="G1848" i="2"/>
  <c r="F1848" i="2"/>
  <c r="G1840" i="2"/>
  <c r="F1840" i="2"/>
  <c r="G1832" i="2"/>
  <c r="F1832" i="2"/>
  <c r="G1824" i="2"/>
  <c r="F1824" i="2"/>
  <c r="G1816" i="2"/>
  <c r="F1816" i="2"/>
  <c r="G1808" i="2"/>
  <c r="F1808" i="2"/>
  <c r="G1800" i="2"/>
  <c r="F1800" i="2"/>
  <c r="G1792" i="2"/>
  <c r="F1792" i="2"/>
  <c r="G1784" i="2"/>
  <c r="F1784" i="2"/>
  <c r="G1776" i="2"/>
  <c r="F1776" i="2"/>
  <c r="G1768" i="2"/>
  <c r="F1768" i="2"/>
  <c r="G1760" i="2"/>
  <c r="F1760" i="2"/>
  <c r="G1752" i="2"/>
  <c r="F1752" i="2"/>
  <c r="G1744" i="2"/>
  <c r="F1744" i="2"/>
  <c r="G1736" i="2"/>
  <c r="F1736" i="2"/>
  <c r="G1728" i="2"/>
  <c r="F1728" i="2"/>
  <c r="G1720" i="2"/>
  <c r="F1720" i="2"/>
  <c r="G1712" i="2"/>
  <c r="F1712" i="2"/>
  <c r="G1704" i="2"/>
  <c r="F1704" i="2"/>
  <c r="G1696" i="2"/>
  <c r="F1696" i="2"/>
  <c r="G1688" i="2"/>
  <c r="F1688" i="2"/>
  <c r="G1680" i="2"/>
  <c r="F1680" i="2"/>
  <c r="G1672" i="2"/>
  <c r="F1672" i="2"/>
  <c r="G1664" i="2"/>
  <c r="F1664" i="2"/>
  <c r="G1656" i="2"/>
  <c r="F1656" i="2"/>
  <c r="G1648" i="2"/>
  <c r="F1648" i="2"/>
  <c r="G1640" i="2"/>
  <c r="F1640" i="2"/>
  <c r="G1632" i="2"/>
  <c r="F1632" i="2"/>
  <c r="G1624" i="2"/>
  <c r="F1624" i="2"/>
  <c r="G1616" i="2"/>
  <c r="F1616" i="2"/>
  <c r="G1608" i="2"/>
  <c r="F1608" i="2"/>
  <c r="G1600" i="2"/>
  <c r="F1600" i="2"/>
  <c r="G1592" i="2"/>
  <c r="F1592" i="2"/>
  <c r="G1584" i="2"/>
  <c r="F1584" i="2"/>
  <c r="G1576" i="2"/>
  <c r="F1576" i="2"/>
  <c r="G1568" i="2"/>
  <c r="F1568" i="2"/>
  <c r="G1560" i="2"/>
  <c r="F1560" i="2"/>
  <c r="G1552" i="2"/>
  <c r="F1552" i="2"/>
  <c r="G1544" i="2"/>
  <c r="F1544" i="2"/>
  <c r="G1536" i="2"/>
  <c r="F1536" i="2"/>
  <c r="G1528" i="2"/>
  <c r="F1528" i="2"/>
  <c r="G1520" i="2"/>
  <c r="F1520" i="2"/>
  <c r="G1512" i="2"/>
  <c r="F1512" i="2"/>
  <c r="G1504" i="2"/>
  <c r="F1504" i="2"/>
  <c r="G1496" i="2"/>
  <c r="F1496" i="2"/>
  <c r="G1488" i="2"/>
  <c r="F1488" i="2"/>
  <c r="G1480" i="2"/>
  <c r="F1480" i="2"/>
  <c r="G1472" i="2"/>
  <c r="F1472" i="2"/>
  <c r="G1464" i="2"/>
  <c r="F1464" i="2"/>
  <c r="G1456" i="2"/>
  <c r="F1456" i="2"/>
  <c r="G1448" i="2"/>
  <c r="F1448" i="2"/>
  <c r="G1440" i="2"/>
  <c r="F1440" i="2"/>
  <c r="G1432" i="2"/>
  <c r="F1432" i="2"/>
  <c r="G1424" i="2"/>
  <c r="F1424" i="2"/>
  <c r="G1416" i="2"/>
  <c r="F1416" i="2"/>
  <c r="G1408" i="2"/>
  <c r="F1408" i="2"/>
  <c r="G1400" i="2"/>
  <c r="F1400" i="2"/>
  <c r="G1392" i="2"/>
  <c r="F1392" i="2"/>
  <c r="G1384" i="2"/>
  <c r="F1384" i="2"/>
  <c r="G1376" i="2"/>
  <c r="F1376" i="2"/>
  <c r="G1368" i="2"/>
  <c r="F1368" i="2"/>
  <c r="G1360" i="2"/>
  <c r="F1360" i="2"/>
  <c r="G1352" i="2"/>
  <c r="F1352" i="2"/>
  <c r="G1344" i="2"/>
  <c r="F1344" i="2"/>
  <c r="G1336" i="2"/>
  <c r="F1336" i="2"/>
  <c r="G1328" i="2"/>
  <c r="F1328" i="2"/>
  <c r="G1320" i="2"/>
  <c r="F1320" i="2"/>
  <c r="G1312" i="2"/>
  <c r="F1312" i="2"/>
  <c r="G1304" i="2"/>
  <c r="F1304" i="2"/>
  <c r="G1296" i="2"/>
  <c r="F1296" i="2"/>
  <c r="G1288" i="2"/>
  <c r="F1288" i="2"/>
  <c r="G1280" i="2"/>
  <c r="F1280" i="2"/>
  <c r="G1272" i="2"/>
  <c r="F1272" i="2"/>
  <c r="G1264" i="2"/>
  <c r="F1264" i="2"/>
  <c r="G1256" i="2"/>
  <c r="F1256" i="2"/>
  <c r="G1248" i="2"/>
  <c r="F1248" i="2"/>
  <c r="G1240" i="2"/>
  <c r="F1240" i="2"/>
  <c r="G1232" i="2"/>
  <c r="F1232" i="2"/>
  <c r="G1224" i="2"/>
  <c r="F1224" i="2"/>
  <c r="G1216" i="2"/>
  <c r="F1216" i="2"/>
  <c r="G1208" i="2"/>
  <c r="F1208" i="2"/>
  <c r="G1200" i="2"/>
  <c r="F1200" i="2"/>
  <c r="G1192" i="2"/>
  <c r="F1192" i="2"/>
  <c r="G1184" i="2"/>
  <c r="F1184" i="2"/>
  <c r="G1176" i="2"/>
  <c r="F1176" i="2"/>
  <c r="G1168" i="2"/>
  <c r="F1168" i="2"/>
  <c r="G1160" i="2"/>
  <c r="F1160" i="2"/>
  <c r="G1152" i="2"/>
  <c r="F1152" i="2"/>
  <c r="G1144" i="2"/>
  <c r="F1144" i="2"/>
  <c r="G1136" i="2"/>
  <c r="F1136" i="2"/>
  <c r="G1128" i="2"/>
  <c r="F1128" i="2"/>
  <c r="G1120" i="2"/>
  <c r="F1120" i="2"/>
  <c r="G1112" i="2"/>
  <c r="F1112" i="2"/>
  <c r="G1104" i="2"/>
  <c r="F1104" i="2"/>
  <c r="G1096" i="2"/>
  <c r="F1096" i="2"/>
  <c r="G1088" i="2"/>
  <c r="F1088" i="2"/>
  <c r="G1080" i="2"/>
  <c r="F1080" i="2"/>
  <c r="G1072" i="2"/>
  <c r="F1072" i="2"/>
  <c r="G1064" i="2"/>
  <c r="F1064" i="2"/>
  <c r="G1056" i="2"/>
  <c r="F1056" i="2"/>
  <c r="G1048" i="2"/>
  <c r="F1048" i="2"/>
  <c r="G1040" i="2"/>
  <c r="F1040" i="2"/>
  <c r="G1032" i="2"/>
  <c r="F1032" i="2"/>
  <c r="G1024" i="2"/>
  <c r="F1024" i="2"/>
  <c r="G1016" i="2"/>
  <c r="F1016" i="2"/>
  <c r="G1008" i="2"/>
  <c r="F1008" i="2"/>
  <c r="G1000" i="2"/>
  <c r="F1000" i="2"/>
  <c r="G992" i="2"/>
  <c r="F992" i="2"/>
  <c r="G984" i="2"/>
  <c r="F984" i="2"/>
  <c r="G976" i="2"/>
  <c r="F976" i="2"/>
  <c r="G968" i="2"/>
  <c r="F968" i="2"/>
  <c r="G960" i="2"/>
  <c r="F960" i="2"/>
  <c r="G952" i="2"/>
  <c r="F952" i="2"/>
  <c r="G944" i="2"/>
  <c r="F944" i="2"/>
  <c r="G936" i="2"/>
  <c r="F936" i="2"/>
  <c r="G928" i="2"/>
  <c r="F928" i="2"/>
  <c r="G920" i="2"/>
  <c r="F920" i="2"/>
  <c r="G912" i="2"/>
  <c r="F912" i="2"/>
  <c r="G904" i="2"/>
  <c r="F904" i="2"/>
  <c r="G896" i="2"/>
  <c r="F896" i="2"/>
  <c r="G888" i="2"/>
  <c r="F888" i="2"/>
  <c r="G880" i="2"/>
  <c r="F880" i="2"/>
  <c r="G872" i="2"/>
  <c r="F872" i="2"/>
  <c r="G864" i="2"/>
  <c r="F864" i="2"/>
  <c r="G856" i="2"/>
  <c r="F856" i="2"/>
  <c r="G848" i="2"/>
  <c r="F848" i="2"/>
  <c r="G840" i="2"/>
  <c r="F840" i="2"/>
  <c r="G832" i="2"/>
  <c r="F832" i="2"/>
  <c r="G824" i="2"/>
  <c r="F824" i="2"/>
  <c r="G816" i="2"/>
  <c r="F816" i="2"/>
  <c r="G808" i="2"/>
  <c r="F808" i="2"/>
  <c r="G800" i="2"/>
  <c r="F800" i="2"/>
  <c r="G792" i="2"/>
  <c r="F792" i="2"/>
  <c r="G784" i="2"/>
  <c r="F784" i="2"/>
  <c r="G776" i="2"/>
  <c r="F776" i="2"/>
  <c r="G768" i="2"/>
  <c r="F768" i="2"/>
  <c r="G760" i="2"/>
  <c r="F760" i="2"/>
  <c r="G752" i="2"/>
  <c r="F752" i="2"/>
  <c r="G744" i="2"/>
  <c r="F744" i="2"/>
  <c r="G736" i="2"/>
  <c r="F736" i="2"/>
  <c r="G728" i="2"/>
  <c r="F728" i="2"/>
  <c r="G720" i="2"/>
  <c r="F720" i="2"/>
  <c r="G712" i="2"/>
  <c r="F712" i="2"/>
  <c r="G704" i="2"/>
  <c r="F704" i="2"/>
  <c r="G696" i="2"/>
  <c r="F696" i="2"/>
  <c r="G688" i="2"/>
  <c r="F688" i="2"/>
  <c r="G680" i="2"/>
  <c r="F680" i="2"/>
  <c r="G672" i="2"/>
  <c r="F672" i="2"/>
  <c r="G664" i="2"/>
  <c r="F664" i="2"/>
  <c r="G656" i="2"/>
  <c r="F656" i="2"/>
  <c r="G648" i="2"/>
  <c r="F648" i="2"/>
  <c r="G640" i="2"/>
  <c r="F640" i="2"/>
  <c r="G632" i="2"/>
  <c r="F632" i="2"/>
  <c r="G624" i="2"/>
  <c r="F624" i="2"/>
  <c r="G616" i="2"/>
  <c r="F616" i="2"/>
  <c r="G608" i="2"/>
  <c r="F608" i="2"/>
  <c r="G600" i="2"/>
  <c r="F600" i="2"/>
  <c r="G592" i="2"/>
  <c r="F592" i="2"/>
  <c r="G584" i="2"/>
  <c r="F584" i="2"/>
  <c r="G576" i="2"/>
  <c r="F576" i="2"/>
  <c r="G568" i="2"/>
  <c r="F568" i="2"/>
  <c r="G560" i="2"/>
  <c r="F560" i="2"/>
  <c r="G552" i="2"/>
  <c r="F552" i="2"/>
  <c r="G544" i="2"/>
  <c r="F544" i="2"/>
  <c r="G536" i="2"/>
  <c r="F536" i="2"/>
  <c r="G528" i="2"/>
  <c r="F528" i="2"/>
  <c r="G520" i="2"/>
  <c r="F520" i="2"/>
  <c r="G512" i="2"/>
  <c r="F512" i="2"/>
  <c r="G504" i="2"/>
  <c r="F504" i="2"/>
  <c r="G496" i="2"/>
  <c r="F496" i="2"/>
  <c r="G488" i="2"/>
  <c r="F488" i="2"/>
  <c r="G480" i="2"/>
  <c r="F480" i="2"/>
  <c r="G472" i="2"/>
  <c r="F472" i="2"/>
  <c r="G464" i="2"/>
  <c r="F464" i="2"/>
  <c r="G456" i="2"/>
  <c r="F456" i="2"/>
  <c r="G448" i="2"/>
  <c r="F448" i="2"/>
  <c r="G440" i="2"/>
  <c r="F440" i="2"/>
  <c r="G432" i="2"/>
  <c r="F432" i="2"/>
  <c r="G424" i="2"/>
  <c r="F424" i="2"/>
  <c r="G416" i="2"/>
  <c r="F416" i="2"/>
  <c r="G408" i="2"/>
  <c r="F408" i="2"/>
  <c r="G400" i="2"/>
  <c r="F400" i="2"/>
  <c r="G392" i="2"/>
  <c r="F392" i="2"/>
  <c r="G384" i="2"/>
  <c r="F384" i="2"/>
  <c r="G376" i="2"/>
  <c r="F376" i="2"/>
  <c r="G368" i="2"/>
  <c r="F368" i="2"/>
  <c r="G360" i="2"/>
  <c r="F360" i="2"/>
  <c r="G352" i="2"/>
  <c r="F352" i="2"/>
  <c r="G344" i="2"/>
  <c r="F344" i="2"/>
  <c r="G336" i="2"/>
  <c r="F336" i="2"/>
  <c r="G328" i="2"/>
  <c r="F328" i="2"/>
  <c r="G320" i="2"/>
  <c r="F320" i="2"/>
  <c r="G312" i="2"/>
  <c r="F312" i="2"/>
  <c r="G304" i="2"/>
  <c r="F304" i="2"/>
  <c r="G296" i="2"/>
  <c r="F296" i="2"/>
  <c r="G288" i="2"/>
  <c r="F288" i="2"/>
  <c r="G280" i="2"/>
  <c r="F280" i="2"/>
  <c r="G272" i="2"/>
  <c r="F272" i="2"/>
  <c r="G264" i="2"/>
  <c r="F264" i="2"/>
  <c r="G256" i="2"/>
  <c r="F256" i="2"/>
  <c r="G248" i="2"/>
  <c r="F248" i="2"/>
  <c r="G240" i="2"/>
  <c r="F240" i="2"/>
  <c r="G232" i="2"/>
  <c r="F232" i="2"/>
  <c r="G224" i="2"/>
  <c r="F224" i="2"/>
  <c r="G216" i="2"/>
  <c r="F216" i="2"/>
  <c r="G208" i="2"/>
  <c r="F208" i="2"/>
  <c r="G200" i="2"/>
  <c r="F200" i="2"/>
  <c r="G192" i="2"/>
  <c r="F192" i="2"/>
  <c r="G184" i="2"/>
  <c r="F184" i="2"/>
  <c r="G176" i="2"/>
  <c r="F176" i="2"/>
  <c r="G168" i="2"/>
  <c r="F168" i="2"/>
  <c r="G160" i="2"/>
  <c r="F160" i="2"/>
  <c r="G152" i="2"/>
  <c r="F152" i="2"/>
  <c r="G144" i="2"/>
  <c r="F144" i="2"/>
  <c r="G136" i="2"/>
  <c r="F136" i="2"/>
  <c r="G128" i="2"/>
  <c r="F128" i="2"/>
  <c r="G120" i="2"/>
  <c r="F120" i="2"/>
  <c r="G112" i="2"/>
  <c r="F112" i="2"/>
  <c r="G104" i="2"/>
  <c r="F104" i="2"/>
  <c r="G96" i="2"/>
  <c r="F96" i="2"/>
  <c r="G88" i="2"/>
  <c r="F88" i="2"/>
  <c r="G80" i="2"/>
  <c r="F80" i="2"/>
  <c r="G72" i="2"/>
  <c r="F72" i="2"/>
  <c r="G64" i="2"/>
  <c r="F64" i="2"/>
  <c r="G56" i="2"/>
  <c r="F56" i="2"/>
  <c r="G48" i="2"/>
  <c r="F48" i="2"/>
  <c r="G40" i="2"/>
  <c r="F40" i="2"/>
  <c r="G32" i="2"/>
  <c r="F32" i="2"/>
  <c r="G24" i="2"/>
  <c r="F24" i="2"/>
  <c r="G16" i="2"/>
  <c r="F16" i="2"/>
  <c r="G8" i="2"/>
  <c r="F8" i="2"/>
  <c r="G3711" i="2"/>
  <c r="F3711" i="2"/>
  <c r="G3703" i="2"/>
  <c r="F3703" i="2"/>
  <c r="G3695" i="2"/>
  <c r="F3695" i="2"/>
  <c r="G3687" i="2"/>
  <c r="F3687" i="2"/>
  <c r="G3679" i="2"/>
  <c r="F3679" i="2"/>
  <c r="G3671" i="2"/>
  <c r="F3671" i="2"/>
  <c r="G3663" i="2"/>
  <c r="F3663" i="2"/>
  <c r="G3655" i="2"/>
  <c r="F3655" i="2"/>
  <c r="G3647" i="2"/>
  <c r="F3647" i="2"/>
  <c r="G3639" i="2"/>
  <c r="F3639" i="2"/>
  <c r="G3631" i="2"/>
  <c r="F3631" i="2"/>
  <c r="G3623" i="2"/>
  <c r="F3623" i="2"/>
  <c r="G3615" i="2"/>
  <c r="F3615" i="2"/>
  <c r="G3607" i="2"/>
  <c r="F3607" i="2"/>
  <c r="G3599" i="2"/>
  <c r="F3599" i="2"/>
  <c r="G3591" i="2"/>
  <c r="F3591" i="2"/>
  <c r="G3583" i="2"/>
  <c r="F3583" i="2"/>
  <c r="G3575" i="2"/>
  <c r="F3575" i="2"/>
  <c r="G3567" i="2"/>
  <c r="F3567" i="2"/>
  <c r="G3559" i="2"/>
  <c r="F3559" i="2"/>
  <c r="G3551" i="2"/>
  <c r="F3551" i="2"/>
  <c r="G3543" i="2"/>
  <c r="F3543" i="2"/>
  <c r="G3535" i="2"/>
  <c r="F3535" i="2"/>
  <c r="G3527" i="2"/>
  <c r="F3527" i="2"/>
  <c r="G3519" i="2"/>
  <c r="F3519" i="2"/>
  <c r="G3511" i="2"/>
  <c r="F3511" i="2"/>
  <c r="G3503" i="2"/>
  <c r="F3503" i="2"/>
  <c r="G3495" i="2"/>
  <c r="F3495" i="2"/>
  <c r="G3487" i="2"/>
  <c r="F3487" i="2"/>
  <c r="G3479" i="2"/>
  <c r="F3479" i="2"/>
  <c r="G3471" i="2"/>
  <c r="F3471" i="2"/>
  <c r="G3463" i="2"/>
  <c r="F3463" i="2"/>
  <c r="G3455" i="2"/>
  <c r="F3455" i="2"/>
  <c r="G3447" i="2"/>
  <c r="F3447" i="2"/>
  <c r="G3439" i="2"/>
  <c r="F3439" i="2"/>
  <c r="G3431" i="2"/>
  <c r="F3431" i="2"/>
  <c r="G3423" i="2"/>
  <c r="F3423" i="2"/>
  <c r="G3415" i="2"/>
  <c r="F3415" i="2"/>
  <c r="G3407" i="2"/>
  <c r="F3407" i="2"/>
  <c r="G3399" i="2"/>
  <c r="F3399" i="2"/>
  <c r="G3391" i="2"/>
  <c r="F3391" i="2"/>
  <c r="G3383" i="2"/>
  <c r="F3383" i="2"/>
  <c r="G3375" i="2"/>
  <c r="F3375" i="2"/>
  <c r="G3367" i="2"/>
  <c r="F3367" i="2"/>
  <c r="G3359" i="2"/>
  <c r="F3359" i="2"/>
  <c r="G3351" i="2"/>
  <c r="F3351" i="2"/>
  <c r="G3343" i="2"/>
  <c r="F3343" i="2"/>
  <c r="G3335" i="2"/>
  <c r="F3335" i="2"/>
  <c r="G3327" i="2"/>
  <c r="F3327" i="2"/>
  <c r="G3319" i="2"/>
  <c r="F3319" i="2"/>
  <c r="G3311" i="2"/>
  <c r="F3311" i="2"/>
  <c r="G3303" i="2"/>
  <c r="F3303" i="2"/>
  <c r="G3295" i="2"/>
  <c r="F3295" i="2"/>
  <c r="G3287" i="2"/>
  <c r="F3287" i="2"/>
  <c r="G3279" i="2"/>
  <c r="F3279" i="2"/>
  <c r="G3271" i="2"/>
  <c r="F3271" i="2"/>
  <c r="G3263" i="2"/>
  <c r="F3263" i="2"/>
  <c r="G3255" i="2"/>
  <c r="F3255" i="2"/>
  <c r="G3247" i="2"/>
  <c r="F3247" i="2"/>
  <c r="G3239" i="2"/>
  <c r="F3239" i="2"/>
  <c r="G3231" i="2"/>
  <c r="F3231" i="2"/>
  <c r="G3223" i="2"/>
  <c r="F3223" i="2"/>
  <c r="G3215" i="2"/>
  <c r="F3215" i="2"/>
  <c r="G3207" i="2"/>
  <c r="F3207" i="2"/>
  <c r="G3199" i="2"/>
  <c r="F3199" i="2"/>
  <c r="G3191" i="2"/>
  <c r="F3191" i="2"/>
  <c r="G3183" i="2"/>
  <c r="F3183" i="2"/>
  <c r="G3175" i="2"/>
  <c r="F3175" i="2"/>
  <c r="G3167" i="2"/>
  <c r="F3167" i="2"/>
  <c r="G3159" i="2"/>
  <c r="F3159" i="2"/>
  <c r="G3151" i="2"/>
  <c r="F3151" i="2"/>
  <c r="G3143" i="2"/>
  <c r="F3143" i="2"/>
  <c r="G3135" i="2"/>
  <c r="F3135" i="2"/>
  <c r="G3127" i="2"/>
  <c r="F3127" i="2"/>
  <c r="G3119" i="2"/>
  <c r="F3119" i="2"/>
  <c r="G3111" i="2"/>
  <c r="F3111" i="2"/>
  <c r="G3103" i="2"/>
  <c r="F3103" i="2"/>
  <c r="G3095" i="2"/>
  <c r="F3095" i="2"/>
  <c r="G3087" i="2"/>
  <c r="F3087" i="2"/>
  <c r="G3079" i="2"/>
  <c r="F3079" i="2"/>
  <c r="G3071" i="2"/>
  <c r="F3071" i="2"/>
  <c r="G3063" i="2"/>
  <c r="F3063" i="2"/>
  <c r="G3055" i="2"/>
  <c r="F3055" i="2"/>
  <c r="G3047" i="2"/>
  <c r="F3047" i="2"/>
  <c r="G3039" i="2"/>
  <c r="F3039" i="2"/>
  <c r="G3031" i="2"/>
  <c r="F3031" i="2"/>
  <c r="G3023" i="2"/>
  <c r="F3023" i="2"/>
  <c r="G3015" i="2"/>
  <c r="F3015" i="2"/>
  <c r="G3007" i="2"/>
  <c r="F3007" i="2"/>
  <c r="G2999" i="2"/>
  <c r="F2999" i="2"/>
  <c r="G2991" i="2"/>
  <c r="F2991" i="2"/>
  <c r="G2983" i="2"/>
  <c r="F2983" i="2"/>
  <c r="G2975" i="2"/>
  <c r="F2975" i="2"/>
  <c r="G2967" i="2"/>
  <c r="F2967" i="2"/>
  <c r="G2959" i="2"/>
  <c r="F2959" i="2"/>
  <c r="G2951" i="2"/>
  <c r="F2951" i="2"/>
  <c r="G2943" i="2"/>
  <c r="F2943" i="2"/>
  <c r="G2935" i="2"/>
  <c r="F2935" i="2"/>
  <c r="G2927" i="2"/>
  <c r="F2927" i="2"/>
  <c r="G2919" i="2"/>
  <c r="F2919" i="2"/>
  <c r="G2911" i="2"/>
  <c r="F2911" i="2"/>
  <c r="G2903" i="2"/>
  <c r="F2903" i="2"/>
  <c r="G2895" i="2"/>
  <c r="F2895" i="2"/>
  <c r="G2887" i="2"/>
  <c r="F2887" i="2"/>
  <c r="G2879" i="2"/>
  <c r="F2879" i="2"/>
  <c r="G2871" i="2"/>
  <c r="F2871" i="2"/>
  <c r="G2863" i="2"/>
  <c r="F2863" i="2"/>
  <c r="G2855" i="2"/>
  <c r="F2855" i="2"/>
  <c r="G2847" i="2"/>
  <c r="F2847" i="2"/>
  <c r="G2839" i="2"/>
  <c r="F2839" i="2"/>
  <c r="G2831" i="2"/>
  <c r="F2831" i="2"/>
  <c r="G2823" i="2"/>
  <c r="F2823" i="2"/>
  <c r="G2815" i="2"/>
  <c r="F2815" i="2"/>
  <c r="G2807" i="2"/>
  <c r="F2807" i="2"/>
  <c r="G2799" i="2"/>
  <c r="F2799" i="2"/>
  <c r="G2791" i="2"/>
  <c r="F2791" i="2"/>
  <c r="G2783" i="2"/>
  <c r="F2783" i="2"/>
  <c r="G2775" i="2"/>
  <c r="F2775" i="2"/>
  <c r="G2767" i="2"/>
  <c r="F2767" i="2"/>
  <c r="G2759" i="2"/>
  <c r="F2759" i="2"/>
  <c r="G2751" i="2"/>
  <c r="F2751" i="2"/>
  <c r="G2743" i="2"/>
  <c r="F2743" i="2"/>
  <c r="G2735" i="2"/>
  <c r="F2735" i="2"/>
  <c r="G2727" i="2"/>
  <c r="F2727" i="2"/>
  <c r="G2719" i="2"/>
  <c r="F2719" i="2"/>
  <c r="G2711" i="2"/>
  <c r="F2711" i="2"/>
  <c r="G2703" i="2"/>
  <c r="F2703" i="2"/>
  <c r="G2695" i="2"/>
  <c r="F2695" i="2"/>
  <c r="G2687" i="2"/>
  <c r="F2687" i="2"/>
  <c r="G2679" i="2"/>
  <c r="F2679" i="2"/>
  <c r="G2671" i="2"/>
  <c r="F2671" i="2"/>
  <c r="G2663" i="2"/>
  <c r="F2663" i="2"/>
  <c r="G2655" i="2"/>
  <c r="F2655" i="2"/>
  <c r="G2647" i="2"/>
  <c r="F2647" i="2"/>
  <c r="G2639" i="2"/>
  <c r="F2639" i="2"/>
  <c r="G2631" i="2"/>
  <c r="F2631" i="2"/>
  <c r="G2623" i="2"/>
  <c r="F2623" i="2"/>
  <c r="G2615" i="2"/>
  <c r="F2615" i="2"/>
  <c r="G2607" i="2"/>
  <c r="F2607" i="2"/>
  <c r="G2599" i="2"/>
  <c r="F2599" i="2"/>
  <c r="G2591" i="2"/>
  <c r="F2591" i="2"/>
  <c r="G2583" i="2"/>
  <c r="F2583" i="2"/>
  <c r="G2575" i="2"/>
  <c r="F2575" i="2"/>
  <c r="G2567" i="2"/>
  <c r="F2567" i="2"/>
  <c r="G2559" i="2"/>
  <c r="F2559" i="2"/>
  <c r="G2551" i="2"/>
  <c r="F2551" i="2"/>
  <c r="G2543" i="2"/>
  <c r="F2543" i="2"/>
  <c r="G2535" i="2"/>
  <c r="F2535" i="2"/>
  <c r="G2527" i="2"/>
  <c r="F2527" i="2"/>
  <c r="G2519" i="2"/>
  <c r="F2519" i="2"/>
  <c r="G2511" i="2"/>
  <c r="F2511" i="2"/>
  <c r="G2503" i="2"/>
  <c r="F2503" i="2"/>
  <c r="G2495" i="2"/>
  <c r="F2495" i="2"/>
  <c r="G2487" i="2"/>
  <c r="F2487" i="2"/>
  <c r="G2479" i="2"/>
  <c r="F2479" i="2"/>
  <c r="G2471" i="2"/>
  <c r="F2471" i="2"/>
  <c r="G2463" i="2"/>
  <c r="F2463" i="2"/>
  <c r="G2455" i="2"/>
  <c r="F2455" i="2"/>
  <c r="G2447" i="2"/>
  <c r="F2447" i="2"/>
  <c r="G2439" i="2"/>
  <c r="F2439" i="2"/>
  <c r="G2431" i="2"/>
  <c r="F2431" i="2"/>
  <c r="G2423" i="2"/>
  <c r="F2423" i="2"/>
  <c r="G2415" i="2"/>
  <c r="F2415" i="2"/>
  <c r="G2407" i="2"/>
  <c r="F2407" i="2"/>
  <c r="G2399" i="2"/>
  <c r="F2399" i="2"/>
  <c r="G2391" i="2"/>
  <c r="F2391" i="2"/>
  <c r="G2383" i="2"/>
  <c r="F2383" i="2"/>
  <c r="G2375" i="2"/>
  <c r="F2375" i="2"/>
  <c r="G2367" i="2"/>
  <c r="F2367" i="2"/>
  <c r="G2359" i="2"/>
  <c r="F2359" i="2"/>
  <c r="G2351" i="2"/>
  <c r="F2351" i="2"/>
  <c r="G2343" i="2"/>
  <c r="F2343" i="2"/>
  <c r="G2335" i="2"/>
  <c r="F2335" i="2"/>
  <c r="G2327" i="2"/>
  <c r="F2327" i="2"/>
  <c r="G2319" i="2"/>
  <c r="F2319" i="2"/>
  <c r="G2311" i="2"/>
  <c r="F2311" i="2"/>
  <c r="G2303" i="2"/>
  <c r="F2303" i="2"/>
  <c r="G2295" i="2"/>
  <c r="F2295" i="2"/>
  <c r="G2287" i="2"/>
  <c r="F2287" i="2"/>
  <c r="G2279" i="2"/>
  <c r="F2279" i="2"/>
  <c r="G2271" i="2"/>
  <c r="F2271" i="2"/>
  <c r="G2263" i="2"/>
  <c r="F2263" i="2"/>
  <c r="G2255" i="2"/>
  <c r="F2255" i="2"/>
  <c r="G2247" i="2"/>
  <c r="F2247" i="2"/>
  <c r="G2239" i="2"/>
  <c r="F2239" i="2"/>
  <c r="G2231" i="2"/>
  <c r="F2231" i="2"/>
  <c r="G2223" i="2"/>
  <c r="F2223" i="2"/>
  <c r="G2215" i="2"/>
  <c r="F2215" i="2"/>
  <c r="G2207" i="2"/>
  <c r="F2207" i="2"/>
  <c r="G2199" i="2"/>
  <c r="F2199" i="2"/>
  <c r="G2191" i="2"/>
  <c r="F2191" i="2"/>
  <c r="G2183" i="2"/>
  <c r="F2183" i="2"/>
  <c r="G2175" i="2"/>
  <c r="F2175" i="2"/>
  <c r="G2167" i="2"/>
  <c r="F2167" i="2"/>
  <c r="G2159" i="2"/>
  <c r="F2159" i="2"/>
  <c r="G2151" i="2"/>
  <c r="F2151" i="2"/>
  <c r="G2143" i="2"/>
  <c r="F2143" i="2"/>
  <c r="G2135" i="2"/>
  <c r="F2135" i="2"/>
  <c r="G2127" i="2"/>
  <c r="F2127" i="2"/>
  <c r="G2119" i="2"/>
  <c r="F2119" i="2"/>
  <c r="G2111" i="2"/>
  <c r="F2111" i="2"/>
  <c r="G2103" i="2"/>
  <c r="F2103" i="2"/>
  <c r="G2095" i="2"/>
  <c r="F2095" i="2"/>
  <c r="G2087" i="2"/>
  <c r="F2087" i="2"/>
  <c r="G2079" i="2"/>
  <c r="F2079" i="2"/>
  <c r="G2071" i="2"/>
  <c r="F2071" i="2"/>
  <c r="G2063" i="2"/>
  <c r="F2063" i="2"/>
  <c r="G2055" i="2"/>
  <c r="F2055" i="2"/>
  <c r="G2047" i="2"/>
  <c r="F2047" i="2"/>
  <c r="G2039" i="2"/>
  <c r="F2039" i="2"/>
  <c r="G2031" i="2"/>
  <c r="F2031" i="2"/>
  <c r="G2023" i="2"/>
  <c r="F2023" i="2"/>
  <c r="G2015" i="2"/>
  <c r="F2015" i="2"/>
  <c r="G2007" i="2"/>
  <c r="F2007" i="2"/>
  <c r="G1999" i="2"/>
  <c r="F1999" i="2"/>
  <c r="G1991" i="2"/>
  <c r="F1991" i="2"/>
  <c r="G1983" i="2"/>
  <c r="F1983" i="2"/>
  <c r="G1975" i="2"/>
  <c r="F1975" i="2"/>
  <c r="G1967" i="2"/>
  <c r="F1967" i="2"/>
  <c r="G1959" i="2"/>
  <c r="F1959" i="2"/>
  <c r="G1951" i="2"/>
  <c r="F1951" i="2"/>
  <c r="G1943" i="2"/>
  <c r="F1943" i="2"/>
  <c r="G1935" i="2"/>
  <c r="F1935" i="2"/>
  <c r="G1927" i="2"/>
  <c r="F1927" i="2"/>
  <c r="G1919" i="2"/>
  <c r="F1919" i="2"/>
  <c r="G1911" i="2"/>
  <c r="F1911" i="2"/>
  <c r="G1903" i="2"/>
  <c r="F1903" i="2"/>
  <c r="G1895" i="2"/>
  <c r="F1895" i="2"/>
  <c r="G1887" i="2"/>
  <c r="F1887" i="2"/>
  <c r="G1879" i="2"/>
  <c r="F1879" i="2"/>
  <c r="G1871" i="2"/>
  <c r="F1871" i="2"/>
  <c r="G1863" i="2"/>
  <c r="F1863" i="2"/>
  <c r="G1855" i="2"/>
  <c r="F1855" i="2"/>
  <c r="G1847" i="2"/>
  <c r="F1847" i="2"/>
  <c r="G1839" i="2"/>
  <c r="F1839" i="2"/>
  <c r="G1831" i="2"/>
  <c r="F1831" i="2"/>
  <c r="G1823" i="2"/>
  <c r="F1823" i="2"/>
  <c r="G1815" i="2"/>
  <c r="F1815" i="2"/>
  <c r="G1807" i="2"/>
  <c r="F1807" i="2"/>
  <c r="G1799" i="2"/>
  <c r="F1799" i="2"/>
  <c r="G1791" i="2"/>
  <c r="F1791" i="2"/>
  <c r="G1783" i="2"/>
  <c r="F1783" i="2"/>
  <c r="G1775" i="2"/>
  <c r="F1775" i="2"/>
  <c r="G1767" i="2"/>
  <c r="F1767" i="2"/>
  <c r="G1759" i="2"/>
  <c r="F1759" i="2"/>
  <c r="G1751" i="2"/>
  <c r="F1751" i="2"/>
  <c r="G1743" i="2"/>
  <c r="F1743" i="2"/>
  <c r="G1735" i="2"/>
  <c r="F1735" i="2"/>
  <c r="G1727" i="2"/>
  <c r="F1727" i="2"/>
  <c r="G1719" i="2"/>
  <c r="F1719" i="2"/>
  <c r="G1711" i="2"/>
  <c r="F1711" i="2"/>
  <c r="G1703" i="2"/>
  <c r="F1703" i="2"/>
  <c r="G1695" i="2"/>
  <c r="F1695" i="2"/>
  <c r="G1687" i="2"/>
  <c r="F1687" i="2"/>
  <c r="G1679" i="2"/>
  <c r="F1679" i="2"/>
  <c r="G1671" i="2"/>
  <c r="F1671" i="2"/>
  <c r="G1663" i="2"/>
  <c r="F1663" i="2"/>
  <c r="G1655" i="2"/>
  <c r="F1655" i="2"/>
  <c r="G1647" i="2"/>
  <c r="F1647" i="2"/>
  <c r="G1639" i="2"/>
  <c r="F1639" i="2"/>
  <c r="G1631" i="2"/>
  <c r="F1631" i="2"/>
  <c r="G1623" i="2"/>
  <c r="F1623" i="2"/>
  <c r="G1615" i="2"/>
  <c r="F1615" i="2"/>
  <c r="G1607" i="2"/>
  <c r="F1607" i="2"/>
  <c r="G1599" i="2"/>
  <c r="F1599" i="2"/>
  <c r="G1591" i="2"/>
  <c r="F1591" i="2"/>
  <c r="G1583" i="2"/>
  <c r="F1583" i="2"/>
  <c r="G1575" i="2"/>
  <c r="F1575" i="2"/>
  <c r="G1567" i="2"/>
  <c r="F1567" i="2"/>
  <c r="G1559" i="2"/>
  <c r="F1559" i="2"/>
  <c r="G1551" i="2"/>
  <c r="F1551" i="2"/>
  <c r="G1543" i="2"/>
  <c r="F1543" i="2"/>
  <c r="G1535" i="2"/>
  <c r="F1535" i="2"/>
  <c r="G1527" i="2"/>
  <c r="F1527" i="2"/>
  <c r="G1519" i="2"/>
  <c r="F1519" i="2"/>
  <c r="G1511" i="2"/>
  <c r="F1511" i="2"/>
  <c r="G1503" i="2"/>
  <c r="F1503" i="2"/>
  <c r="G1495" i="2"/>
  <c r="F1495" i="2"/>
  <c r="G1487" i="2"/>
  <c r="F1487" i="2"/>
  <c r="G1479" i="2"/>
  <c r="F1479" i="2"/>
  <c r="G1471" i="2"/>
  <c r="F1471" i="2"/>
  <c r="G1463" i="2"/>
  <c r="F1463" i="2"/>
  <c r="G1455" i="2"/>
  <c r="F1455" i="2"/>
  <c r="G1447" i="2"/>
  <c r="F1447" i="2"/>
  <c r="G1439" i="2"/>
  <c r="F1439" i="2"/>
  <c r="G1431" i="2"/>
  <c r="F1431" i="2"/>
  <c r="G1423" i="2"/>
  <c r="F1423" i="2"/>
  <c r="G1415" i="2"/>
  <c r="F1415" i="2"/>
  <c r="G1407" i="2"/>
  <c r="F1407" i="2"/>
  <c r="G1399" i="2"/>
  <c r="F1399" i="2"/>
  <c r="G1391" i="2"/>
  <c r="F1391" i="2"/>
  <c r="G1383" i="2"/>
  <c r="F1383" i="2"/>
  <c r="G1375" i="2"/>
  <c r="F1375" i="2"/>
  <c r="G1367" i="2"/>
  <c r="F1367" i="2"/>
  <c r="G1359" i="2"/>
  <c r="F1359" i="2"/>
  <c r="G1351" i="2"/>
  <c r="F1351" i="2"/>
  <c r="G1343" i="2"/>
  <c r="F1343" i="2"/>
  <c r="G1335" i="2"/>
  <c r="F1335" i="2"/>
  <c r="G1327" i="2"/>
  <c r="F1327" i="2"/>
  <c r="G1319" i="2"/>
  <c r="F1319" i="2"/>
  <c r="G1311" i="2"/>
  <c r="F1311" i="2"/>
  <c r="G1303" i="2"/>
  <c r="F1303" i="2"/>
  <c r="G1295" i="2"/>
  <c r="F1295" i="2"/>
  <c r="G1287" i="2"/>
  <c r="F1287" i="2"/>
  <c r="G1279" i="2"/>
  <c r="F1279" i="2"/>
  <c r="G1271" i="2"/>
  <c r="F1271" i="2"/>
  <c r="G1263" i="2"/>
  <c r="F1263" i="2"/>
  <c r="G1255" i="2"/>
  <c r="F1255" i="2"/>
  <c r="G1247" i="2"/>
  <c r="F1247" i="2"/>
  <c r="G1239" i="2"/>
  <c r="F1239" i="2"/>
  <c r="G1231" i="2"/>
  <c r="F1231" i="2"/>
  <c r="G1223" i="2"/>
  <c r="F1223" i="2"/>
  <c r="G1215" i="2"/>
  <c r="F1215" i="2"/>
  <c r="G1207" i="2"/>
  <c r="F1207" i="2"/>
  <c r="G1199" i="2"/>
  <c r="F1199" i="2"/>
  <c r="G1191" i="2"/>
  <c r="F1191" i="2"/>
  <c r="G1183" i="2"/>
  <c r="F1183" i="2"/>
  <c r="G1175" i="2"/>
  <c r="F1175" i="2"/>
  <c r="G1167" i="2"/>
  <c r="F1167" i="2"/>
  <c r="G1159" i="2"/>
  <c r="F1159" i="2"/>
  <c r="G1151" i="2"/>
  <c r="F1151" i="2"/>
  <c r="G1143" i="2"/>
  <c r="F1143" i="2"/>
  <c r="G1135" i="2"/>
  <c r="F1135" i="2"/>
  <c r="G1127" i="2"/>
  <c r="F1127" i="2"/>
  <c r="G1119" i="2"/>
  <c r="F1119" i="2"/>
  <c r="G1111" i="2"/>
  <c r="F1111" i="2"/>
  <c r="G1103" i="2"/>
  <c r="F1103" i="2"/>
  <c r="G1095" i="2"/>
  <c r="F1095" i="2"/>
  <c r="G1087" i="2"/>
  <c r="F1087" i="2"/>
  <c r="G1079" i="2"/>
  <c r="F1079" i="2"/>
  <c r="G1071" i="2"/>
  <c r="F1071" i="2"/>
  <c r="G1063" i="2"/>
  <c r="F1063" i="2"/>
  <c r="G1055" i="2"/>
  <c r="F1055" i="2"/>
  <c r="G1047" i="2"/>
  <c r="F1047" i="2"/>
  <c r="G1039" i="2"/>
  <c r="F1039" i="2"/>
  <c r="G1031" i="2"/>
  <c r="F1031" i="2"/>
  <c r="G1023" i="2"/>
  <c r="F1023" i="2"/>
  <c r="G1015" i="2"/>
  <c r="F1015" i="2"/>
  <c r="G1007" i="2"/>
  <c r="F1007" i="2"/>
  <c r="G999" i="2"/>
  <c r="F999" i="2"/>
  <c r="G991" i="2"/>
  <c r="F991" i="2"/>
  <c r="G983" i="2"/>
  <c r="F983" i="2"/>
  <c r="G975" i="2"/>
  <c r="F975" i="2"/>
  <c r="G967" i="2"/>
  <c r="F967" i="2"/>
  <c r="G959" i="2"/>
  <c r="F959" i="2"/>
  <c r="G951" i="2"/>
  <c r="F951" i="2"/>
  <c r="G943" i="2"/>
  <c r="F943" i="2"/>
  <c r="G935" i="2"/>
  <c r="F935" i="2"/>
  <c r="G927" i="2"/>
  <c r="F927" i="2"/>
  <c r="G919" i="2"/>
  <c r="F919" i="2"/>
  <c r="G911" i="2"/>
  <c r="F911" i="2"/>
  <c r="G903" i="2"/>
  <c r="F903" i="2"/>
  <c r="G895" i="2"/>
  <c r="F895" i="2"/>
  <c r="G887" i="2"/>
  <c r="F887" i="2"/>
  <c r="G879" i="2"/>
  <c r="F879" i="2"/>
  <c r="G871" i="2"/>
  <c r="F871" i="2"/>
  <c r="G863" i="2"/>
  <c r="F863" i="2"/>
  <c r="G855" i="2"/>
  <c r="F855" i="2"/>
  <c r="G847" i="2"/>
  <c r="F847" i="2"/>
  <c r="G839" i="2"/>
  <c r="F839" i="2"/>
  <c r="G831" i="2"/>
  <c r="F831" i="2"/>
  <c r="G823" i="2"/>
  <c r="F823" i="2"/>
  <c r="G815" i="2"/>
  <c r="F815" i="2"/>
  <c r="G807" i="2"/>
  <c r="F807" i="2"/>
  <c r="G799" i="2"/>
  <c r="F799" i="2"/>
  <c r="G791" i="2"/>
  <c r="F791" i="2"/>
  <c r="G783" i="2"/>
  <c r="F783" i="2"/>
  <c r="G775" i="2"/>
  <c r="F775" i="2"/>
  <c r="G767" i="2"/>
  <c r="F767" i="2"/>
  <c r="G759" i="2"/>
  <c r="F759" i="2"/>
  <c r="G751" i="2"/>
  <c r="F751" i="2"/>
  <c r="G743" i="2"/>
  <c r="F743" i="2"/>
  <c r="G735" i="2"/>
  <c r="F735" i="2"/>
  <c r="G727" i="2"/>
  <c r="F727" i="2"/>
  <c r="G719" i="2"/>
  <c r="F719" i="2"/>
  <c r="G711" i="2"/>
  <c r="F711" i="2"/>
  <c r="G703" i="2"/>
  <c r="F703" i="2"/>
  <c r="G695" i="2"/>
  <c r="F695" i="2"/>
  <c r="G687" i="2"/>
  <c r="F687" i="2"/>
  <c r="G679" i="2"/>
  <c r="F679" i="2"/>
  <c r="G671" i="2"/>
  <c r="F671" i="2"/>
  <c r="G663" i="2"/>
  <c r="F663" i="2"/>
  <c r="G655" i="2"/>
  <c r="F655" i="2"/>
  <c r="G647" i="2"/>
  <c r="F647" i="2"/>
  <c r="G639" i="2"/>
  <c r="F639" i="2"/>
  <c r="G631" i="2"/>
  <c r="F631" i="2"/>
  <c r="G623" i="2"/>
  <c r="F623" i="2"/>
  <c r="G615" i="2"/>
  <c r="F615" i="2"/>
  <c r="G607" i="2"/>
  <c r="F607" i="2"/>
  <c r="G599" i="2"/>
  <c r="F599" i="2"/>
  <c r="G591" i="2"/>
  <c r="F591" i="2"/>
  <c r="G583" i="2"/>
  <c r="F583" i="2"/>
  <c r="G575" i="2"/>
  <c r="F575" i="2"/>
  <c r="G567" i="2"/>
  <c r="F567" i="2"/>
  <c r="G559" i="2"/>
  <c r="F559" i="2"/>
  <c r="G551" i="2"/>
  <c r="F551" i="2"/>
  <c r="G543" i="2"/>
  <c r="F543" i="2"/>
  <c r="G535" i="2"/>
  <c r="F535" i="2"/>
  <c r="G527" i="2"/>
  <c r="F527" i="2"/>
  <c r="G519" i="2"/>
  <c r="F519" i="2"/>
  <c r="G511" i="2"/>
  <c r="F511" i="2"/>
  <c r="G503" i="2"/>
  <c r="F503" i="2"/>
  <c r="G495" i="2"/>
  <c r="F495" i="2"/>
  <c r="G487" i="2"/>
  <c r="F487" i="2"/>
  <c r="G479" i="2"/>
  <c r="F479" i="2"/>
  <c r="G471" i="2"/>
  <c r="F471" i="2"/>
  <c r="G463" i="2"/>
  <c r="F463" i="2"/>
  <c r="G455" i="2"/>
  <c r="F455" i="2"/>
  <c r="G447" i="2"/>
  <c r="F447" i="2"/>
  <c r="G439" i="2"/>
  <c r="F439" i="2"/>
  <c r="G431" i="2"/>
  <c r="F431" i="2"/>
  <c r="G423" i="2"/>
  <c r="F423" i="2"/>
  <c r="G415" i="2"/>
  <c r="F415" i="2"/>
  <c r="G407" i="2"/>
  <c r="F407" i="2"/>
  <c r="G399" i="2"/>
  <c r="F399" i="2"/>
  <c r="G391" i="2"/>
  <c r="F391" i="2"/>
  <c r="G383" i="2"/>
  <c r="F383" i="2"/>
  <c r="G375" i="2"/>
  <c r="F375" i="2"/>
  <c r="G367" i="2"/>
  <c r="F367" i="2"/>
  <c r="G359" i="2"/>
  <c r="F359" i="2"/>
  <c r="G351" i="2"/>
  <c r="F351" i="2"/>
  <c r="G343" i="2"/>
  <c r="F343" i="2"/>
  <c r="G335" i="2"/>
  <c r="F335" i="2"/>
  <c r="G327" i="2"/>
  <c r="F327" i="2"/>
  <c r="G319" i="2"/>
  <c r="F319" i="2"/>
  <c r="G311" i="2"/>
  <c r="F311" i="2"/>
  <c r="G303" i="2"/>
  <c r="F303" i="2"/>
  <c r="G295" i="2"/>
  <c r="F295" i="2"/>
  <c r="G287" i="2"/>
  <c r="F287" i="2"/>
  <c r="G279" i="2"/>
  <c r="F279" i="2"/>
  <c r="G271" i="2"/>
  <c r="F271" i="2"/>
  <c r="G263" i="2"/>
  <c r="F263" i="2"/>
  <c r="G255" i="2"/>
  <c r="F255" i="2"/>
  <c r="G247" i="2"/>
  <c r="F247" i="2"/>
  <c r="G239" i="2"/>
  <c r="F239" i="2"/>
  <c r="G231" i="2"/>
  <c r="F231" i="2"/>
  <c r="G223" i="2"/>
  <c r="F223" i="2"/>
  <c r="G215" i="2"/>
  <c r="F215" i="2"/>
  <c r="G207" i="2"/>
  <c r="F207" i="2"/>
  <c r="G199" i="2"/>
  <c r="F199" i="2"/>
  <c r="G191" i="2"/>
  <c r="F191" i="2"/>
  <c r="G183" i="2"/>
  <c r="F183" i="2"/>
  <c r="G175" i="2"/>
  <c r="F175" i="2"/>
  <c r="G167" i="2"/>
  <c r="F167" i="2"/>
  <c r="G159" i="2"/>
  <c r="F159" i="2"/>
  <c r="G151" i="2"/>
  <c r="F151" i="2"/>
  <c r="G143" i="2"/>
  <c r="F143" i="2"/>
  <c r="G135" i="2"/>
  <c r="F135" i="2"/>
  <c r="G127" i="2"/>
  <c r="F127" i="2"/>
  <c r="G119" i="2"/>
  <c r="F119" i="2"/>
  <c r="G111" i="2"/>
  <c r="F111" i="2"/>
  <c r="G103" i="2"/>
  <c r="F103" i="2"/>
  <c r="G95" i="2"/>
  <c r="F95" i="2"/>
  <c r="G87" i="2"/>
  <c r="F87" i="2"/>
  <c r="G79" i="2"/>
  <c r="F79" i="2"/>
  <c r="G71" i="2"/>
  <c r="F71" i="2"/>
  <c r="G63" i="2"/>
  <c r="F63" i="2"/>
  <c r="G55" i="2"/>
  <c r="F55" i="2"/>
  <c r="G47" i="2"/>
  <c r="F47" i="2"/>
  <c r="G39" i="2"/>
  <c r="F39" i="2"/>
  <c r="G31" i="2"/>
  <c r="F31" i="2"/>
  <c r="G23" i="2"/>
  <c r="F23" i="2"/>
  <c r="G15" i="2"/>
  <c r="F15" i="2"/>
  <c r="G7" i="2"/>
  <c r="F7" i="2"/>
  <c r="G3582" i="2"/>
  <c r="F3582" i="2"/>
  <c r="G3574" i="2"/>
  <c r="F3574" i="2"/>
  <c r="G3566" i="2"/>
  <c r="F3566" i="2"/>
  <c r="G3558" i="2"/>
  <c r="F3558" i="2"/>
  <c r="G3550" i="2"/>
  <c r="F3550" i="2"/>
  <c r="G3542" i="2"/>
  <c r="F3542" i="2"/>
  <c r="G3534" i="2"/>
  <c r="F3534" i="2"/>
  <c r="G3526" i="2"/>
  <c r="F3526" i="2"/>
  <c r="G3518" i="2"/>
  <c r="F3518" i="2"/>
  <c r="G3510" i="2"/>
  <c r="F3510" i="2"/>
  <c r="G3502" i="2"/>
  <c r="F3502" i="2"/>
  <c r="G3494" i="2"/>
  <c r="F3494" i="2"/>
  <c r="G3486" i="2"/>
  <c r="F3486" i="2"/>
  <c r="G3478" i="2"/>
  <c r="F3478" i="2"/>
  <c r="G3470" i="2"/>
  <c r="F3470" i="2"/>
  <c r="G3462" i="2"/>
  <c r="F3462" i="2"/>
  <c r="G3454" i="2"/>
  <c r="F3454" i="2"/>
  <c r="G3446" i="2"/>
  <c r="F3446" i="2"/>
  <c r="G3438" i="2"/>
  <c r="F3438" i="2"/>
  <c r="G3430" i="2"/>
  <c r="F3430" i="2"/>
  <c r="G3422" i="2"/>
  <c r="F3422" i="2"/>
  <c r="G3414" i="2"/>
  <c r="F3414" i="2"/>
  <c r="G3406" i="2"/>
  <c r="F3406" i="2"/>
  <c r="G3398" i="2"/>
  <c r="F3398" i="2"/>
  <c r="G3390" i="2"/>
  <c r="F3390" i="2"/>
  <c r="G3382" i="2"/>
  <c r="F3382" i="2"/>
  <c r="G3374" i="2"/>
  <c r="F3374" i="2"/>
  <c r="G3366" i="2"/>
  <c r="F3366" i="2"/>
  <c r="G3358" i="2"/>
  <c r="F3358" i="2"/>
  <c r="G3350" i="2"/>
  <c r="F3350" i="2"/>
  <c r="G3342" i="2"/>
  <c r="F3342" i="2"/>
  <c r="G3334" i="2"/>
  <c r="F3334" i="2"/>
  <c r="G3326" i="2"/>
  <c r="F3326" i="2"/>
  <c r="G3318" i="2"/>
  <c r="F3318" i="2"/>
  <c r="G3310" i="2"/>
  <c r="F3310" i="2"/>
  <c r="G3302" i="2"/>
  <c r="F3302" i="2"/>
  <c r="G3294" i="2"/>
  <c r="F3294" i="2"/>
  <c r="G3286" i="2"/>
  <c r="F3286" i="2"/>
  <c r="G3278" i="2"/>
  <c r="F3278" i="2"/>
  <c r="G3270" i="2"/>
  <c r="F3270" i="2"/>
  <c r="G3262" i="2"/>
  <c r="F3262" i="2"/>
  <c r="G3254" i="2"/>
  <c r="F3254" i="2"/>
  <c r="G3246" i="2"/>
  <c r="F3246" i="2"/>
  <c r="G3238" i="2"/>
  <c r="F3238" i="2"/>
  <c r="G3230" i="2"/>
  <c r="F3230" i="2"/>
  <c r="G3222" i="2"/>
  <c r="F3222" i="2"/>
  <c r="G3214" i="2"/>
  <c r="F3214" i="2"/>
  <c r="G3206" i="2"/>
  <c r="F3206" i="2"/>
  <c r="G3198" i="2"/>
  <c r="F3198" i="2"/>
  <c r="G3190" i="2"/>
  <c r="F3190" i="2"/>
  <c r="G3182" i="2"/>
  <c r="F3182" i="2"/>
  <c r="G3174" i="2"/>
  <c r="F3174" i="2"/>
  <c r="G3166" i="2"/>
  <c r="F3166" i="2"/>
  <c r="G3158" i="2"/>
  <c r="F3158" i="2"/>
  <c r="G3150" i="2"/>
  <c r="F3150" i="2"/>
  <c r="G3142" i="2"/>
  <c r="F3142" i="2"/>
  <c r="G3134" i="2"/>
  <c r="F3134" i="2"/>
  <c r="G3126" i="2"/>
  <c r="F3126" i="2"/>
  <c r="G3118" i="2"/>
  <c r="F3118" i="2"/>
  <c r="G3110" i="2"/>
  <c r="F3110" i="2"/>
  <c r="G3102" i="2"/>
  <c r="F3102" i="2"/>
  <c r="G3094" i="2"/>
  <c r="F3094" i="2"/>
  <c r="G3086" i="2"/>
  <c r="F3086" i="2"/>
  <c r="G3078" i="2"/>
  <c r="F3078" i="2"/>
  <c r="G3070" i="2"/>
  <c r="F3070" i="2"/>
  <c r="G3062" i="2"/>
  <c r="F3062" i="2"/>
  <c r="G3054" i="2"/>
  <c r="F3054" i="2"/>
  <c r="G3046" i="2"/>
  <c r="F3046" i="2"/>
  <c r="G3038" i="2"/>
  <c r="F3038" i="2"/>
  <c r="G3030" i="2"/>
  <c r="F3030" i="2"/>
  <c r="G3022" i="2"/>
  <c r="F3022" i="2"/>
  <c r="G3014" i="2"/>
  <c r="F3014" i="2"/>
  <c r="G3006" i="2"/>
  <c r="F3006" i="2"/>
  <c r="G2998" i="2"/>
  <c r="F2998" i="2"/>
  <c r="G2990" i="2"/>
  <c r="F2990" i="2"/>
  <c r="G2982" i="2"/>
  <c r="F2982" i="2"/>
  <c r="G2974" i="2"/>
  <c r="F2974" i="2"/>
  <c r="G2966" i="2"/>
  <c r="F2966" i="2"/>
  <c r="G2958" i="2"/>
  <c r="F2958" i="2"/>
  <c r="G2950" i="2"/>
  <c r="F2950" i="2"/>
  <c r="G2942" i="2"/>
  <c r="F2942" i="2"/>
  <c r="G2934" i="2"/>
  <c r="F2934" i="2"/>
  <c r="G2926" i="2"/>
  <c r="F2926" i="2"/>
  <c r="G2918" i="2"/>
  <c r="F2918" i="2"/>
  <c r="G2910" i="2"/>
  <c r="F2910" i="2"/>
  <c r="G2902" i="2"/>
  <c r="F2902" i="2"/>
  <c r="G2894" i="2"/>
  <c r="F2894" i="2"/>
  <c r="G2886" i="2"/>
  <c r="F2886" i="2"/>
  <c r="G2878" i="2"/>
  <c r="F2878" i="2"/>
  <c r="G2870" i="2"/>
  <c r="F2870" i="2"/>
  <c r="G2862" i="2"/>
  <c r="F2862" i="2"/>
  <c r="G2854" i="2"/>
  <c r="F2854" i="2"/>
  <c r="G2846" i="2"/>
  <c r="F2846" i="2"/>
  <c r="G2838" i="2"/>
  <c r="F2838" i="2"/>
  <c r="G2830" i="2"/>
  <c r="F2830" i="2"/>
  <c r="G2822" i="2"/>
  <c r="F2822" i="2"/>
  <c r="G2814" i="2"/>
  <c r="F2814" i="2"/>
  <c r="G2806" i="2"/>
  <c r="F2806" i="2"/>
  <c r="G2798" i="2"/>
  <c r="F2798" i="2"/>
  <c r="G2790" i="2"/>
  <c r="F2790" i="2"/>
  <c r="G2782" i="2"/>
  <c r="F2782" i="2"/>
  <c r="G2774" i="2"/>
  <c r="F2774" i="2"/>
  <c r="G2766" i="2"/>
  <c r="F2766" i="2"/>
  <c r="G2758" i="2"/>
  <c r="F2758" i="2"/>
  <c r="G2750" i="2"/>
  <c r="F2750" i="2"/>
  <c r="G2742" i="2"/>
  <c r="F2742" i="2"/>
  <c r="G2734" i="2"/>
  <c r="F2734" i="2"/>
  <c r="G2726" i="2"/>
  <c r="F2726" i="2"/>
  <c r="G2718" i="2"/>
  <c r="F2718" i="2"/>
  <c r="G2710" i="2"/>
  <c r="F2710" i="2"/>
  <c r="G2702" i="2"/>
  <c r="F2702" i="2"/>
  <c r="G2694" i="2"/>
  <c r="F2694" i="2"/>
  <c r="G2686" i="2"/>
  <c r="F2686" i="2"/>
  <c r="G2678" i="2"/>
  <c r="F2678" i="2"/>
  <c r="G2670" i="2"/>
  <c r="F2670" i="2"/>
  <c r="G2662" i="2"/>
  <c r="F2662" i="2"/>
  <c r="G2654" i="2"/>
  <c r="F2654" i="2"/>
  <c r="G2646" i="2"/>
  <c r="F2646" i="2"/>
  <c r="G2638" i="2"/>
  <c r="F2638" i="2"/>
  <c r="G2630" i="2"/>
  <c r="F2630" i="2"/>
  <c r="G2622" i="2"/>
  <c r="F2622" i="2"/>
  <c r="G2614" i="2"/>
  <c r="F2614" i="2"/>
  <c r="G2606" i="2"/>
  <c r="F2606" i="2"/>
  <c r="G2598" i="2"/>
  <c r="F2598" i="2"/>
  <c r="G2590" i="2"/>
  <c r="F2590" i="2"/>
  <c r="G2582" i="2"/>
  <c r="F2582" i="2"/>
  <c r="G2574" i="2"/>
  <c r="F2574" i="2"/>
  <c r="G2566" i="2"/>
  <c r="F2566" i="2"/>
  <c r="G2558" i="2"/>
  <c r="F2558" i="2"/>
  <c r="G2550" i="2"/>
  <c r="F2550" i="2"/>
  <c r="G2542" i="2"/>
  <c r="F2542" i="2"/>
  <c r="G2534" i="2"/>
  <c r="F2534" i="2"/>
  <c r="G2526" i="2"/>
  <c r="F2526" i="2"/>
  <c r="G2518" i="2"/>
  <c r="F2518" i="2"/>
  <c r="G2510" i="2"/>
  <c r="F2510" i="2"/>
  <c r="G2502" i="2"/>
  <c r="F2502" i="2"/>
  <c r="G2494" i="2"/>
  <c r="F2494" i="2"/>
  <c r="G2486" i="2"/>
  <c r="F2486" i="2"/>
  <c r="G2478" i="2"/>
  <c r="F2478" i="2"/>
  <c r="G2470" i="2"/>
  <c r="F2470" i="2"/>
  <c r="G2462" i="2"/>
  <c r="F2462" i="2"/>
  <c r="G2454" i="2"/>
  <c r="F2454" i="2"/>
  <c r="G2446" i="2"/>
  <c r="F2446" i="2"/>
  <c r="G2438" i="2"/>
  <c r="F2438" i="2"/>
  <c r="G2430" i="2"/>
  <c r="F2430" i="2"/>
  <c r="G2422" i="2"/>
  <c r="F2422" i="2"/>
  <c r="G2414" i="2"/>
  <c r="F2414" i="2"/>
  <c r="G2406" i="2"/>
  <c r="F2406" i="2"/>
  <c r="G2398" i="2"/>
  <c r="F2398" i="2"/>
  <c r="G2390" i="2"/>
  <c r="F2390" i="2"/>
  <c r="G2382" i="2"/>
  <c r="F2382" i="2"/>
  <c r="G2374" i="2"/>
  <c r="F2374" i="2"/>
  <c r="G2366" i="2"/>
  <c r="F2366" i="2"/>
  <c r="G2358" i="2"/>
  <c r="F2358" i="2"/>
  <c r="G2350" i="2"/>
  <c r="F2350" i="2"/>
  <c r="G2342" i="2"/>
  <c r="F2342" i="2"/>
  <c r="G2334" i="2"/>
  <c r="F2334" i="2"/>
  <c r="G2326" i="2"/>
  <c r="F2326" i="2"/>
  <c r="G2318" i="2"/>
  <c r="F2318" i="2"/>
  <c r="G2310" i="2"/>
  <c r="F2310" i="2"/>
  <c r="G2302" i="2"/>
  <c r="F2302" i="2"/>
  <c r="G2294" i="2"/>
  <c r="F2294" i="2"/>
  <c r="G2286" i="2"/>
  <c r="F2286" i="2"/>
  <c r="G2278" i="2"/>
  <c r="F2278" i="2"/>
  <c r="G2270" i="2"/>
  <c r="F2270" i="2"/>
  <c r="G2262" i="2"/>
  <c r="F2262" i="2"/>
  <c r="G2254" i="2"/>
  <c r="F2254" i="2"/>
  <c r="G2246" i="2"/>
  <c r="F2246" i="2"/>
  <c r="G2238" i="2"/>
  <c r="F2238" i="2"/>
  <c r="G2230" i="2"/>
  <c r="F2230" i="2"/>
  <c r="G2222" i="2"/>
  <c r="F2222" i="2"/>
  <c r="G2214" i="2"/>
  <c r="F2214" i="2"/>
  <c r="G2206" i="2"/>
  <c r="F2206" i="2"/>
  <c r="G2198" i="2"/>
  <c r="F2198" i="2"/>
  <c r="G2190" i="2"/>
  <c r="F2190" i="2"/>
  <c r="G2182" i="2"/>
  <c r="F2182" i="2"/>
  <c r="G2174" i="2"/>
  <c r="F2174" i="2"/>
  <c r="G2166" i="2"/>
  <c r="F2166" i="2"/>
  <c r="G2158" i="2"/>
  <c r="F2158" i="2"/>
  <c r="G2150" i="2"/>
  <c r="F2150" i="2"/>
  <c r="G2142" i="2"/>
  <c r="F2142" i="2"/>
  <c r="G2134" i="2"/>
  <c r="F2134" i="2"/>
  <c r="G2126" i="2"/>
  <c r="F2126" i="2"/>
  <c r="G2118" i="2"/>
  <c r="F2118" i="2"/>
  <c r="G2110" i="2"/>
  <c r="F2110" i="2"/>
  <c r="G2102" i="2"/>
  <c r="F2102" i="2"/>
  <c r="G2094" i="2"/>
  <c r="F2094" i="2"/>
  <c r="G2086" i="2"/>
  <c r="F2086" i="2"/>
  <c r="G2078" i="2"/>
  <c r="F2078" i="2"/>
  <c r="G2070" i="2"/>
  <c r="F2070" i="2"/>
  <c r="G2062" i="2"/>
  <c r="F2062" i="2"/>
  <c r="G2054" i="2"/>
  <c r="F2054" i="2"/>
  <c r="G2046" i="2"/>
  <c r="F2046" i="2"/>
  <c r="G2038" i="2"/>
  <c r="F2038" i="2"/>
  <c r="G2030" i="2"/>
  <c r="F2030" i="2"/>
  <c r="G2022" i="2"/>
  <c r="F2022" i="2"/>
  <c r="G2014" i="2"/>
  <c r="F2014" i="2"/>
  <c r="G2006" i="2"/>
  <c r="F2006" i="2"/>
  <c r="G1998" i="2"/>
  <c r="F1998" i="2"/>
  <c r="G1990" i="2"/>
  <c r="F1990" i="2"/>
  <c r="G1982" i="2"/>
  <c r="F1982" i="2"/>
  <c r="G1974" i="2"/>
  <c r="F1974" i="2"/>
  <c r="G1966" i="2"/>
  <c r="F1966" i="2"/>
  <c r="G1958" i="2"/>
  <c r="F1958" i="2"/>
  <c r="G1950" i="2"/>
  <c r="F1950" i="2"/>
  <c r="G1942" i="2"/>
  <c r="F1942" i="2"/>
  <c r="G1934" i="2"/>
  <c r="F1934" i="2"/>
  <c r="G1926" i="2"/>
  <c r="F1926" i="2"/>
  <c r="G1918" i="2"/>
  <c r="F1918" i="2"/>
  <c r="G1910" i="2"/>
  <c r="F1910" i="2"/>
  <c r="G1902" i="2"/>
  <c r="F1902" i="2"/>
  <c r="G1894" i="2"/>
  <c r="F1894" i="2"/>
  <c r="G1886" i="2"/>
  <c r="F1886" i="2"/>
  <c r="G1878" i="2"/>
  <c r="F1878" i="2"/>
  <c r="G1870" i="2"/>
  <c r="F1870" i="2"/>
  <c r="G1862" i="2"/>
  <c r="F1862" i="2"/>
  <c r="G1854" i="2"/>
  <c r="F1854" i="2"/>
  <c r="G1846" i="2"/>
  <c r="F1846" i="2"/>
  <c r="G1838" i="2"/>
  <c r="F1838" i="2"/>
  <c r="G1830" i="2"/>
  <c r="F1830" i="2"/>
  <c r="G1822" i="2"/>
  <c r="F1822" i="2"/>
  <c r="G1814" i="2"/>
  <c r="F1814" i="2"/>
  <c r="G1806" i="2"/>
  <c r="F1806" i="2"/>
  <c r="G1798" i="2"/>
  <c r="F1798" i="2"/>
  <c r="G1790" i="2"/>
  <c r="F1790" i="2"/>
  <c r="G1782" i="2"/>
  <c r="F1782" i="2"/>
  <c r="G1774" i="2"/>
  <c r="F1774" i="2"/>
  <c r="G1766" i="2"/>
  <c r="F1766" i="2"/>
  <c r="G1758" i="2"/>
  <c r="F1758" i="2"/>
  <c r="G1750" i="2"/>
  <c r="F1750" i="2"/>
  <c r="G1742" i="2"/>
  <c r="F1742" i="2"/>
  <c r="G1734" i="2"/>
  <c r="F1734" i="2"/>
  <c r="G1726" i="2"/>
  <c r="F1726" i="2"/>
  <c r="G1718" i="2"/>
  <c r="F1718" i="2"/>
  <c r="G1710" i="2"/>
  <c r="F1710" i="2"/>
  <c r="G1702" i="2"/>
  <c r="F1702" i="2"/>
  <c r="G1694" i="2"/>
  <c r="F1694" i="2"/>
  <c r="G1686" i="2"/>
  <c r="F1686" i="2"/>
  <c r="G1678" i="2"/>
  <c r="F1678" i="2"/>
  <c r="G1670" i="2"/>
  <c r="F1670" i="2"/>
  <c r="G1662" i="2"/>
  <c r="F1662" i="2"/>
  <c r="G1654" i="2"/>
  <c r="F1654" i="2"/>
  <c r="G1646" i="2"/>
  <c r="F1646" i="2"/>
  <c r="G1638" i="2"/>
  <c r="F1638" i="2"/>
  <c r="G1630" i="2"/>
  <c r="F1630" i="2"/>
  <c r="G1622" i="2"/>
  <c r="F1622" i="2"/>
  <c r="G1614" i="2"/>
  <c r="F1614" i="2"/>
  <c r="G1606" i="2"/>
  <c r="F1606" i="2"/>
  <c r="G1598" i="2"/>
  <c r="F1598" i="2"/>
  <c r="G1590" i="2"/>
  <c r="F1590" i="2"/>
  <c r="G1582" i="2"/>
  <c r="F1582" i="2"/>
  <c r="G1574" i="2"/>
  <c r="F1574" i="2"/>
  <c r="G1566" i="2"/>
  <c r="F1566" i="2"/>
  <c r="G1558" i="2"/>
  <c r="F1558" i="2"/>
  <c r="G1550" i="2"/>
  <c r="F1550" i="2"/>
  <c r="G1542" i="2"/>
  <c r="F1542" i="2"/>
  <c r="G1534" i="2"/>
  <c r="F1534" i="2"/>
  <c r="G1526" i="2"/>
  <c r="F1526" i="2"/>
  <c r="G1518" i="2"/>
  <c r="F1518" i="2"/>
  <c r="G1510" i="2"/>
  <c r="F1510" i="2"/>
  <c r="G1502" i="2"/>
  <c r="F1502" i="2"/>
  <c r="G1494" i="2"/>
  <c r="F1494" i="2"/>
  <c r="G1486" i="2"/>
  <c r="F1486" i="2"/>
  <c r="G1478" i="2"/>
  <c r="F1478" i="2"/>
  <c r="G1470" i="2"/>
  <c r="F1470" i="2"/>
  <c r="G1462" i="2"/>
  <c r="F1462" i="2"/>
  <c r="G1454" i="2"/>
  <c r="F1454" i="2"/>
  <c r="G1446" i="2"/>
  <c r="F1446" i="2"/>
  <c r="G1438" i="2"/>
  <c r="F1438" i="2"/>
  <c r="G1430" i="2"/>
  <c r="F1430" i="2"/>
  <c r="G1422" i="2"/>
  <c r="F1422" i="2"/>
  <c r="G1414" i="2"/>
  <c r="F1414" i="2"/>
  <c r="G1406" i="2"/>
  <c r="F1406" i="2"/>
  <c r="G1398" i="2"/>
  <c r="F1398" i="2"/>
  <c r="G1390" i="2"/>
  <c r="F1390" i="2"/>
  <c r="G1382" i="2"/>
  <c r="F1382" i="2"/>
  <c r="G1374" i="2"/>
  <c r="F1374" i="2"/>
  <c r="G1366" i="2"/>
  <c r="F1366" i="2"/>
  <c r="G1358" i="2"/>
  <c r="F1358" i="2"/>
  <c r="G1350" i="2"/>
  <c r="F1350" i="2"/>
  <c r="G1342" i="2"/>
  <c r="F1342" i="2"/>
  <c r="G1334" i="2"/>
  <c r="F1334" i="2"/>
  <c r="G1326" i="2"/>
  <c r="F1326" i="2"/>
  <c r="G1318" i="2"/>
  <c r="F1318" i="2"/>
  <c r="G1310" i="2"/>
  <c r="F1310" i="2"/>
  <c r="G1302" i="2"/>
  <c r="F1302" i="2"/>
  <c r="G1294" i="2"/>
  <c r="F1294" i="2"/>
  <c r="G1286" i="2"/>
  <c r="F1286" i="2"/>
  <c r="G1278" i="2"/>
  <c r="F1278" i="2"/>
  <c r="G1270" i="2"/>
  <c r="F1270" i="2"/>
  <c r="G1262" i="2"/>
  <c r="F1262" i="2"/>
  <c r="G1254" i="2"/>
  <c r="F1254" i="2"/>
  <c r="G1246" i="2"/>
  <c r="F1246" i="2"/>
  <c r="G1238" i="2"/>
  <c r="F1238" i="2"/>
  <c r="G1230" i="2"/>
  <c r="F1230" i="2"/>
  <c r="G1222" i="2"/>
  <c r="F1222" i="2"/>
  <c r="G1214" i="2"/>
  <c r="F1214" i="2"/>
  <c r="G1206" i="2"/>
  <c r="F1206" i="2"/>
  <c r="G1198" i="2"/>
  <c r="F1198" i="2"/>
  <c r="G1190" i="2"/>
  <c r="F1190" i="2"/>
  <c r="G1182" i="2"/>
  <c r="F1182" i="2"/>
  <c r="G1174" i="2"/>
  <c r="F1174" i="2"/>
  <c r="G1166" i="2"/>
  <c r="F1166" i="2"/>
  <c r="G1158" i="2"/>
  <c r="F1158" i="2"/>
  <c r="G1150" i="2"/>
  <c r="F1150" i="2"/>
  <c r="G1142" i="2"/>
  <c r="F1142" i="2"/>
  <c r="G1134" i="2"/>
  <c r="F1134" i="2"/>
  <c r="G1126" i="2"/>
  <c r="F1126" i="2"/>
  <c r="G1118" i="2"/>
  <c r="F1118" i="2"/>
  <c r="G1110" i="2"/>
  <c r="F1110" i="2"/>
  <c r="G1102" i="2"/>
  <c r="F1102" i="2"/>
  <c r="G1094" i="2"/>
  <c r="F1094" i="2"/>
  <c r="G1086" i="2"/>
  <c r="F1086" i="2"/>
  <c r="G1078" i="2"/>
  <c r="F1078" i="2"/>
  <c r="G1070" i="2"/>
  <c r="F1070" i="2"/>
  <c r="G1062" i="2"/>
  <c r="F1062" i="2"/>
  <c r="G1054" i="2"/>
  <c r="F1054" i="2"/>
  <c r="G1046" i="2"/>
  <c r="F1046" i="2"/>
  <c r="G1038" i="2"/>
  <c r="F1038" i="2"/>
  <c r="G1030" i="2"/>
  <c r="F1030" i="2"/>
  <c r="G1022" i="2"/>
  <c r="F1022" i="2"/>
  <c r="G1014" i="2"/>
  <c r="F1014" i="2"/>
  <c r="G1006" i="2"/>
  <c r="F1006" i="2"/>
  <c r="G998" i="2"/>
  <c r="F998" i="2"/>
  <c r="G990" i="2"/>
  <c r="F990" i="2"/>
  <c r="G982" i="2"/>
  <c r="F982" i="2"/>
  <c r="G974" i="2"/>
  <c r="F974" i="2"/>
  <c r="G966" i="2"/>
  <c r="F966" i="2"/>
  <c r="G958" i="2"/>
  <c r="F958" i="2"/>
  <c r="G950" i="2"/>
  <c r="F950" i="2"/>
  <c r="G942" i="2"/>
  <c r="F942" i="2"/>
  <c r="G934" i="2"/>
  <c r="F934" i="2"/>
  <c r="G926" i="2"/>
  <c r="F926" i="2"/>
  <c r="G918" i="2"/>
  <c r="F918" i="2"/>
  <c r="G910" i="2"/>
  <c r="F910" i="2"/>
  <c r="G902" i="2"/>
  <c r="F902" i="2"/>
  <c r="G894" i="2"/>
  <c r="F894" i="2"/>
  <c r="G886" i="2"/>
  <c r="F886" i="2"/>
  <c r="G878" i="2"/>
  <c r="F878" i="2"/>
  <c r="G870" i="2"/>
  <c r="F870" i="2"/>
  <c r="G862" i="2"/>
  <c r="F862" i="2"/>
  <c r="G854" i="2"/>
  <c r="F854" i="2"/>
  <c r="G846" i="2"/>
  <c r="F846" i="2"/>
  <c r="G838" i="2"/>
  <c r="F838" i="2"/>
  <c r="G830" i="2"/>
  <c r="F830" i="2"/>
  <c r="G822" i="2"/>
  <c r="F822" i="2"/>
  <c r="G814" i="2"/>
  <c r="F814" i="2"/>
  <c r="G806" i="2"/>
  <c r="F806" i="2"/>
  <c r="G798" i="2"/>
  <c r="F798" i="2"/>
  <c r="G790" i="2"/>
  <c r="F790" i="2"/>
  <c r="G782" i="2"/>
  <c r="F782" i="2"/>
  <c r="G774" i="2"/>
  <c r="F774" i="2"/>
  <c r="G766" i="2"/>
  <c r="F766" i="2"/>
  <c r="G758" i="2"/>
  <c r="F758" i="2"/>
  <c r="G750" i="2"/>
  <c r="F750" i="2"/>
  <c r="G742" i="2"/>
  <c r="F742" i="2"/>
  <c r="G734" i="2"/>
  <c r="F734" i="2"/>
  <c r="G726" i="2"/>
  <c r="F726" i="2"/>
  <c r="G718" i="2"/>
  <c r="F718" i="2"/>
  <c r="G710" i="2"/>
  <c r="F710" i="2"/>
  <c r="G702" i="2"/>
  <c r="F702" i="2"/>
  <c r="G694" i="2"/>
  <c r="F694" i="2"/>
  <c r="G686" i="2"/>
  <c r="F686" i="2"/>
  <c r="G678" i="2"/>
  <c r="F678" i="2"/>
  <c r="G670" i="2"/>
  <c r="F670" i="2"/>
  <c r="G662" i="2"/>
  <c r="F662" i="2"/>
  <c r="G654" i="2"/>
  <c r="F654" i="2"/>
  <c r="G646" i="2"/>
  <c r="F646" i="2"/>
  <c r="G638" i="2"/>
  <c r="F638" i="2"/>
  <c r="G630" i="2"/>
  <c r="F630" i="2"/>
  <c r="G622" i="2"/>
  <c r="F622" i="2"/>
  <c r="G614" i="2"/>
  <c r="F614" i="2"/>
  <c r="G606" i="2"/>
  <c r="F606" i="2"/>
  <c r="G598" i="2"/>
  <c r="F598" i="2"/>
  <c r="G590" i="2"/>
  <c r="F590" i="2"/>
  <c r="G582" i="2"/>
  <c r="F582" i="2"/>
  <c r="G574" i="2"/>
  <c r="F574" i="2"/>
  <c r="G566" i="2"/>
  <c r="F566" i="2"/>
  <c r="G558" i="2"/>
  <c r="F558" i="2"/>
  <c r="G550" i="2"/>
  <c r="F550" i="2"/>
  <c r="G542" i="2"/>
  <c r="F542" i="2"/>
  <c r="G534" i="2"/>
  <c r="F534" i="2"/>
  <c r="G526" i="2"/>
  <c r="F526" i="2"/>
  <c r="G518" i="2"/>
  <c r="F518" i="2"/>
  <c r="G510" i="2"/>
  <c r="F510" i="2"/>
  <c r="G502" i="2"/>
  <c r="F502" i="2"/>
  <c r="G494" i="2"/>
  <c r="F494" i="2"/>
  <c r="G486" i="2"/>
  <c r="F486" i="2"/>
  <c r="G478" i="2"/>
  <c r="F478" i="2"/>
  <c r="G470" i="2"/>
  <c r="F470" i="2"/>
  <c r="G462" i="2"/>
  <c r="F462" i="2"/>
  <c r="G454" i="2"/>
  <c r="F454" i="2"/>
  <c r="G446" i="2"/>
  <c r="F446" i="2"/>
  <c r="G438" i="2"/>
  <c r="F438" i="2"/>
  <c r="G430" i="2"/>
  <c r="F430" i="2"/>
  <c r="G422" i="2"/>
  <c r="F422" i="2"/>
  <c r="G414" i="2"/>
  <c r="F414" i="2"/>
  <c r="G406" i="2"/>
  <c r="F406" i="2"/>
  <c r="G398" i="2"/>
  <c r="F398" i="2"/>
  <c r="G390" i="2"/>
  <c r="F390" i="2"/>
  <c r="G382" i="2"/>
  <c r="F382" i="2"/>
  <c r="G374" i="2"/>
  <c r="F374" i="2"/>
  <c r="G366" i="2"/>
  <c r="F366" i="2"/>
  <c r="G358" i="2"/>
  <c r="F358" i="2"/>
  <c r="G350" i="2"/>
  <c r="F350" i="2"/>
  <c r="G342" i="2"/>
  <c r="F342" i="2"/>
  <c r="G334" i="2"/>
  <c r="F334" i="2"/>
  <c r="G326" i="2"/>
  <c r="F326" i="2"/>
  <c r="G318" i="2"/>
  <c r="F318" i="2"/>
  <c r="G310" i="2"/>
  <c r="F310" i="2"/>
  <c r="G302" i="2"/>
  <c r="F302" i="2"/>
  <c r="G294" i="2"/>
  <c r="F294" i="2"/>
  <c r="G286" i="2"/>
  <c r="F286" i="2"/>
  <c r="G278" i="2"/>
  <c r="F278" i="2"/>
  <c r="G270" i="2"/>
  <c r="F270" i="2"/>
  <c r="G262" i="2"/>
  <c r="F262" i="2"/>
  <c r="G254" i="2"/>
  <c r="F254" i="2"/>
  <c r="G246" i="2"/>
  <c r="F246" i="2"/>
  <c r="G238" i="2"/>
  <c r="F238" i="2"/>
  <c r="G230" i="2"/>
  <c r="F230" i="2"/>
  <c r="G222" i="2"/>
  <c r="F222" i="2"/>
  <c r="G214" i="2"/>
  <c r="F214" i="2"/>
  <c r="G206" i="2"/>
  <c r="F206" i="2"/>
  <c r="G198" i="2"/>
  <c r="F198" i="2"/>
  <c r="G190" i="2"/>
  <c r="F190" i="2"/>
  <c r="G182" i="2"/>
  <c r="F182" i="2"/>
  <c r="G174" i="2"/>
  <c r="F174" i="2"/>
  <c r="G166" i="2"/>
  <c r="F166" i="2"/>
  <c r="G158" i="2"/>
  <c r="F158" i="2"/>
  <c r="G150" i="2"/>
  <c r="F150" i="2"/>
  <c r="G142" i="2"/>
  <c r="F142" i="2"/>
  <c r="G134" i="2"/>
  <c r="F134" i="2"/>
  <c r="G126" i="2"/>
  <c r="F126" i="2"/>
  <c r="G118" i="2"/>
  <c r="F118" i="2"/>
  <c r="G110" i="2"/>
  <c r="F110" i="2"/>
  <c r="G102" i="2"/>
  <c r="F102" i="2"/>
  <c r="G94" i="2"/>
  <c r="F94" i="2"/>
  <c r="G86" i="2"/>
  <c r="F86" i="2"/>
  <c r="G78" i="2"/>
  <c r="F78" i="2"/>
  <c r="G70" i="2"/>
  <c r="F70" i="2"/>
  <c r="G62" i="2"/>
  <c r="F62" i="2"/>
  <c r="G54" i="2"/>
  <c r="F54" i="2"/>
  <c r="G46" i="2"/>
  <c r="F46" i="2"/>
  <c r="G38" i="2"/>
  <c r="F38" i="2"/>
  <c r="G30" i="2"/>
  <c r="F30" i="2"/>
  <c r="G22" i="2"/>
  <c r="F22" i="2"/>
  <c r="G14" i="2"/>
  <c r="F14" i="2"/>
  <c r="G6" i="2"/>
  <c r="F6" i="2"/>
  <c r="G3629" i="2"/>
  <c r="F3629" i="2"/>
  <c r="G3621" i="2"/>
  <c r="F3621" i="2"/>
  <c r="G3613" i="2"/>
  <c r="F3613" i="2"/>
  <c r="G3605" i="2"/>
  <c r="F3605" i="2"/>
  <c r="G3597" i="2"/>
  <c r="F3597" i="2"/>
  <c r="G3589" i="2"/>
  <c r="F3589" i="2"/>
  <c r="G3581" i="2"/>
  <c r="F3581" i="2"/>
  <c r="G3573" i="2"/>
  <c r="F3573" i="2"/>
  <c r="G3565" i="2"/>
  <c r="F3565" i="2"/>
  <c r="G3557" i="2"/>
  <c r="F3557" i="2"/>
  <c r="G3549" i="2"/>
  <c r="F3549" i="2"/>
  <c r="G3541" i="2"/>
  <c r="F3541" i="2"/>
  <c r="G3533" i="2"/>
  <c r="F3533" i="2"/>
  <c r="G3525" i="2"/>
  <c r="F3525" i="2"/>
  <c r="G3517" i="2"/>
  <c r="F3517" i="2"/>
  <c r="G3509" i="2"/>
  <c r="F3509" i="2"/>
  <c r="G3501" i="2"/>
  <c r="F3501" i="2"/>
  <c r="G3493" i="2"/>
  <c r="F3493" i="2"/>
  <c r="G3485" i="2"/>
  <c r="F3485" i="2"/>
  <c r="G3477" i="2"/>
  <c r="F3477" i="2"/>
  <c r="G3469" i="2"/>
  <c r="F3469" i="2"/>
  <c r="G3461" i="2"/>
  <c r="F3461" i="2"/>
  <c r="G3453" i="2"/>
  <c r="F3453" i="2"/>
  <c r="G3445" i="2"/>
  <c r="F3445" i="2"/>
  <c r="G3437" i="2"/>
  <c r="F3437" i="2"/>
  <c r="G3429" i="2"/>
  <c r="F3429" i="2"/>
  <c r="G3421" i="2"/>
  <c r="F3421" i="2"/>
  <c r="G3413" i="2"/>
  <c r="F3413" i="2"/>
  <c r="G3405" i="2"/>
  <c r="F3405" i="2"/>
  <c r="G3397" i="2"/>
  <c r="F3397" i="2"/>
  <c r="G3389" i="2"/>
  <c r="F3389" i="2"/>
  <c r="G3381" i="2"/>
  <c r="F3381" i="2"/>
  <c r="G3373" i="2"/>
  <c r="F3373" i="2"/>
  <c r="G3365" i="2"/>
  <c r="F3365" i="2"/>
  <c r="G3357" i="2"/>
  <c r="F3357" i="2"/>
  <c r="G3349" i="2"/>
  <c r="F3349" i="2"/>
  <c r="G3341" i="2"/>
  <c r="F3341" i="2"/>
  <c r="G3333" i="2"/>
  <c r="F3333" i="2"/>
  <c r="G3325" i="2"/>
  <c r="F3325" i="2"/>
  <c r="G3317" i="2"/>
  <c r="F3317" i="2"/>
  <c r="G3309" i="2"/>
  <c r="F3309" i="2"/>
  <c r="G3301" i="2"/>
  <c r="F3301" i="2"/>
  <c r="G3293" i="2"/>
  <c r="F3293" i="2"/>
  <c r="G3285" i="2"/>
  <c r="F3285" i="2"/>
  <c r="G3277" i="2"/>
  <c r="F3277" i="2"/>
  <c r="G3269" i="2"/>
  <c r="F3269" i="2"/>
  <c r="G3261" i="2"/>
  <c r="F3261" i="2"/>
  <c r="G3253" i="2"/>
  <c r="F3253" i="2"/>
  <c r="G3245" i="2"/>
  <c r="F3245" i="2"/>
  <c r="G3237" i="2"/>
  <c r="F3237" i="2"/>
  <c r="G3229" i="2"/>
  <c r="F3229" i="2"/>
  <c r="G3221" i="2"/>
  <c r="F3221" i="2"/>
  <c r="G3213" i="2"/>
  <c r="F3213" i="2"/>
  <c r="G3205" i="2"/>
  <c r="F3205" i="2"/>
  <c r="G3197" i="2"/>
  <c r="F3197" i="2"/>
  <c r="G3189" i="2"/>
  <c r="F3189" i="2"/>
  <c r="G3181" i="2"/>
  <c r="F3181" i="2"/>
  <c r="G3173" i="2"/>
  <c r="F3173" i="2"/>
  <c r="G3165" i="2"/>
  <c r="F3165" i="2"/>
  <c r="G3157" i="2"/>
  <c r="F3157" i="2"/>
  <c r="G3149" i="2"/>
  <c r="F3149" i="2"/>
  <c r="G3141" i="2"/>
  <c r="F3141" i="2"/>
  <c r="G3133" i="2"/>
  <c r="F3133" i="2"/>
  <c r="G3125" i="2"/>
  <c r="F3125" i="2"/>
  <c r="G3117" i="2"/>
  <c r="F3117" i="2"/>
  <c r="G3109" i="2"/>
  <c r="F3109" i="2"/>
  <c r="G3101" i="2"/>
  <c r="F3101" i="2"/>
  <c r="G3093" i="2"/>
  <c r="F3093" i="2"/>
  <c r="G3085" i="2"/>
  <c r="F3085" i="2"/>
  <c r="G3077" i="2"/>
  <c r="F3077" i="2"/>
  <c r="G3069" i="2"/>
  <c r="F3069" i="2"/>
  <c r="G3061" i="2"/>
  <c r="F3061" i="2"/>
  <c r="G3053" i="2"/>
  <c r="F3053" i="2"/>
  <c r="G3045" i="2"/>
  <c r="F3045" i="2"/>
  <c r="G3037" i="2"/>
  <c r="F3037" i="2"/>
  <c r="G3029" i="2"/>
  <c r="F3029" i="2"/>
  <c r="G3021" i="2"/>
  <c r="F3021" i="2"/>
  <c r="G3013" i="2"/>
  <c r="F3013" i="2"/>
  <c r="G3005" i="2"/>
  <c r="F3005" i="2"/>
  <c r="G2997" i="2"/>
  <c r="F2997" i="2"/>
  <c r="G2989" i="2"/>
  <c r="F2989" i="2"/>
  <c r="G2981" i="2"/>
  <c r="F2981" i="2"/>
  <c r="G2973" i="2"/>
  <c r="F2973" i="2"/>
  <c r="G2965" i="2"/>
  <c r="F2965" i="2"/>
  <c r="G2957" i="2"/>
  <c r="F2957" i="2"/>
  <c r="G2949" i="2"/>
  <c r="F2949" i="2"/>
  <c r="G2941" i="2"/>
  <c r="F2941" i="2"/>
  <c r="G2933" i="2"/>
  <c r="F2933" i="2"/>
  <c r="G2925" i="2"/>
  <c r="F2925" i="2"/>
  <c r="G2917" i="2"/>
  <c r="F2917" i="2"/>
  <c r="G2909" i="2"/>
  <c r="F2909" i="2"/>
  <c r="G2901" i="2"/>
  <c r="F2901" i="2"/>
  <c r="G2893" i="2"/>
  <c r="F2893" i="2"/>
  <c r="G2885" i="2"/>
  <c r="F2885" i="2"/>
  <c r="G2877" i="2"/>
  <c r="F2877" i="2"/>
  <c r="G2869" i="2"/>
  <c r="F2869" i="2"/>
  <c r="G2861" i="2"/>
  <c r="F2861" i="2"/>
  <c r="G2853" i="2"/>
  <c r="F2853" i="2"/>
  <c r="G2845" i="2"/>
  <c r="F2845" i="2"/>
  <c r="G2837" i="2"/>
  <c r="F2837" i="2"/>
  <c r="G2829" i="2"/>
  <c r="F2829" i="2"/>
  <c r="G2821" i="2"/>
  <c r="F2821" i="2"/>
  <c r="G2813" i="2"/>
  <c r="F2813" i="2"/>
  <c r="G2805" i="2"/>
  <c r="F2805" i="2"/>
  <c r="G2797" i="2"/>
  <c r="F2797" i="2"/>
  <c r="G2789" i="2"/>
  <c r="F2789" i="2"/>
  <c r="G2781" i="2"/>
  <c r="F2781" i="2"/>
  <c r="G2773" i="2"/>
  <c r="F2773" i="2"/>
  <c r="G2765" i="2"/>
  <c r="F2765" i="2"/>
  <c r="G2757" i="2"/>
  <c r="F2757" i="2"/>
  <c r="G2749" i="2"/>
  <c r="F2749" i="2"/>
  <c r="G2741" i="2"/>
  <c r="F2741" i="2"/>
  <c r="G2733" i="2"/>
  <c r="F2733" i="2"/>
  <c r="G2725" i="2"/>
  <c r="F2725" i="2"/>
  <c r="G2717" i="2"/>
  <c r="F2717" i="2"/>
  <c r="G2709" i="2"/>
  <c r="F2709" i="2"/>
  <c r="G2701" i="2"/>
  <c r="F2701" i="2"/>
  <c r="G2693" i="2"/>
  <c r="F2693" i="2"/>
  <c r="G2685" i="2"/>
  <c r="F2685" i="2"/>
  <c r="G2677" i="2"/>
  <c r="F2677" i="2"/>
  <c r="G2669" i="2"/>
  <c r="F2669" i="2"/>
  <c r="G2661" i="2"/>
  <c r="F2661" i="2"/>
  <c r="G2653" i="2"/>
  <c r="F2653" i="2"/>
  <c r="G2645" i="2"/>
  <c r="F2645" i="2"/>
  <c r="G2637" i="2"/>
  <c r="F2637" i="2"/>
  <c r="G2629" i="2"/>
  <c r="F2629" i="2"/>
  <c r="G2621" i="2"/>
  <c r="F2621" i="2"/>
  <c r="G2613" i="2"/>
  <c r="F2613" i="2"/>
  <c r="G2605" i="2"/>
  <c r="F2605" i="2"/>
  <c r="G2597" i="2"/>
  <c r="F2597" i="2"/>
  <c r="G2589" i="2"/>
  <c r="F2589" i="2"/>
  <c r="G2581" i="2"/>
  <c r="F2581" i="2"/>
  <c r="G2573" i="2"/>
  <c r="F2573" i="2"/>
  <c r="G2565" i="2"/>
  <c r="F2565" i="2"/>
  <c r="G2557" i="2"/>
  <c r="F2557" i="2"/>
  <c r="G2549" i="2"/>
  <c r="F2549" i="2"/>
  <c r="G2541" i="2"/>
  <c r="F2541" i="2"/>
  <c r="G2533" i="2"/>
  <c r="F2533" i="2"/>
  <c r="G2525" i="2"/>
  <c r="F2525" i="2"/>
  <c r="G2517" i="2"/>
  <c r="F2517" i="2"/>
  <c r="G2509" i="2"/>
  <c r="F2509" i="2"/>
  <c r="G2501" i="2"/>
  <c r="F2501" i="2"/>
  <c r="G2493" i="2"/>
  <c r="F2493" i="2"/>
  <c r="G2485" i="2"/>
  <c r="F2485" i="2"/>
  <c r="G2477" i="2"/>
  <c r="F2477" i="2"/>
  <c r="G2469" i="2"/>
  <c r="F2469" i="2"/>
  <c r="G2461" i="2"/>
  <c r="F2461" i="2"/>
  <c r="G2453" i="2"/>
  <c r="F2453" i="2"/>
  <c r="G2445" i="2"/>
  <c r="F2445" i="2"/>
  <c r="G2437" i="2"/>
  <c r="F2437" i="2"/>
  <c r="G2429" i="2"/>
  <c r="F2429" i="2"/>
  <c r="G2421" i="2"/>
  <c r="F2421" i="2"/>
  <c r="G2413" i="2"/>
  <c r="F2413" i="2"/>
  <c r="G2405" i="2"/>
  <c r="F2405" i="2"/>
  <c r="G2397" i="2"/>
  <c r="F2397" i="2"/>
  <c r="G2389" i="2"/>
  <c r="F2389" i="2"/>
  <c r="G2381" i="2"/>
  <c r="F2381" i="2"/>
  <c r="G2373" i="2"/>
  <c r="F2373" i="2"/>
  <c r="G2365" i="2"/>
  <c r="F2365" i="2"/>
  <c r="G2357" i="2"/>
  <c r="F2357" i="2"/>
  <c r="G2349" i="2"/>
  <c r="F2349" i="2"/>
  <c r="G2341" i="2"/>
  <c r="F2341" i="2"/>
  <c r="G2333" i="2"/>
  <c r="F2333" i="2"/>
  <c r="G2325" i="2"/>
  <c r="F2325" i="2"/>
  <c r="G2317" i="2"/>
  <c r="F2317" i="2"/>
  <c r="G2309" i="2"/>
  <c r="F2309" i="2"/>
  <c r="G2301" i="2"/>
  <c r="F2301" i="2"/>
  <c r="G2293" i="2"/>
  <c r="F2293" i="2"/>
  <c r="G2285" i="2"/>
  <c r="F2285" i="2"/>
  <c r="G2277" i="2"/>
  <c r="F2277" i="2"/>
  <c r="G2269" i="2"/>
  <c r="F2269" i="2"/>
  <c r="G2261" i="2"/>
  <c r="F2261" i="2"/>
  <c r="G2253" i="2"/>
  <c r="F2253" i="2"/>
  <c r="G2245" i="2"/>
  <c r="F2245" i="2"/>
  <c r="G2237" i="2"/>
  <c r="F2237" i="2"/>
  <c r="G2229" i="2"/>
  <c r="F2229" i="2"/>
  <c r="G2221" i="2"/>
  <c r="F2221" i="2"/>
  <c r="G2213" i="2"/>
  <c r="F2213" i="2"/>
  <c r="G2205" i="2"/>
  <c r="F2205" i="2"/>
  <c r="G2197" i="2"/>
  <c r="F2197" i="2"/>
  <c r="G2189" i="2"/>
  <c r="F2189" i="2"/>
  <c r="G2181" i="2"/>
  <c r="F2181" i="2"/>
  <c r="G2173" i="2"/>
  <c r="F2173" i="2"/>
  <c r="G2165" i="2"/>
  <c r="F2165" i="2"/>
  <c r="G2157" i="2"/>
  <c r="F2157" i="2"/>
  <c r="G2149" i="2"/>
  <c r="F2149" i="2"/>
  <c r="G2141" i="2"/>
  <c r="F2141" i="2"/>
  <c r="G2133" i="2"/>
  <c r="F2133" i="2"/>
  <c r="G2125" i="2"/>
  <c r="F2125" i="2"/>
  <c r="G2117" i="2"/>
  <c r="F2117" i="2"/>
  <c r="G2109" i="2"/>
  <c r="F2109" i="2"/>
  <c r="G2101" i="2"/>
  <c r="F2101" i="2"/>
  <c r="G2093" i="2"/>
  <c r="F2093" i="2"/>
  <c r="G2085" i="2"/>
  <c r="F2085" i="2"/>
  <c r="G2077" i="2"/>
  <c r="F2077" i="2"/>
  <c r="G2069" i="2"/>
  <c r="F2069" i="2"/>
  <c r="G2061" i="2"/>
  <c r="F2061" i="2"/>
  <c r="G2053" i="2"/>
  <c r="F2053" i="2"/>
  <c r="G2045" i="2"/>
  <c r="F2045" i="2"/>
  <c r="G2037" i="2"/>
  <c r="F2037" i="2"/>
  <c r="G2029" i="2"/>
  <c r="F2029" i="2"/>
  <c r="G2021" i="2"/>
  <c r="F2021" i="2"/>
  <c r="G2013" i="2"/>
  <c r="F2013" i="2"/>
  <c r="G2005" i="2"/>
  <c r="F2005" i="2"/>
  <c r="G1997" i="2"/>
  <c r="F1997" i="2"/>
  <c r="G1989" i="2"/>
  <c r="F1989" i="2"/>
  <c r="G1981" i="2"/>
  <c r="F1981" i="2"/>
  <c r="G1973" i="2"/>
  <c r="F1973" i="2"/>
  <c r="G1965" i="2"/>
  <c r="F1965" i="2"/>
  <c r="G1957" i="2"/>
  <c r="F1957" i="2"/>
  <c r="G1949" i="2"/>
  <c r="F1949" i="2"/>
  <c r="G1941" i="2"/>
  <c r="F1941" i="2"/>
  <c r="G1933" i="2"/>
  <c r="F1933" i="2"/>
  <c r="G1925" i="2"/>
  <c r="F1925" i="2"/>
  <c r="G1917" i="2"/>
  <c r="F1917" i="2"/>
  <c r="G1909" i="2"/>
  <c r="F1909" i="2"/>
  <c r="G1901" i="2"/>
  <c r="F1901" i="2"/>
  <c r="G1893" i="2"/>
  <c r="F1893" i="2"/>
  <c r="G1885" i="2"/>
  <c r="F1885" i="2"/>
  <c r="G1877" i="2"/>
  <c r="F1877" i="2"/>
  <c r="G1869" i="2"/>
  <c r="F1869" i="2"/>
  <c r="G1861" i="2"/>
  <c r="F1861" i="2"/>
  <c r="G1853" i="2"/>
  <c r="F1853" i="2"/>
  <c r="G1845" i="2"/>
  <c r="F1845" i="2"/>
  <c r="G1837" i="2"/>
  <c r="F1837" i="2"/>
  <c r="G1829" i="2"/>
  <c r="F1829" i="2"/>
  <c r="G1821" i="2"/>
  <c r="F1821" i="2"/>
  <c r="G1813" i="2"/>
  <c r="F1813" i="2"/>
  <c r="G1805" i="2"/>
  <c r="F1805" i="2"/>
  <c r="G1797" i="2"/>
  <c r="F1797" i="2"/>
  <c r="G1789" i="2"/>
  <c r="F1789" i="2"/>
  <c r="G1781" i="2"/>
  <c r="F1781" i="2"/>
  <c r="G1773" i="2"/>
  <c r="F1773" i="2"/>
  <c r="G1765" i="2"/>
  <c r="F1765" i="2"/>
  <c r="G1757" i="2"/>
  <c r="F1757" i="2"/>
  <c r="G1749" i="2"/>
  <c r="F1749" i="2"/>
  <c r="G1741" i="2"/>
  <c r="F1741" i="2"/>
  <c r="G1733" i="2"/>
  <c r="F1733" i="2"/>
  <c r="G1725" i="2"/>
  <c r="F1725" i="2"/>
  <c r="G1717" i="2"/>
  <c r="F1717" i="2"/>
  <c r="G1709" i="2"/>
  <c r="F1709" i="2"/>
  <c r="G1701" i="2"/>
  <c r="F1701" i="2"/>
  <c r="G1693" i="2"/>
  <c r="F1693" i="2"/>
  <c r="G1685" i="2"/>
  <c r="F1685" i="2"/>
  <c r="G1677" i="2"/>
  <c r="F1677" i="2"/>
  <c r="G1669" i="2"/>
  <c r="F1669" i="2"/>
  <c r="G1661" i="2"/>
  <c r="F1661" i="2"/>
  <c r="G1653" i="2"/>
  <c r="F1653" i="2"/>
  <c r="G1645" i="2"/>
  <c r="F1645" i="2"/>
  <c r="G1637" i="2"/>
  <c r="F1637" i="2"/>
  <c r="G1629" i="2"/>
  <c r="F1629" i="2"/>
  <c r="G1621" i="2"/>
  <c r="F1621" i="2"/>
  <c r="G1613" i="2"/>
  <c r="F1613" i="2"/>
  <c r="G1605" i="2"/>
  <c r="F1605" i="2"/>
  <c r="G1597" i="2"/>
  <c r="F1597" i="2"/>
  <c r="G1589" i="2"/>
  <c r="F1589" i="2"/>
  <c r="G1581" i="2"/>
  <c r="F1581" i="2"/>
  <c r="G1573" i="2"/>
  <c r="F1573" i="2"/>
  <c r="G1565" i="2"/>
  <c r="F1565" i="2"/>
  <c r="G1557" i="2"/>
  <c r="F1557" i="2"/>
  <c r="G1549" i="2"/>
  <c r="F1549" i="2"/>
  <c r="G1541" i="2"/>
  <c r="F1541" i="2"/>
  <c r="G1533" i="2"/>
  <c r="F1533" i="2"/>
  <c r="G1525" i="2"/>
  <c r="F1525" i="2"/>
  <c r="G1517" i="2"/>
  <c r="F1517" i="2"/>
  <c r="G1509" i="2"/>
  <c r="F1509" i="2"/>
  <c r="G1501" i="2"/>
  <c r="F1501" i="2"/>
  <c r="G1493" i="2"/>
  <c r="F1493" i="2"/>
  <c r="G1485" i="2"/>
  <c r="F1485" i="2"/>
  <c r="G1477" i="2"/>
  <c r="F1477" i="2"/>
  <c r="G1469" i="2"/>
  <c r="F1469" i="2"/>
  <c r="G1461" i="2"/>
  <c r="F1461" i="2"/>
  <c r="G1453" i="2"/>
  <c r="F1453" i="2"/>
  <c r="G1445" i="2"/>
  <c r="F1445" i="2"/>
  <c r="G1437" i="2"/>
  <c r="F1437" i="2"/>
  <c r="G1429" i="2"/>
  <c r="F1429" i="2"/>
  <c r="G1421" i="2"/>
  <c r="F1421" i="2"/>
  <c r="G1413" i="2"/>
  <c r="F1413" i="2"/>
  <c r="G1405" i="2"/>
  <c r="F1405" i="2"/>
  <c r="G1397" i="2"/>
  <c r="F1397" i="2"/>
  <c r="G1389" i="2"/>
  <c r="F1389" i="2"/>
  <c r="G1381" i="2"/>
  <c r="F1381" i="2"/>
  <c r="G1373" i="2"/>
  <c r="F1373" i="2"/>
  <c r="G1365" i="2"/>
  <c r="F1365" i="2"/>
  <c r="G1357" i="2"/>
  <c r="F1357" i="2"/>
  <c r="G1349" i="2"/>
  <c r="F1349" i="2"/>
  <c r="G1341" i="2"/>
  <c r="F1341" i="2"/>
  <c r="G1333" i="2"/>
  <c r="F1333" i="2"/>
  <c r="G1325" i="2"/>
  <c r="F1325" i="2"/>
  <c r="G1317" i="2"/>
  <c r="F1317" i="2"/>
  <c r="G1309" i="2"/>
  <c r="F1309" i="2"/>
  <c r="G1301" i="2"/>
  <c r="F1301" i="2"/>
  <c r="G1293" i="2"/>
  <c r="F1293" i="2"/>
  <c r="G1285" i="2"/>
  <c r="F1285" i="2"/>
  <c r="G1277" i="2"/>
  <c r="F1277" i="2"/>
  <c r="G1269" i="2"/>
  <c r="F1269" i="2"/>
  <c r="G1261" i="2"/>
  <c r="F1261" i="2"/>
  <c r="G1253" i="2"/>
  <c r="F1253" i="2"/>
  <c r="G1245" i="2"/>
  <c r="F1245" i="2"/>
  <c r="G1237" i="2"/>
  <c r="F1237" i="2"/>
  <c r="G1229" i="2"/>
  <c r="F1229" i="2"/>
  <c r="G1221" i="2"/>
  <c r="F1221" i="2"/>
  <c r="G1213" i="2"/>
  <c r="F1213" i="2"/>
  <c r="G1205" i="2"/>
  <c r="F1205" i="2"/>
  <c r="G1197" i="2"/>
  <c r="F1197" i="2"/>
  <c r="G1189" i="2"/>
  <c r="F1189" i="2"/>
  <c r="G1181" i="2"/>
  <c r="F1181" i="2"/>
  <c r="G1173" i="2"/>
  <c r="F1173" i="2"/>
  <c r="G1165" i="2"/>
  <c r="F1165" i="2"/>
  <c r="G1157" i="2"/>
  <c r="F1157" i="2"/>
  <c r="G1149" i="2"/>
  <c r="F1149" i="2"/>
  <c r="G1141" i="2"/>
  <c r="F1141" i="2"/>
  <c r="G1133" i="2"/>
  <c r="F1133" i="2"/>
  <c r="G1125" i="2"/>
  <c r="F1125" i="2"/>
  <c r="G1117" i="2"/>
  <c r="F1117" i="2"/>
  <c r="G1109" i="2"/>
  <c r="F1109" i="2"/>
  <c r="G1101" i="2"/>
  <c r="F1101" i="2"/>
  <c r="G1093" i="2"/>
  <c r="F1093" i="2"/>
  <c r="G1085" i="2"/>
  <c r="F1085" i="2"/>
  <c r="G1077" i="2"/>
  <c r="F1077" i="2"/>
  <c r="G1069" i="2"/>
  <c r="F1069" i="2"/>
  <c r="G1061" i="2"/>
  <c r="F1061" i="2"/>
  <c r="G1053" i="2"/>
  <c r="F1053" i="2"/>
  <c r="G1045" i="2"/>
  <c r="F1045" i="2"/>
  <c r="G1037" i="2"/>
  <c r="F1037" i="2"/>
  <c r="G1029" i="2"/>
  <c r="F1029" i="2"/>
  <c r="G1021" i="2"/>
  <c r="F1021" i="2"/>
  <c r="G1013" i="2"/>
  <c r="F1013" i="2"/>
  <c r="G1005" i="2"/>
  <c r="F1005" i="2"/>
  <c r="G997" i="2"/>
  <c r="F997" i="2"/>
  <c r="G989" i="2"/>
  <c r="F989" i="2"/>
  <c r="G981" i="2"/>
  <c r="F981" i="2"/>
  <c r="G973" i="2"/>
  <c r="F973" i="2"/>
  <c r="G965" i="2"/>
  <c r="F965" i="2"/>
  <c r="G957" i="2"/>
  <c r="F957" i="2"/>
  <c r="G949" i="2"/>
  <c r="F949" i="2"/>
  <c r="G941" i="2"/>
  <c r="F941" i="2"/>
  <c r="G933" i="2"/>
  <c r="F933" i="2"/>
  <c r="G925" i="2"/>
  <c r="F925" i="2"/>
  <c r="G917" i="2"/>
  <c r="F917" i="2"/>
  <c r="G909" i="2"/>
  <c r="F909" i="2"/>
  <c r="G901" i="2"/>
  <c r="F901" i="2"/>
  <c r="G893" i="2"/>
  <c r="F893" i="2"/>
  <c r="G885" i="2"/>
  <c r="F885" i="2"/>
  <c r="G877" i="2"/>
  <c r="F877" i="2"/>
  <c r="G869" i="2"/>
  <c r="F869" i="2"/>
  <c r="G861" i="2"/>
  <c r="F861" i="2"/>
  <c r="G853" i="2"/>
  <c r="F853" i="2"/>
  <c r="G845" i="2"/>
  <c r="F845" i="2"/>
  <c r="G837" i="2"/>
  <c r="F837" i="2"/>
  <c r="G829" i="2"/>
  <c r="F829" i="2"/>
  <c r="G821" i="2"/>
  <c r="F821" i="2"/>
  <c r="G813" i="2"/>
  <c r="F813" i="2"/>
  <c r="G805" i="2"/>
  <c r="F805" i="2"/>
  <c r="G797" i="2"/>
  <c r="F797" i="2"/>
  <c r="G789" i="2"/>
  <c r="F789" i="2"/>
  <c r="G781" i="2"/>
  <c r="F781" i="2"/>
  <c r="G773" i="2"/>
  <c r="F773" i="2"/>
  <c r="G765" i="2"/>
  <c r="F765" i="2"/>
  <c r="G757" i="2"/>
  <c r="F757" i="2"/>
  <c r="G749" i="2"/>
  <c r="F749" i="2"/>
  <c r="G741" i="2"/>
  <c r="F741" i="2"/>
  <c r="G733" i="2"/>
  <c r="F733" i="2"/>
  <c r="G725" i="2"/>
  <c r="F725" i="2"/>
  <c r="G717" i="2"/>
  <c r="F717" i="2"/>
  <c r="G709" i="2"/>
  <c r="F709" i="2"/>
  <c r="G701" i="2"/>
  <c r="F701" i="2"/>
  <c r="G693" i="2"/>
  <c r="F693" i="2"/>
  <c r="G685" i="2"/>
  <c r="F685" i="2"/>
  <c r="G677" i="2"/>
  <c r="F677" i="2"/>
  <c r="G669" i="2"/>
  <c r="F669" i="2"/>
  <c r="G661" i="2"/>
  <c r="F661" i="2"/>
  <c r="G653" i="2"/>
  <c r="F653" i="2"/>
  <c r="G645" i="2"/>
  <c r="F645" i="2"/>
  <c r="G637" i="2"/>
  <c r="F637" i="2"/>
  <c r="G629" i="2"/>
  <c r="F629" i="2"/>
  <c r="G621" i="2"/>
  <c r="F621" i="2"/>
  <c r="G613" i="2"/>
  <c r="F613" i="2"/>
  <c r="G605" i="2"/>
  <c r="F605" i="2"/>
  <c r="G597" i="2"/>
  <c r="F597" i="2"/>
  <c r="G589" i="2"/>
  <c r="F589" i="2"/>
  <c r="G581" i="2"/>
  <c r="F581" i="2"/>
  <c r="G573" i="2"/>
  <c r="F573" i="2"/>
  <c r="G565" i="2"/>
  <c r="F565" i="2"/>
  <c r="G557" i="2"/>
  <c r="F557" i="2"/>
  <c r="G549" i="2"/>
  <c r="F549" i="2"/>
  <c r="G541" i="2"/>
  <c r="F541" i="2"/>
  <c r="G533" i="2"/>
  <c r="F533" i="2"/>
  <c r="G525" i="2"/>
  <c r="F525" i="2"/>
  <c r="G517" i="2"/>
  <c r="F517" i="2"/>
  <c r="G509" i="2"/>
  <c r="F509" i="2"/>
  <c r="G501" i="2"/>
  <c r="F501" i="2"/>
  <c r="G493" i="2"/>
  <c r="F493" i="2"/>
  <c r="G485" i="2"/>
  <c r="F485" i="2"/>
  <c r="G477" i="2"/>
  <c r="F477" i="2"/>
  <c r="G469" i="2"/>
  <c r="F469" i="2"/>
  <c r="G461" i="2"/>
  <c r="F461" i="2"/>
  <c r="G453" i="2"/>
  <c r="F453" i="2"/>
  <c r="G445" i="2"/>
  <c r="F445" i="2"/>
  <c r="G437" i="2"/>
  <c r="F437" i="2"/>
  <c r="G429" i="2"/>
  <c r="F429" i="2"/>
  <c r="G421" i="2"/>
  <c r="F421" i="2"/>
  <c r="G413" i="2"/>
  <c r="F413" i="2"/>
  <c r="G405" i="2"/>
  <c r="F405" i="2"/>
  <c r="G397" i="2"/>
  <c r="F397" i="2"/>
  <c r="G389" i="2"/>
  <c r="F389" i="2"/>
  <c r="G381" i="2"/>
  <c r="F381" i="2"/>
  <c r="G373" i="2"/>
  <c r="F373" i="2"/>
  <c r="G365" i="2"/>
  <c r="F365" i="2"/>
  <c r="G357" i="2"/>
  <c r="F357" i="2"/>
  <c r="G349" i="2"/>
  <c r="F349" i="2"/>
  <c r="G341" i="2"/>
  <c r="F341" i="2"/>
  <c r="G333" i="2"/>
  <c r="F333" i="2"/>
  <c r="G325" i="2"/>
  <c r="F325" i="2"/>
  <c r="G317" i="2"/>
  <c r="F317" i="2"/>
  <c r="G309" i="2"/>
  <c r="F309" i="2"/>
  <c r="G301" i="2"/>
  <c r="F301" i="2"/>
  <c r="G293" i="2"/>
  <c r="F293" i="2"/>
  <c r="G285" i="2"/>
  <c r="F285" i="2"/>
  <c r="G277" i="2"/>
  <c r="F277" i="2"/>
  <c r="G269" i="2"/>
  <c r="F269" i="2"/>
  <c r="G261" i="2"/>
  <c r="F261" i="2"/>
  <c r="G253" i="2"/>
  <c r="F253" i="2"/>
  <c r="G245" i="2"/>
  <c r="F245" i="2"/>
  <c r="G237" i="2"/>
  <c r="F237" i="2"/>
  <c r="G229" i="2"/>
  <c r="F229" i="2"/>
  <c r="G221" i="2"/>
  <c r="F221" i="2"/>
  <c r="G213" i="2"/>
  <c r="F213" i="2"/>
  <c r="G205" i="2"/>
  <c r="F205" i="2"/>
  <c r="G197" i="2"/>
  <c r="F197" i="2"/>
  <c r="G189" i="2"/>
  <c r="F189" i="2"/>
  <c r="G181" i="2"/>
  <c r="F181" i="2"/>
  <c r="G173" i="2"/>
  <c r="F173" i="2"/>
  <c r="G165" i="2"/>
  <c r="F165" i="2"/>
  <c r="G157" i="2"/>
  <c r="F157" i="2"/>
  <c r="G149" i="2"/>
  <c r="F149" i="2"/>
  <c r="G141" i="2"/>
  <c r="F141" i="2"/>
  <c r="G133" i="2"/>
  <c r="F133" i="2"/>
  <c r="G125" i="2"/>
  <c r="F125" i="2"/>
  <c r="G117" i="2"/>
  <c r="F117" i="2"/>
  <c r="G109" i="2"/>
  <c r="F109" i="2"/>
  <c r="G101" i="2"/>
  <c r="F101" i="2"/>
  <c r="G93" i="2"/>
  <c r="F93" i="2"/>
  <c r="G85" i="2"/>
  <c r="F85" i="2"/>
  <c r="G77" i="2"/>
  <c r="F77" i="2"/>
  <c r="G69" i="2"/>
  <c r="F69" i="2"/>
  <c r="G61" i="2"/>
  <c r="F61" i="2"/>
  <c r="G53" i="2"/>
  <c r="F53" i="2"/>
  <c r="G45" i="2"/>
  <c r="F45" i="2"/>
  <c r="G37" i="2"/>
  <c r="F37" i="2"/>
  <c r="G29" i="2"/>
  <c r="F29" i="2"/>
  <c r="G21" i="2"/>
  <c r="F21" i="2"/>
  <c r="G13" i="2"/>
  <c r="F13" i="2"/>
  <c r="G5" i="2"/>
  <c r="F5" i="2"/>
  <c r="G3532" i="2"/>
  <c r="F3532" i="2"/>
  <c r="G3524" i="2"/>
  <c r="F3524" i="2"/>
  <c r="G3516" i="2"/>
  <c r="F3516" i="2"/>
  <c r="G3508" i="2"/>
  <c r="F3508" i="2"/>
  <c r="G3500" i="2"/>
  <c r="F3500" i="2"/>
  <c r="G3492" i="2"/>
  <c r="F3492" i="2"/>
  <c r="G3484" i="2"/>
  <c r="F3484" i="2"/>
  <c r="G3476" i="2"/>
  <c r="F3476" i="2"/>
  <c r="G3468" i="2"/>
  <c r="F3468" i="2"/>
  <c r="G3460" i="2"/>
  <c r="F3460" i="2"/>
  <c r="G3452" i="2"/>
  <c r="F3452" i="2"/>
  <c r="G3444" i="2"/>
  <c r="F3444" i="2"/>
  <c r="G3436" i="2"/>
  <c r="F3436" i="2"/>
  <c r="G3428" i="2"/>
  <c r="F3428" i="2"/>
  <c r="G3420" i="2"/>
  <c r="F3420" i="2"/>
  <c r="G3412" i="2"/>
  <c r="F3412" i="2"/>
  <c r="G3404" i="2"/>
  <c r="F3404" i="2"/>
  <c r="G3396" i="2"/>
  <c r="F3396" i="2"/>
  <c r="G3388" i="2"/>
  <c r="F3388" i="2"/>
  <c r="G3380" i="2"/>
  <c r="F3380" i="2"/>
  <c r="G3372" i="2"/>
  <c r="F3372" i="2"/>
  <c r="G3364" i="2"/>
  <c r="F3364" i="2"/>
  <c r="G3356" i="2"/>
  <c r="F3356" i="2"/>
  <c r="G3348" i="2"/>
  <c r="F3348" i="2"/>
  <c r="G3340" i="2"/>
  <c r="F3340" i="2"/>
  <c r="G3332" i="2"/>
  <c r="F3332" i="2"/>
  <c r="G3324" i="2"/>
  <c r="F3324" i="2"/>
  <c r="G3316" i="2"/>
  <c r="F3316" i="2"/>
  <c r="G3308" i="2"/>
  <c r="F3308" i="2"/>
  <c r="G3300" i="2"/>
  <c r="F3300" i="2"/>
  <c r="G3292" i="2"/>
  <c r="F3292" i="2"/>
  <c r="G3284" i="2"/>
  <c r="F3284" i="2"/>
  <c r="G3276" i="2"/>
  <c r="F3276" i="2"/>
  <c r="G3268" i="2"/>
  <c r="F3268" i="2"/>
  <c r="G3260" i="2"/>
  <c r="F3260" i="2"/>
  <c r="G3252" i="2"/>
  <c r="F3252" i="2"/>
  <c r="G3244" i="2"/>
  <c r="F3244" i="2"/>
  <c r="G3236" i="2"/>
  <c r="F3236" i="2"/>
  <c r="G3228" i="2"/>
  <c r="F3228" i="2"/>
  <c r="G3220" i="2"/>
  <c r="F3220" i="2"/>
  <c r="G3212" i="2"/>
  <c r="F3212" i="2"/>
  <c r="G3204" i="2"/>
  <c r="F3204" i="2"/>
  <c r="G3196" i="2"/>
  <c r="F3196" i="2"/>
  <c r="G3188" i="2"/>
  <c r="F3188" i="2"/>
  <c r="G3180" i="2"/>
  <c r="F3180" i="2"/>
  <c r="G3172" i="2"/>
  <c r="F3172" i="2"/>
  <c r="G3164" i="2"/>
  <c r="F3164" i="2"/>
  <c r="G3156" i="2"/>
  <c r="F3156" i="2"/>
  <c r="G3148" i="2"/>
  <c r="F3148" i="2"/>
  <c r="G3140" i="2"/>
  <c r="F3140" i="2"/>
  <c r="G3132" i="2"/>
  <c r="F3132" i="2"/>
  <c r="G3124" i="2"/>
  <c r="F3124" i="2"/>
  <c r="G3116" i="2"/>
  <c r="F3116" i="2"/>
  <c r="G3108" i="2"/>
  <c r="F3108" i="2"/>
  <c r="G3100" i="2"/>
  <c r="F3100" i="2"/>
  <c r="G3092" i="2"/>
  <c r="F3092" i="2"/>
  <c r="G3084" i="2"/>
  <c r="F3084" i="2"/>
  <c r="G3076" i="2"/>
  <c r="F3076" i="2"/>
  <c r="G3068" i="2"/>
  <c r="F3068" i="2"/>
  <c r="G3060" i="2"/>
  <c r="F3060" i="2"/>
  <c r="G3052" i="2"/>
  <c r="F3052" i="2"/>
  <c r="G3044" i="2"/>
  <c r="F3044" i="2"/>
  <c r="G3036" i="2"/>
  <c r="F3036" i="2"/>
  <c r="G3028" i="2"/>
  <c r="F3028" i="2"/>
  <c r="G3020" i="2"/>
  <c r="F3020" i="2"/>
  <c r="G3012" i="2"/>
  <c r="F3012" i="2"/>
  <c r="G3004" i="2"/>
  <c r="F3004" i="2"/>
  <c r="G2996" i="2"/>
  <c r="F2996" i="2"/>
  <c r="G2988" i="2"/>
  <c r="F2988" i="2"/>
  <c r="G2980" i="2"/>
  <c r="F2980" i="2"/>
  <c r="G2972" i="2"/>
  <c r="F2972" i="2"/>
  <c r="G2964" i="2"/>
  <c r="F2964" i="2"/>
  <c r="G2956" i="2"/>
  <c r="F2956" i="2"/>
  <c r="G2948" i="2"/>
  <c r="F2948" i="2"/>
  <c r="G2940" i="2"/>
  <c r="F2940" i="2"/>
  <c r="G2932" i="2"/>
  <c r="F2932" i="2"/>
  <c r="G2924" i="2"/>
  <c r="F2924" i="2"/>
  <c r="G2916" i="2"/>
  <c r="F2916" i="2"/>
  <c r="G2908" i="2"/>
  <c r="F2908" i="2"/>
  <c r="G2900" i="2"/>
  <c r="F2900" i="2"/>
  <c r="G2892" i="2"/>
  <c r="F2892" i="2"/>
  <c r="G2884" i="2"/>
  <c r="F2884" i="2"/>
  <c r="G2876" i="2"/>
  <c r="F2876" i="2"/>
  <c r="G2868" i="2"/>
  <c r="F2868" i="2"/>
  <c r="G2860" i="2"/>
  <c r="F2860" i="2"/>
  <c r="G2852" i="2"/>
  <c r="F2852" i="2"/>
  <c r="G2844" i="2"/>
  <c r="F2844" i="2"/>
  <c r="G2836" i="2"/>
  <c r="F2836" i="2"/>
  <c r="G2828" i="2"/>
  <c r="F2828" i="2"/>
  <c r="G2820" i="2"/>
  <c r="F2820" i="2"/>
  <c r="G2812" i="2"/>
  <c r="F2812" i="2"/>
  <c r="G2804" i="2"/>
  <c r="F2804" i="2"/>
  <c r="G2796" i="2"/>
  <c r="F2796" i="2"/>
  <c r="G2788" i="2"/>
  <c r="F2788" i="2"/>
  <c r="G2780" i="2"/>
  <c r="F2780" i="2"/>
  <c r="G2772" i="2"/>
  <c r="F2772" i="2"/>
  <c r="G2764" i="2"/>
  <c r="F2764" i="2"/>
  <c r="G2756" i="2"/>
  <c r="F2756" i="2"/>
  <c r="G2748" i="2"/>
  <c r="F2748" i="2"/>
  <c r="G2740" i="2"/>
  <c r="F2740" i="2"/>
  <c r="G2732" i="2"/>
  <c r="F2732" i="2"/>
  <c r="G2724" i="2"/>
  <c r="F2724" i="2"/>
  <c r="G2716" i="2"/>
  <c r="F2716" i="2"/>
  <c r="G2708" i="2"/>
  <c r="F2708" i="2"/>
  <c r="G2700" i="2"/>
  <c r="F2700" i="2"/>
  <c r="G2692" i="2"/>
  <c r="F2692" i="2"/>
  <c r="G2684" i="2"/>
  <c r="F2684" i="2"/>
  <c r="G2676" i="2"/>
  <c r="F2676" i="2"/>
  <c r="G2668" i="2"/>
  <c r="F2668" i="2"/>
  <c r="G2660" i="2"/>
  <c r="F2660" i="2"/>
  <c r="G2652" i="2"/>
  <c r="F2652" i="2"/>
  <c r="G2644" i="2"/>
  <c r="F2644" i="2"/>
  <c r="G2636" i="2"/>
  <c r="F2636" i="2"/>
  <c r="G2628" i="2"/>
  <c r="F2628" i="2"/>
  <c r="G2620" i="2"/>
  <c r="F2620" i="2"/>
  <c r="G2612" i="2"/>
  <c r="F2612" i="2"/>
  <c r="G2604" i="2"/>
  <c r="F2604" i="2"/>
  <c r="G2596" i="2"/>
  <c r="F2596" i="2"/>
  <c r="G2588" i="2"/>
  <c r="F2588" i="2"/>
  <c r="G2580" i="2"/>
  <c r="F2580" i="2"/>
  <c r="G2572" i="2"/>
  <c r="F2572" i="2"/>
  <c r="G2564" i="2"/>
  <c r="F2564" i="2"/>
  <c r="G2556" i="2"/>
  <c r="F2556" i="2"/>
  <c r="G2548" i="2"/>
  <c r="F2548" i="2"/>
  <c r="G2540" i="2"/>
  <c r="F2540" i="2"/>
  <c r="G2532" i="2"/>
  <c r="F2532" i="2"/>
  <c r="G2524" i="2"/>
  <c r="F2524" i="2"/>
  <c r="G2516" i="2"/>
  <c r="F2516" i="2"/>
  <c r="G2508" i="2"/>
  <c r="F2508" i="2"/>
  <c r="G2500" i="2"/>
  <c r="F2500" i="2"/>
  <c r="G2492" i="2"/>
  <c r="F2492" i="2"/>
  <c r="G2484" i="2"/>
  <c r="F2484" i="2"/>
  <c r="G2476" i="2"/>
  <c r="F2476" i="2"/>
  <c r="G2468" i="2"/>
  <c r="F2468" i="2"/>
  <c r="G2460" i="2"/>
  <c r="F2460" i="2"/>
  <c r="G2452" i="2"/>
  <c r="F2452" i="2"/>
  <c r="G2444" i="2"/>
  <c r="F2444" i="2"/>
  <c r="G2436" i="2"/>
  <c r="F2436" i="2"/>
  <c r="G2428" i="2"/>
  <c r="F2428" i="2"/>
  <c r="G2420" i="2"/>
  <c r="F2420" i="2"/>
  <c r="G2412" i="2"/>
  <c r="F2412" i="2"/>
  <c r="G2404" i="2"/>
  <c r="F2404" i="2"/>
  <c r="G2396" i="2"/>
  <c r="F2396" i="2"/>
  <c r="G2388" i="2"/>
  <c r="F2388" i="2"/>
  <c r="G2380" i="2"/>
  <c r="F2380" i="2"/>
  <c r="G2372" i="2"/>
  <c r="F2372" i="2"/>
  <c r="G2364" i="2"/>
  <c r="F2364" i="2"/>
  <c r="G2356" i="2"/>
  <c r="F2356" i="2"/>
  <c r="G2348" i="2"/>
  <c r="F2348" i="2"/>
  <c r="G2340" i="2"/>
  <c r="F2340" i="2"/>
  <c r="G2332" i="2"/>
  <c r="F2332" i="2"/>
  <c r="G2324" i="2"/>
  <c r="F2324" i="2"/>
  <c r="G2316" i="2"/>
  <c r="F2316" i="2"/>
  <c r="G2308" i="2"/>
  <c r="F2308" i="2"/>
  <c r="G2300" i="2"/>
  <c r="F2300" i="2"/>
  <c r="G2292" i="2"/>
  <c r="F2292" i="2"/>
  <c r="G2284" i="2"/>
  <c r="F2284" i="2"/>
  <c r="G2276" i="2"/>
  <c r="F2276" i="2"/>
  <c r="G2268" i="2"/>
  <c r="F2268" i="2"/>
  <c r="G2260" i="2"/>
  <c r="F2260" i="2"/>
  <c r="G2252" i="2"/>
  <c r="F2252" i="2"/>
  <c r="G2244" i="2"/>
  <c r="F2244" i="2"/>
  <c r="G2236" i="2"/>
  <c r="F2236" i="2"/>
  <c r="G2228" i="2"/>
  <c r="F2228" i="2"/>
  <c r="G2220" i="2"/>
  <c r="F2220" i="2"/>
  <c r="G2212" i="2"/>
  <c r="F2212" i="2"/>
  <c r="G2204" i="2"/>
  <c r="F2204" i="2"/>
  <c r="G2196" i="2"/>
  <c r="F2196" i="2"/>
  <c r="G2188" i="2"/>
  <c r="F2188" i="2"/>
  <c r="G2180" i="2"/>
  <c r="F2180" i="2"/>
  <c r="G2172" i="2"/>
  <c r="F2172" i="2"/>
  <c r="G2164" i="2"/>
  <c r="F2164" i="2"/>
  <c r="G2156" i="2"/>
  <c r="F2156" i="2"/>
  <c r="G2148" i="2"/>
  <c r="F2148" i="2"/>
  <c r="G2140" i="2"/>
  <c r="F2140" i="2"/>
  <c r="G2132" i="2"/>
  <c r="F2132" i="2"/>
  <c r="G2124" i="2"/>
  <c r="F2124" i="2"/>
  <c r="G2116" i="2"/>
  <c r="F2116" i="2"/>
  <c r="G2108" i="2"/>
  <c r="F2108" i="2"/>
  <c r="G2100" i="2"/>
  <c r="F2100" i="2"/>
  <c r="G2092" i="2"/>
  <c r="F2092" i="2"/>
  <c r="G2084" i="2"/>
  <c r="F2084" i="2"/>
  <c r="G2076" i="2"/>
  <c r="F2076" i="2"/>
  <c r="G2068" i="2"/>
  <c r="F2068" i="2"/>
  <c r="G2060" i="2"/>
  <c r="F2060" i="2"/>
  <c r="G2052" i="2"/>
  <c r="F2052" i="2"/>
  <c r="G2044" i="2"/>
  <c r="F2044" i="2"/>
  <c r="G2036" i="2"/>
  <c r="F2036" i="2"/>
  <c r="G2028" i="2"/>
  <c r="F2028" i="2"/>
  <c r="G2020" i="2"/>
  <c r="F2020" i="2"/>
  <c r="G2012" i="2"/>
  <c r="F2012" i="2"/>
  <c r="G2004" i="2"/>
  <c r="F2004" i="2"/>
  <c r="G1996" i="2"/>
  <c r="F1996" i="2"/>
  <c r="G1988" i="2"/>
  <c r="F1988" i="2"/>
  <c r="G1980" i="2"/>
  <c r="F1980" i="2"/>
  <c r="G1972" i="2"/>
  <c r="F1972" i="2"/>
  <c r="G1964" i="2"/>
  <c r="F1964" i="2"/>
  <c r="G1956" i="2"/>
  <c r="F1956" i="2"/>
  <c r="G1948" i="2"/>
  <c r="F1948" i="2"/>
  <c r="G1940" i="2"/>
  <c r="F1940" i="2"/>
  <c r="G1932" i="2"/>
  <c r="F1932" i="2"/>
  <c r="G1924" i="2"/>
  <c r="F1924" i="2"/>
  <c r="G1916" i="2"/>
  <c r="F1916" i="2"/>
  <c r="G1908" i="2"/>
  <c r="F1908" i="2"/>
  <c r="G1900" i="2"/>
  <c r="F1900" i="2"/>
  <c r="G1892" i="2"/>
  <c r="F1892" i="2"/>
  <c r="G1884" i="2"/>
  <c r="F1884" i="2"/>
  <c r="G1876" i="2"/>
  <c r="F1876" i="2"/>
  <c r="G1868" i="2"/>
  <c r="F1868" i="2"/>
  <c r="G1860" i="2"/>
  <c r="F1860" i="2"/>
  <c r="G1852" i="2"/>
  <c r="F1852" i="2"/>
  <c r="G1844" i="2"/>
  <c r="F1844" i="2"/>
  <c r="G1836" i="2"/>
  <c r="F1836" i="2"/>
  <c r="G1828" i="2"/>
  <c r="F1828" i="2"/>
  <c r="G1820" i="2"/>
  <c r="F1820" i="2"/>
  <c r="G1812" i="2"/>
  <c r="F1812" i="2"/>
  <c r="G1804" i="2"/>
  <c r="F1804" i="2"/>
  <c r="G1796" i="2"/>
  <c r="F1796" i="2"/>
  <c r="G1788" i="2"/>
  <c r="F1788" i="2"/>
  <c r="G1780" i="2"/>
  <c r="F1780" i="2"/>
  <c r="G1772" i="2"/>
  <c r="F1772" i="2"/>
  <c r="G1764" i="2"/>
  <c r="F1764" i="2"/>
  <c r="G1756" i="2"/>
  <c r="F1756" i="2"/>
  <c r="G1748" i="2"/>
  <c r="F1748" i="2"/>
  <c r="G1740" i="2"/>
  <c r="F1740" i="2"/>
  <c r="G1732" i="2"/>
  <c r="F1732" i="2"/>
  <c r="G1724" i="2"/>
  <c r="F1724" i="2"/>
  <c r="G1716" i="2"/>
  <c r="F1716" i="2"/>
  <c r="G1708" i="2"/>
  <c r="F1708" i="2"/>
  <c r="G1700" i="2"/>
  <c r="F1700" i="2"/>
  <c r="G1692" i="2"/>
  <c r="F1692" i="2"/>
  <c r="G1684" i="2"/>
  <c r="F1684" i="2"/>
  <c r="G1676" i="2"/>
  <c r="F1676" i="2"/>
  <c r="G1668" i="2"/>
  <c r="F1668" i="2"/>
  <c r="G1660" i="2"/>
  <c r="F1660" i="2"/>
  <c r="G1652" i="2"/>
  <c r="F1652" i="2"/>
  <c r="G1644" i="2"/>
  <c r="F1644" i="2"/>
  <c r="G1636" i="2"/>
  <c r="F1636" i="2"/>
  <c r="G1628" i="2"/>
  <c r="F1628" i="2"/>
  <c r="G1620" i="2"/>
  <c r="F1620" i="2"/>
  <c r="G1612" i="2"/>
  <c r="F1612" i="2"/>
  <c r="G1604" i="2"/>
  <c r="F1604" i="2"/>
  <c r="G1596" i="2"/>
  <c r="F1596" i="2"/>
  <c r="G1588" i="2"/>
  <c r="F1588" i="2"/>
  <c r="G1580" i="2"/>
  <c r="F1580" i="2"/>
  <c r="G1572" i="2"/>
  <c r="F1572" i="2"/>
  <c r="G1564" i="2"/>
  <c r="F1564" i="2"/>
  <c r="G1556" i="2"/>
  <c r="F1556" i="2"/>
  <c r="G1548" i="2"/>
  <c r="F1548" i="2"/>
  <c r="G1540" i="2"/>
  <c r="F1540" i="2"/>
  <c r="G1532" i="2"/>
  <c r="F1532" i="2"/>
  <c r="G1524" i="2"/>
  <c r="F1524" i="2"/>
  <c r="G1516" i="2"/>
  <c r="F1516" i="2"/>
  <c r="G1508" i="2"/>
  <c r="F1508" i="2"/>
  <c r="G1500" i="2"/>
  <c r="F1500" i="2"/>
  <c r="G1492" i="2"/>
  <c r="F1492" i="2"/>
  <c r="G1484" i="2"/>
  <c r="F1484" i="2"/>
  <c r="G1476" i="2"/>
  <c r="F1476" i="2"/>
  <c r="G1468" i="2"/>
  <c r="F1468" i="2"/>
  <c r="G1460" i="2"/>
  <c r="F1460" i="2"/>
  <c r="G1452" i="2"/>
  <c r="F1452" i="2"/>
  <c r="G1444" i="2"/>
  <c r="F1444" i="2"/>
  <c r="G1436" i="2"/>
  <c r="F1436" i="2"/>
  <c r="G1428" i="2"/>
  <c r="F1428" i="2"/>
  <c r="G1420" i="2"/>
  <c r="F1420" i="2"/>
  <c r="G1412" i="2"/>
  <c r="F1412" i="2"/>
  <c r="G1404" i="2"/>
  <c r="F1404" i="2"/>
  <c r="G1396" i="2"/>
  <c r="F1396" i="2"/>
  <c r="G1388" i="2"/>
  <c r="F1388" i="2"/>
  <c r="G1380" i="2"/>
  <c r="F1380" i="2"/>
  <c r="G1372" i="2"/>
  <c r="F1372" i="2"/>
  <c r="G1364" i="2"/>
  <c r="F1364" i="2"/>
  <c r="G1356" i="2"/>
  <c r="F1356" i="2"/>
  <c r="G1348" i="2"/>
  <c r="F1348" i="2"/>
  <c r="G1340" i="2"/>
  <c r="F1340" i="2"/>
  <c r="G1332" i="2"/>
  <c r="F1332" i="2"/>
  <c r="G1324" i="2"/>
  <c r="F1324" i="2"/>
  <c r="G1316" i="2"/>
  <c r="F1316" i="2"/>
  <c r="G1308" i="2"/>
  <c r="F1308" i="2"/>
  <c r="G1300" i="2"/>
  <c r="F1300" i="2"/>
  <c r="G1292" i="2"/>
  <c r="F1292" i="2"/>
  <c r="G1284" i="2"/>
  <c r="F1284" i="2"/>
  <c r="G1276" i="2"/>
  <c r="F1276" i="2"/>
  <c r="G1268" i="2"/>
  <c r="F1268" i="2"/>
  <c r="G1260" i="2"/>
  <c r="F1260" i="2"/>
  <c r="G1252" i="2"/>
  <c r="F1252" i="2"/>
  <c r="G1244" i="2"/>
  <c r="F1244" i="2"/>
  <c r="G1236" i="2"/>
  <c r="F1236" i="2"/>
  <c r="G1228" i="2"/>
  <c r="F1228" i="2"/>
  <c r="G1220" i="2"/>
  <c r="F1220" i="2"/>
  <c r="G1212" i="2"/>
  <c r="F1212" i="2"/>
  <c r="G1204" i="2"/>
  <c r="F1204" i="2"/>
  <c r="G1196" i="2"/>
  <c r="F1196" i="2"/>
  <c r="G1188" i="2"/>
  <c r="F1188" i="2"/>
  <c r="G1180" i="2"/>
  <c r="F1180" i="2"/>
  <c r="G1172" i="2"/>
  <c r="F1172" i="2"/>
  <c r="G1164" i="2"/>
  <c r="F1164" i="2"/>
  <c r="G1156" i="2"/>
  <c r="F1156" i="2"/>
  <c r="G1148" i="2"/>
  <c r="F1148" i="2"/>
  <c r="G1140" i="2"/>
  <c r="F1140" i="2"/>
  <c r="G1132" i="2"/>
  <c r="F1132" i="2"/>
  <c r="G1124" i="2"/>
  <c r="F1124" i="2"/>
  <c r="G1116" i="2"/>
  <c r="F1116" i="2"/>
  <c r="G1108" i="2"/>
  <c r="F1108" i="2"/>
  <c r="G1100" i="2"/>
  <c r="F1100" i="2"/>
  <c r="G1092" i="2"/>
  <c r="F1092" i="2"/>
  <c r="G1084" i="2"/>
  <c r="F1084" i="2"/>
  <c r="G1076" i="2"/>
  <c r="F1076" i="2"/>
  <c r="G1068" i="2"/>
  <c r="F1068" i="2"/>
  <c r="G1060" i="2"/>
  <c r="F1060" i="2"/>
  <c r="G1052" i="2"/>
  <c r="F1052" i="2"/>
  <c r="G1044" i="2"/>
  <c r="F1044" i="2"/>
  <c r="G1036" i="2"/>
  <c r="F1036" i="2"/>
  <c r="G1028" i="2"/>
  <c r="F1028" i="2"/>
  <c r="G1020" i="2"/>
  <c r="F1020" i="2"/>
  <c r="G1012" i="2"/>
  <c r="F1012" i="2"/>
  <c r="G1004" i="2"/>
  <c r="F1004" i="2"/>
  <c r="G996" i="2"/>
  <c r="F996" i="2"/>
  <c r="G988" i="2"/>
  <c r="F988" i="2"/>
  <c r="G980" i="2"/>
  <c r="F980" i="2"/>
  <c r="G972" i="2"/>
  <c r="F972" i="2"/>
  <c r="G964" i="2"/>
  <c r="F964" i="2"/>
  <c r="G956" i="2"/>
  <c r="F956" i="2"/>
  <c r="G948" i="2"/>
  <c r="F948" i="2"/>
  <c r="G940" i="2"/>
  <c r="F940" i="2"/>
  <c r="G932" i="2"/>
  <c r="F932" i="2"/>
  <c r="G924" i="2"/>
  <c r="F924" i="2"/>
  <c r="G916" i="2"/>
  <c r="F916" i="2"/>
  <c r="G908" i="2"/>
  <c r="F908" i="2"/>
  <c r="G900" i="2"/>
  <c r="F900" i="2"/>
  <c r="G892" i="2"/>
  <c r="F892" i="2"/>
  <c r="G884" i="2"/>
  <c r="F884" i="2"/>
  <c r="G876" i="2"/>
  <c r="F876" i="2"/>
  <c r="G868" i="2"/>
  <c r="F868" i="2"/>
  <c r="G860" i="2"/>
  <c r="F860" i="2"/>
  <c r="G852" i="2"/>
  <c r="F852" i="2"/>
  <c r="G844" i="2"/>
  <c r="F844" i="2"/>
  <c r="G836" i="2"/>
  <c r="F836" i="2"/>
  <c r="G828" i="2"/>
  <c r="F828" i="2"/>
  <c r="G820" i="2"/>
  <c r="F820" i="2"/>
  <c r="G812" i="2"/>
  <c r="F812" i="2"/>
  <c r="G804" i="2"/>
  <c r="F804" i="2"/>
  <c r="G796" i="2"/>
  <c r="F796" i="2"/>
  <c r="G788" i="2"/>
  <c r="F788" i="2"/>
  <c r="G780" i="2"/>
  <c r="F780" i="2"/>
  <c r="G772" i="2"/>
  <c r="F772" i="2"/>
  <c r="G764" i="2"/>
  <c r="F764" i="2"/>
  <c r="G756" i="2"/>
  <c r="F756" i="2"/>
  <c r="G748" i="2"/>
  <c r="F748" i="2"/>
  <c r="G740" i="2"/>
  <c r="F740" i="2"/>
  <c r="G732" i="2"/>
  <c r="F732" i="2"/>
  <c r="G724" i="2"/>
  <c r="F724" i="2"/>
  <c r="G716" i="2"/>
  <c r="F716" i="2"/>
  <c r="G708" i="2"/>
  <c r="F708" i="2"/>
  <c r="G700" i="2"/>
  <c r="F700" i="2"/>
  <c r="G692" i="2"/>
  <c r="F692" i="2"/>
  <c r="G684" i="2"/>
  <c r="F684" i="2"/>
  <c r="G676" i="2"/>
  <c r="F676" i="2"/>
  <c r="G668" i="2"/>
  <c r="F668" i="2"/>
  <c r="G660" i="2"/>
  <c r="F660" i="2"/>
  <c r="G652" i="2"/>
  <c r="F652" i="2"/>
  <c r="G644" i="2"/>
  <c r="F644" i="2"/>
  <c r="G636" i="2"/>
  <c r="F636" i="2"/>
  <c r="G628" i="2"/>
  <c r="F628" i="2"/>
  <c r="G620" i="2"/>
  <c r="F620" i="2"/>
  <c r="G612" i="2"/>
  <c r="F612" i="2"/>
  <c r="G604" i="2"/>
  <c r="F604" i="2"/>
  <c r="G596" i="2"/>
  <c r="F596" i="2"/>
  <c r="G588" i="2"/>
  <c r="F588" i="2"/>
  <c r="G580" i="2"/>
  <c r="F580" i="2"/>
  <c r="G572" i="2"/>
  <c r="F572" i="2"/>
  <c r="G564" i="2"/>
  <c r="F564" i="2"/>
  <c r="G556" i="2"/>
  <c r="F556" i="2"/>
  <c r="G548" i="2"/>
  <c r="F548" i="2"/>
  <c r="G540" i="2"/>
  <c r="F540" i="2"/>
  <c r="G532" i="2"/>
  <c r="F532" i="2"/>
  <c r="G524" i="2"/>
  <c r="F524" i="2"/>
  <c r="G516" i="2"/>
  <c r="F516" i="2"/>
  <c r="G508" i="2"/>
  <c r="F508" i="2"/>
  <c r="G500" i="2"/>
  <c r="F500" i="2"/>
  <c r="G492" i="2"/>
  <c r="F492" i="2"/>
  <c r="G484" i="2"/>
  <c r="F484" i="2"/>
  <c r="G476" i="2"/>
  <c r="F476" i="2"/>
  <c r="G468" i="2"/>
  <c r="F468" i="2"/>
  <c r="G460" i="2"/>
  <c r="F460" i="2"/>
  <c r="G452" i="2"/>
  <c r="F452" i="2"/>
  <c r="G444" i="2"/>
  <c r="F444" i="2"/>
  <c r="G436" i="2"/>
  <c r="F436" i="2"/>
  <c r="G428" i="2"/>
  <c r="F428" i="2"/>
  <c r="G420" i="2"/>
  <c r="F420" i="2"/>
  <c r="G412" i="2"/>
  <c r="F412" i="2"/>
  <c r="G404" i="2"/>
  <c r="F404" i="2"/>
  <c r="G396" i="2"/>
  <c r="F396" i="2"/>
  <c r="G388" i="2"/>
  <c r="F388" i="2"/>
  <c r="G380" i="2"/>
  <c r="F380" i="2"/>
  <c r="G372" i="2"/>
  <c r="F372" i="2"/>
  <c r="G364" i="2"/>
  <c r="F364" i="2"/>
  <c r="G356" i="2"/>
  <c r="F356" i="2"/>
  <c r="G348" i="2"/>
  <c r="F348" i="2"/>
  <c r="G340" i="2"/>
  <c r="F340" i="2"/>
  <c r="G332" i="2"/>
  <c r="F332" i="2"/>
  <c r="G324" i="2"/>
  <c r="F324" i="2"/>
  <c r="G316" i="2"/>
  <c r="F316" i="2"/>
  <c r="G308" i="2"/>
  <c r="F308" i="2"/>
  <c r="G300" i="2"/>
  <c r="F300" i="2"/>
  <c r="G292" i="2"/>
  <c r="F292" i="2"/>
  <c r="G284" i="2"/>
  <c r="F284" i="2"/>
  <c r="G276" i="2"/>
  <c r="F276" i="2"/>
  <c r="G268" i="2"/>
  <c r="F268" i="2"/>
  <c r="G260" i="2"/>
  <c r="F260" i="2"/>
  <c r="G252" i="2"/>
  <c r="F252" i="2"/>
  <c r="G244" i="2"/>
  <c r="F244" i="2"/>
  <c r="G236" i="2"/>
  <c r="F236" i="2"/>
  <c r="G228" i="2"/>
  <c r="F228" i="2"/>
  <c r="G220" i="2"/>
  <c r="F220" i="2"/>
  <c r="G212" i="2"/>
  <c r="F212" i="2"/>
  <c r="G204" i="2"/>
  <c r="F204" i="2"/>
  <c r="G196" i="2"/>
  <c r="F196" i="2"/>
  <c r="G188" i="2"/>
  <c r="F188" i="2"/>
  <c r="G180" i="2"/>
  <c r="F180" i="2"/>
  <c r="G172" i="2"/>
  <c r="F172" i="2"/>
  <c r="G164" i="2"/>
  <c r="F164" i="2"/>
  <c r="G156" i="2"/>
  <c r="F156" i="2"/>
  <c r="G148" i="2"/>
  <c r="F148" i="2"/>
  <c r="G140" i="2"/>
  <c r="F140" i="2"/>
  <c r="G132" i="2"/>
  <c r="F132" i="2"/>
  <c r="G124" i="2"/>
  <c r="F124" i="2"/>
  <c r="G116" i="2"/>
  <c r="F116" i="2"/>
  <c r="G108" i="2"/>
  <c r="F108" i="2"/>
  <c r="G100" i="2"/>
  <c r="F100" i="2"/>
  <c r="G92" i="2"/>
  <c r="F92" i="2"/>
  <c r="G84" i="2"/>
  <c r="F84" i="2"/>
  <c r="G76" i="2"/>
  <c r="F76" i="2"/>
  <c r="G68" i="2"/>
  <c r="F68" i="2"/>
  <c r="G60" i="2"/>
  <c r="F60" i="2"/>
  <c r="G52" i="2"/>
  <c r="F52" i="2"/>
  <c r="G44" i="2"/>
  <c r="F44" i="2"/>
  <c r="G36" i="2"/>
  <c r="F36" i="2"/>
  <c r="G28" i="2"/>
  <c r="F28" i="2"/>
  <c r="G20" i="2"/>
  <c r="F20" i="2"/>
  <c r="G12" i="2"/>
  <c r="F12" i="2"/>
  <c r="G4" i="2"/>
  <c r="F4" i="2"/>
  <c r="G3331" i="2"/>
  <c r="F3331" i="2"/>
  <c r="G3323" i="2"/>
  <c r="F3323" i="2"/>
  <c r="G3315" i="2"/>
  <c r="F3315" i="2"/>
  <c r="G3307" i="2"/>
  <c r="F3307" i="2"/>
  <c r="G3299" i="2"/>
  <c r="F3299" i="2"/>
  <c r="G3291" i="2"/>
  <c r="F3291" i="2"/>
  <c r="G3283" i="2"/>
  <c r="F3283" i="2"/>
  <c r="G3275" i="2"/>
  <c r="F3275" i="2"/>
  <c r="G3267" i="2"/>
  <c r="F3267" i="2"/>
  <c r="G3259" i="2"/>
  <c r="F3259" i="2"/>
  <c r="G3251" i="2"/>
  <c r="F3251" i="2"/>
  <c r="G3243" i="2"/>
  <c r="F3243" i="2"/>
  <c r="G3235" i="2"/>
  <c r="F3235" i="2"/>
  <c r="G3227" i="2"/>
  <c r="F3227" i="2"/>
  <c r="G3219" i="2"/>
  <c r="F3219" i="2"/>
  <c r="G3211" i="2"/>
  <c r="F3211" i="2"/>
  <c r="G3203" i="2"/>
  <c r="F3203" i="2"/>
  <c r="G3195" i="2"/>
  <c r="F3195" i="2"/>
  <c r="G3187" i="2"/>
  <c r="F3187" i="2"/>
  <c r="G3179" i="2"/>
  <c r="F3179" i="2"/>
  <c r="G3171" i="2"/>
  <c r="F3171" i="2"/>
  <c r="G3163" i="2"/>
  <c r="F3163" i="2"/>
  <c r="G3155" i="2"/>
  <c r="F3155" i="2"/>
  <c r="G3147" i="2"/>
  <c r="F3147" i="2"/>
  <c r="G3139" i="2"/>
  <c r="F3139" i="2"/>
  <c r="G3131" i="2"/>
  <c r="F3131" i="2"/>
  <c r="G3123" i="2"/>
  <c r="F3123" i="2"/>
  <c r="G3115" i="2"/>
  <c r="F3115" i="2"/>
  <c r="G3107" i="2"/>
  <c r="F3107" i="2"/>
  <c r="G3099" i="2"/>
  <c r="F3099" i="2"/>
  <c r="G3091" i="2"/>
  <c r="F3091" i="2"/>
  <c r="G3083" i="2"/>
  <c r="F3083" i="2"/>
  <c r="G3075" i="2"/>
  <c r="F3075" i="2"/>
  <c r="G3067" i="2"/>
  <c r="F3067" i="2"/>
  <c r="G3059" i="2"/>
  <c r="F3059" i="2"/>
  <c r="G3051" i="2"/>
  <c r="F3051" i="2"/>
  <c r="G3043" i="2"/>
  <c r="F3043" i="2"/>
  <c r="G3035" i="2"/>
  <c r="F3035" i="2"/>
  <c r="G3027" i="2"/>
  <c r="F3027" i="2"/>
  <c r="G3019" i="2"/>
  <c r="F3019" i="2"/>
  <c r="G3011" i="2"/>
  <c r="F3011" i="2"/>
  <c r="G3003" i="2"/>
  <c r="F3003" i="2"/>
  <c r="G2995" i="2"/>
  <c r="F2995" i="2"/>
  <c r="G2987" i="2"/>
  <c r="F2987" i="2"/>
  <c r="G2979" i="2"/>
  <c r="F2979" i="2"/>
  <c r="G2971" i="2"/>
  <c r="F2971" i="2"/>
  <c r="G2963" i="2"/>
  <c r="F2963" i="2"/>
  <c r="G2955" i="2"/>
  <c r="F2955" i="2"/>
  <c r="G2947" i="2"/>
  <c r="F2947" i="2"/>
  <c r="G2939" i="2"/>
  <c r="F2939" i="2"/>
  <c r="G2931" i="2"/>
  <c r="F2931" i="2"/>
  <c r="G2923" i="2"/>
  <c r="F2923" i="2"/>
  <c r="G2915" i="2"/>
  <c r="F2915" i="2"/>
  <c r="G2907" i="2"/>
  <c r="F2907" i="2"/>
  <c r="G2899" i="2"/>
  <c r="F2899" i="2"/>
  <c r="G2891" i="2"/>
  <c r="F2891" i="2"/>
  <c r="G2883" i="2"/>
  <c r="F2883" i="2"/>
  <c r="G2875" i="2"/>
  <c r="F2875" i="2"/>
  <c r="G2867" i="2"/>
  <c r="F2867" i="2"/>
  <c r="G2859" i="2"/>
  <c r="F2859" i="2"/>
  <c r="G2851" i="2"/>
  <c r="F2851" i="2"/>
  <c r="G2843" i="2"/>
  <c r="F2843" i="2"/>
  <c r="G2835" i="2"/>
  <c r="F2835" i="2"/>
  <c r="G2827" i="2"/>
  <c r="F2827" i="2"/>
  <c r="G2819" i="2"/>
  <c r="F2819" i="2"/>
  <c r="G2811" i="2"/>
  <c r="F2811" i="2"/>
  <c r="G2803" i="2"/>
  <c r="F2803" i="2"/>
  <c r="G2795" i="2"/>
  <c r="F2795" i="2"/>
  <c r="G2787" i="2"/>
  <c r="F2787" i="2"/>
  <c r="G2779" i="2"/>
  <c r="F2779" i="2"/>
  <c r="G2771" i="2"/>
  <c r="F2771" i="2"/>
  <c r="G2763" i="2"/>
  <c r="F2763" i="2"/>
  <c r="G2755" i="2"/>
  <c r="F2755" i="2"/>
  <c r="G2747" i="2"/>
  <c r="F2747" i="2"/>
  <c r="G2739" i="2"/>
  <c r="F2739" i="2"/>
  <c r="G2731" i="2"/>
  <c r="F2731" i="2"/>
  <c r="G2723" i="2"/>
  <c r="F2723" i="2"/>
  <c r="G2715" i="2"/>
  <c r="F2715" i="2"/>
  <c r="G2707" i="2"/>
  <c r="F2707" i="2"/>
  <c r="G2699" i="2"/>
  <c r="F2699" i="2"/>
  <c r="G2691" i="2"/>
  <c r="F2691" i="2"/>
  <c r="G2683" i="2"/>
  <c r="F2683" i="2"/>
  <c r="G2675" i="2"/>
  <c r="F2675" i="2"/>
  <c r="G2667" i="2"/>
  <c r="F2667" i="2"/>
  <c r="G2659" i="2"/>
  <c r="F2659" i="2"/>
  <c r="G2651" i="2"/>
  <c r="F2651" i="2"/>
  <c r="G2643" i="2"/>
  <c r="F2643" i="2"/>
  <c r="G2635" i="2"/>
  <c r="F2635" i="2"/>
  <c r="G2627" i="2"/>
  <c r="F2627" i="2"/>
  <c r="G2619" i="2"/>
  <c r="F2619" i="2"/>
  <c r="G2611" i="2"/>
  <c r="F2611" i="2"/>
  <c r="G2603" i="2"/>
  <c r="F2603" i="2"/>
  <c r="G2595" i="2"/>
  <c r="F2595" i="2"/>
  <c r="G2587" i="2"/>
  <c r="F2587" i="2"/>
  <c r="G2579" i="2"/>
  <c r="F2579" i="2"/>
  <c r="G2571" i="2"/>
  <c r="F2571" i="2"/>
  <c r="G2563" i="2"/>
  <c r="F2563" i="2"/>
  <c r="G2555" i="2"/>
  <c r="F2555" i="2"/>
  <c r="G2547" i="2"/>
  <c r="F2547" i="2"/>
  <c r="G2539" i="2"/>
  <c r="F2539" i="2"/>
  <c r="G2531" i="2"/>
  <c r="F2531" i="2"/>
  <c r="G2523" i="2"/>
  <c r="F2523" i="2"/>
  <c r="G2515" i="2"/>
  <c r="F2515" i="2"/>
  <c r="G2507" i="2"/>
  <c r="F2507" i="2"/>
  <c r="G2499" i="2"/>
  <c r="F2499" i="2"/>
  <c r="G2491" i="2"/>
  <c r="F2491" i="2"/>
  <c r="G2483" i="2"/>
  <c r="F2483" i="2"/>
  <c r="G2475" i="2"/>
  <c r="F2475" i="2"/>
  <c r="G2467" i="2"/>
  <c r="F2467" i="2"/>
  <c r="G2459" i="2"/>
  <c r="F2459" i="2"/>
  <c r="G2451" i="2"/>
  <c r="F2451" i="2"/>
  <c r="G2443" i="2"/>
  <c r="F2443" i="2"/>
  <c r="G2435" i="2"/>
  <c r="F2435" i="2"/>
  <c r="G2427" i="2"/>
  <c r="F2427" i="2"/>
  <c r="G2419" i="2"/>
  <c r="F2419" i="2"/>
  <c r="G2411" i="2"/>
  <c r="F2411" i="2"/>
  <c r="G2403" i="2"/>
  <c r="F2403" i="2"/>
  <c r="G2395" i="2"/>
  <c r="F2395" i="2"/>
  <c r="G2387" i="2"/>
  <c r="F2387" i="2"/>
  <c r="G2379" i="2"/>
  <c r="F2379" i="2"/>
  <c r="G2371" i="2"/>
  <c r="F2371" i="2"/>
  <c r="G2363" i="2"/>
  <c r="F2363" i="2"/>
  <c r="G2355" i="2"/>
  <c r="F2355" i="2"/>
  <c r="G2347" i="2"/>
  <c r="F2347" i="2"/>
  <c r="G2339" i="2"/>
  <c r="F2339" i="2"/>
  <c r="G2331" i="2"/>
  <c r="F2331" i="2"/>
  <c r="G2323" i="2"/>
  <c r="F2323" i="2"/>
  <c r="G2315" i="2"/>
  <c r="F2315" i="2"/>
  <c r="G2307" i="2"/>
  <c r="F2307" i="2"/>
  <c r="G2299" i="2"/>
  <c r="F2299" i="2"/>
  <c r="G2291" i="2"/>
  <c r="F2291" i="2"/>
  <c r="G2283" i="2"/>
  <c r="F2283" i="2"/>
  <c r="G2275" i="2"/>
  <c r="F2275" i="2"/>
  <c r="G2267" i="2"/>
  <c r="F2267" i="2"/>
  <c r="G2259" i="2"/>
  <c r="F2259" i="2"/>
  <c r="G2251" i="2"/>
  <c r="F2251" i="2"/>
  <c r="G2243" i="2"/>
  <c r="F2243" i="2"/>
  <c r="G2235" i="2"/>
  <c r="F2235" i="2"/>
  <c r="G2227" i="2"/>
  <c r="F2227" i="2"/>
  <c r="G2219" i="2"/>
  <c r="F2219" i="2"/>
  <c r="G2211" i="2"/>
  <c r="F2211" i="2"/>
  <c r="G2203" i="2"/>
  <c r="F2203" i="2"/>
  <c r="G2195" i="2"/>
  <c r="F2195" i="2"/>
  <c r="G2187" i="2"/>
  <c r="F2187" i="2"/>
  <c r="G2179" i="2"/>
  <c r="F2179" i="2"/>
  <c r="G2171" i="2"/>
  <c r="F2171" i="2"/>
  <c r="G2163" i="2"/>
  <c r="F2163" i="2"/>
  <c r="G2155" i="2"/>
  <c r="F2155" i="2"/>
  <c r="G2147" i="2"/>
  <c r="F2147" i="2"/>
  <c r="G2139" i="2"/>
  <c r="F2139" i="2"/>
  <c r="G2131" i="2"/>
  <c r="F2131" i="2"/>
  <c r="G2123" i="2"/>
  <c r="F2123" i="2"/>
  <c r="G2115" i="2"/>
  <c r="F2115" i="2"/>
  <c r="G2107" i="2"/>
  <c r="F2107" i="2"/>
  <c r="G2099" i="2"/>
  <c r="F2099" i="2"/>
  <c r="G2091" i="2"/>
  <c r="F2091" i="2"/>
  <c r="G2083" i="2"/>
  <c r="F2083" i="2"/>
  <c r="G2075" i="2"/>
  <c r="F2075" i="2"/>
  <c r="G2067" i="2"/>
  <c r="F2067" i="2"/>
  <c r="G2059" i="2"/>
  <c r="F2059" i="2"/>
  <c r="G2051" i="2"/>
  <c r="F2051" i="2"/>
  <c r="G2043" i="2"/>
  <c r="F2043" i="2"/>
  <c r="G2035" i="2"/>
  <c r="F2035" i="2"/>
  <c r="G2027" i="2"/>
  <c r="F2027" i="2"/>
  <c r="G2019" i="2"/>
  <c r="F2019" i="2"/>
  <c r="G2011" i="2"/>
  <c r="F2011" i="2"/>
  <c r="G2003" i="2"/>
  <c r="F2003" i="2"/>
  <c r="G1995" i="2"/>
  <c r="F1995" i="2"/>
  <c r="G1987" i="2"/>
  <c r="F1987" i="2"/>
  <c r="G1979" i="2"/>
  <c r="F1979" i="2"/>
  <c r="G1971" i="2"/>
  <c r="F1971" i="2"/>
  <c r="G1963" i="2"/>
  <c r="F1963" i="2"/>
  <c r="G1955" i="2"/>
  <c r="F1955" i="2"/>
  <c r="G1947" i="2"/>
  <c r="F1947" i="2"/>
  <c r="G1939" i="2"/>
  <c r="F1939" i="2"/>
  <c r="G1931" i="2"/>
  <c r="F1931" i="2"/>
  <c r="G1923" i="2"/>
  <c r="F1923" i="2"/>
  <c r="G1915" i="2"/>
  <c r="F1915" i="2"/>
  <c r="G1907" i="2"/>
  <c r="F1907" i="2"/>
  <c r="G1899" i="2"/>
  <c r="F1899" i="2"/>
  <c r="G1891" i="2"/>
  <c r="F1891" i="2"/>
  <c r="G1883" i="2"/>
  <c r="F1883" i="2"/>
  <c r="G1875" i="2"/>
  <c r="F1875" i="2"/>
  <c r="G1867" i="2"/>
  <c r="F1867" i="2"/>
  <c r="G1859" i="2"/>
  <c r="F1859" i="2"/>
  <c r="G1851" i="2"/>
  <c r="F1851" i="2"/>
  <c r="G1843" i="2"/>
  <c r="F1843" i="2"/>
  <c r="G1835" i="2"/>
  <c r="F1835" i="2"/>
  <c r="G1827" i="2"/>
  <c r="F1827" i="2"/>
  <c r="G1819" i="2"/>
  <c r="F1819" i="2"/>
  <c r="G1811" i="2"/>
  <c r="F1811" i="2"/>
  <c r="G1803" i="2"/>
  <c r="F1803" i="2"/>
  <c r="G1795" i="2"/>
  <c r="F1795" i="2"/>
  <c r="G1787" i="2"/>
  <c r="F1787" i="2"/>
  <c r="G1779" i="2"/>
  <c r="F1779" i="2"/>
  <c r="G1771" i="2"/>
  <c r="F1771" i="2"/>
  <c r="G1763" i="2"/>
  <c r="F1763" i="2"/>
  <c r="G1755" i="2"/>
  <c r="F1755" i="2"/>
  <c r="G1747" i="2"/>
  <c r="F1747" i="2"/>
  <c r="G1739" i="2"/>
  <c r="F1739" i="2"/>
  <c r="G1731" i="2"/>
  <c r="F1731" i="2"/>
  <c r="G1723" i="2"/>
  <c r="F1723" i="2"/>
  <c r="G1715" i="2"/>
  <c r="F1715" i="2"/>
  <c r="G1707" i="2"/>
  <c r="F1707" i="2"/>
  <c r="G1699" i="2"/>
  <c r="F1699" i="2"/>
  <c r="G1691" i="2"/>
  <c r="F1691" i="2"/>
  <c r="G1683" i="2"/>
  <c r="F1683" i="2"/>
  <c r="G1675" i="2"/>
  <c r="F1675" i="2"/>
  <c r="G1667" i="2"/>
  <c r="F1667" i="2"/>
  <c r="G1659" i="2"/>
  <c r="F1659" i="2"/>
  <c r="G1651" i="2"/>
  <c r="F1651" i="2"/>
  <c r="G1643" i="2"/>
  <c r="F1643" i="2"/>
  <c r="G1635" i="2"/>
  <c r="F1635" i="2"/>
  <c r="G1627" i="2"/>
  <c r="F1627" i="2"/>
  <c r="G1619" i="2"/>
  <c r="F1619" i="2"/>
  <c r="G1611" i="2"/>
  <c r="F1611" i="2"/>
  <c r="G1603" i="2"/>
  <c r="F1603" i="2"/>
  <c r="G1595" i="2"/>
  <c r="F1595" i="2"/>
  <c r="G1587" i="2"/>
  <c r="F1587" i="2"/>
  <c r="G1579" i="2"/>
  <c r="F1579" i="2"/>
  <c r="G1571" i="2"/>
  <c r="F1571" i="2"/>
  <c r="G1563" i="2"/>
  <c r="F1563" i="2"/>
  <c r="G1555" i="2"/>
  <c r="F1555" i="2"/>
  <c r="G1547" i="2"/>
  <c r="F1547" i="2"/>
  <c r="G1539" i="2"/>
  <c r="F1539" i="2"/>
  <c r="G1531" i="2"/>
  <c r="F1531" i="2"/>
  <c r="G1523" i="2"/>
  <c r="F1523" i="2"/>
  <c r="G1515" i="2"/>
  <c r="F1515" i="2"/>
  <c r="G1507" i="2"/>
  <c r="F1507" i="2"/>
  <c r="G1499" i="2"/>
  <c r="F1499" i="2"/>
  <c r="G1491" i="2"/>
  <c r="F1491" i="2"/>
  <c r="G1483" i="2"/>
  <c r="F1483" i="2"/>
  <c r="G1475" i="2"/>
  <c r="F1475" i="2"/>
  <c r="G1467" i="2"/>
  <c r="F1467" i="2"/>
  <c r="G1459" i="2"/>
  <c r="F1459" i="2"/>
  <c r="G1451" i="2"/>
  <c r="F1451" i="2"/>
  <c r="G1443" i="2"/>
  <c r="F1443" i="2"/>
  <c r="G1435" i="2"/>
  <c r="F1435" i="2"/>
  <c r="G1427" i="2"/>
  <c r="F1427" i="2"/>
  <c r="G1419" i="2"/>
  <c r="F1419" i="2"/>
  <c r="G1411" i="2"/>
  <c r="F1411" i="2"/>
  <c r="G1403" i="2"/>
  <c r="F1403" i="2"/>
  <c r="G1395" i="2"/>
  <c r="F1395" i="2"/>
  <c r="G1387" i="2"/>
  <c r="F1387" i="2"/>
  <c r="G1379" i="2"/>
  <c r="F1379" i="2"/>
  <c r="G1371" i="2"/>
  <c r="F1371" i="2"/>
  <c r="G1363" i="2"/>
  <c r="F1363" i="2"/>
  <c r="G1355" i="2"/>
  <c r="F1355" i="2"/>
  <c r="G1347" i="2"/>
  <c r="F1347" i="2"/>
  <c r="G1339" i="2"/>
  <c r="F1339" i="2"/>
  <c r="G1331" i="2"/>
  <c r="F1331" i="2"/>
  <c r="G1323" i="2"/>
  <c r="F1323" i="2"/>
  <c r="G1315" i="2"/>
  <c r="F1315" i="2"/>
  <c r="G1307" i="2"/>
  <c r="F1307" i="2"/>
  <c r="G1299" i="2"/>
  <c r="F1299" i="2"/>
  <c r="G1291" i="2"/>
  <c r="F1291" i="2"/>
  <c r="G1283" i="2"/>
  <c r="F1283" i="2"/>
  <c r="G1275" i="2"/>
  <c r="F1275" i="2"/>
  <c r="G1267" i="2"/>
  <c r="F1267" i="2"/>
  <c r="G1259" i="2"/>
  <c r="F1259" i="2"/>
  <c r="G1251" i="2"/>
  <c r="F1251" i="2"/>
  <c r="G1243" i="2"/>
  <c r="F1243" i="2"/>
  <c r="G1235" i="2"/>
  <c r="F1235" i="2"/>
  <c r="G1227" i="2"/>
  <c r="F1227" i="2"/>
  <c r="G1219" i="2"/>
  <c r="F1219" i="2"/>
  <c r="G1211" i="2"/>
  <c r="F1211" i="2"/>
  <c r="G1203" i="2"/>
  <c r="F1203" i="2"/>
  <c r="G1195" i="2"/>
  <c r="F1195" i="2"/>
  <c r="G1187" i="2"/>
  <c r="F1187" i="2"/>
  <c r="G1179" i="2"/>
  <c r="F1179" i="2"/>
  <c r="G1171" i="2"/>
  <c r="F1171" i="2"/>
  <c r="G1163" i="2"/>
  <c r="F1163" i="2"/>
  <c r="G1155" i="2"/>
  <c r="F1155" i="2"/>
  <c r="G1147" i="2"/>
  <c r="F1147" i="2"/>
  <c r="G1139" i="2"/>
  <c r="F1139" i="2"/>
  <c r="G1131" i="2"/>
  <c r="F1131" i="2"/>
  <c r="G1123" i="2"/>
  <c r="F1123" i="2"/>
  <c r="G1115" i="2"/>
  <c r="F1115" i="2"/>
  <c r="G1107" i="2"/>
  <c r="F1107" i="2"/>
  <c r="G1099" i="2"/>
  <c r="F1099" i="2"/>
  <c r="G1091" i="2"/>
  <c r="F1091" i="2"/>
  <c r="G1083" i="2"/>
  <c r="F1083" i="2"/>
  <c r="G1075" i="2"/>
  <c r="F1075" i="2"/>
  <c r="G1067" i="2"/>
  <c r="F1067" i="2"/>
  <c r="G1059" i="2"/>
  <c r="F1059" i="2"/>
  <c r="G1051" i="2"/>
  <c r="F1051" i="2"/>
  <c r="G1043" i="2"/>
  <c r="F1043" i="2"/>
  <c r="G1035" i="2"/>
  <c r="F1035" i="2"/>
  <c r="G1027" i="2"/>
  <c r="F1027" i="2"/>
  <c r="G1019" i="2"/>
  <c r="F1019" i="2"/>
  <c r="G1011" i="2"/>
  <c r="F1011" i="2"/>
  <c r="G1003" i="2"/>
  <c r="F1003" i="2"/>
  <c r="G995" i="2"/>
  <c r="F995" i="2"/>
  <c r="G987" i="2"/>
  <c r="F987" i="2"/>
  <c r="G979" i="2"/>
  <c r="F979" i="2"/>
  <c r="G971" i="2"/>
  <c r="F971" i="2"/>
  <c r="G963" i="2"/>
  <c r="F963" i="2"/>
  <c r="G955" i="2"/>
  <c r="F955" i="2"/>
  <c r="G947" i="2"/>
  <c r="F947" i="2"/>
  <c r="G939" i="2"/>
  <c r="F939" i="2"/>
  <c r="G931" i="2"/>
  <c r="F931" i="2"/>
  <c r="G923" i="2"/>
  <c r="F923" i="2"/>
  <c r="G915" i="2"/>
  <c r="F915" i="2"/>
  <c r="G907" i="2"/>
  <c r="F907" i="2"/>
  <c r="G899" i="2"/>
  <c r="F899" i="2"/>
  <c r="G891" i="2"/>
  <c r="F891" i="2"/>
  <c r="G883" i="2"/>
  <c r="F883" i="2"/>
  <c r="G875" i="2"/>
  <c r="F875" i="2"/>
  <c r="G867" i="2"/>
  <c r="F867" i="2"/>
  <c r="G859" i="2"/>
  <c r="F859" i="2"/>
  <c r="G851" i="2"/>
  <c r="F851" i="2"/>
  <c r="G843" i="2"/>
  <c r="F843" i="2"/>
  <c r="G835" i="2"/>
  <c r="F835" i="2"/>
  <c r="G827" i="2"/>
  <c r="F827" i="2"/>
  <c r="G819" i="2"/>
  <c r="F819" i="2"/>
  <c r="G811" i="2"/>
  <c r="F811" i="2"/>
  <c r="G803" i="2"/>
  <c r="F803" i="2"/>
  <c r="G795" i="2"/>
  <c r="F795" i="2"/>
  <c r="G787" i="2"/>
  <c r="F787" i="2"/>
  <c r="G779" i="2"/>
  <c r="F779" i="2"/>
  <c r="G771" i="2"/>
  <c r="F771" i="2"/>
  <c r="G763" i="2"/>
  <c r="F763" i="2"/>
  <c r="G755" i="2"/>
  <c r="F755" i="2"/>
  <c r="G747" i="2"/>
  <c r="F747" i="2"/>
  <c r="G739" i="2"/>
  <c r="F739" i="2"/>
  <c r="G731" i="2"/>
  <c r="F731" i="2"/>
  <c r="G723" i="2"/>
  <c r="F723" i="2"/>
  <c r="G715" i="2"/>
  <c r="F715" i="2"/>
  <c r="G707" i="2"/>
  <c r="F707" i="2"/>
  <c r="G699" i="2"/>
  <c r="F699" i="2"/>
  <c r="G691" i="2"/>
  <c r="F691" i="2"/>
  <c r="G683" i="2"/>
  <c r="F683" i="2"/>
  <c r="G675" i="2"/>
  <c r="F675" i="2"/>
  <c r="G667" i="2"/>
  <c r="F667" i="2"/>
  <c r="G659" i="2"/>
  <c r="F659" i="2"/>
  <c r="G651" i="2"/>
  <c r="F651" i="2"/>
  <c r="G643" i="2"/>
  <c r="F643" i="2"/>
  <c r="G635" i="2"/>
  <c r="F635" i="2"/>
  <c r="G627" i="2"/>
  <c r="F627" i="2"/>
  <c r="G619" i="2"/>
  <c r="F619" i="2"/>
  <c r="G611" i="2"/>
  <c r="F611" i="2"/>
  <c r="G603" i="2"/>
  <c r="F603" i="2"/>
  <c r="G595" i="2"/>
  <c r="F595" i="2"/>
  <c r="G587" i="2"/>
  <c r="F587" i="2"/>
  <c r="G579" i="2"/>
  <c r="F579" i="2"/>
  <c r="G571" i="2"/>
  <c r="F571" i="2"/>
  <c r="G563" i="2"/>
  <c r="F563" i="2"/>
  <c r="G555" i="2"/>
  <c r="F555" i="2"/>
  <c r="G547" i="2"/>
  <c r="F547" i="2"/>
  <c r="G539" i="2"/>
  <c r="F539" i="2"/>
  <c r="G531" i="2"/>
  <c r="F531" i="2"/>
  <c r="G523" i="2"/>
  <c r="F523" i="2"/>
  <c r="G515" i="2"/>
  <c r="F515" i="2"/>
  <c r="G507" i="2"/>
  <c r="F507" i="2"/>
  <c r="G499" i="2"/>
  <c r="F499" i="2"/>
  <c r="G491" i="2"/>
  <c r="F491" i="2"/>
  <c r="G483" i="2"/>
  <c r="F483" i="2"/>
  <c r="G475" i="2"/>
  <c r="F475" i="2"/>
  <c r="G467" i="2"/>
  <c r="F467" i="2"/>
  <c r="G459" i="2"/>
  <c r="F459" i="2"/>
  <c r="G451" i="2"/>
  <c r="F451" i="2"/>
  <c r="G443" i="2"/>
  <c r="F443" i="2"/>
  <c r="G435" i="2"/>
  <c r="F435" i="2"/>
  <c r="G427" i="2"/>
  <c r="F427" i="2"/>
  <c r="G419" i="2"/>
  <c r="F419" i="2"/>
  <c r="G411" i="2"/>
  <c r="F411" i="2"/>
  <c r="G403" i="2"/>
  <c r="F403" i="2"/>
  <c r="G395" i="2"/>
  <c r="F395" i="2"/>
  <c r="G387" i="2"/>
  <c r="F387" i="2"/>
  <c r="G379" i="2"/>
  <c r="F379" i="2"/>
  <c r="G371" i="2"/>
  <c r="F371" i="2"/>
  <c r="G363" i="2"/>
  <c r="F363" i="2"/>
  <c r="G355" i="2"/>
  <c r="F355" i="2"/>
  <c r="G347" i="2"/>
  <c r="F347" i="2"/>
  <c r="G339" i="2"/>
  <c r="F339" i="2"/>
  <c r="G331" i="2"/>
  <c r="F331" i="2"/>
  <c r="G323" i="2"/>
  <c r="F323" i="2"/>
  <c r="G315" i="2"/>
  <c r="F315" i="2"/>
  <c r="G307" i="2"/>
  <c r="F307" i="2"/>
  <c r="G299" i="2"/>
  <c r="F299" i="2"/>
  <c r="G291" i="2"/>
  <c r="F291" i="2"/>
  <c r="G283" i="2"/>
  <c r="F283" i="2"/>
  <c r="G275" i="2"/>
  <c r="F275" i="2"/>
  <c r="G267" i="2"/>
  <c r="F267" i="2"/>
  <c r="G259" i="2"/>
  <c r="F259" i="2"/>
  <c r="G251" i="2"/>
  <c r="F251" i="2"/>
  <c r="G243" i="2"/>
  <c r="F243" i="2"/>
  <c r="G235" i="2"/>
  <c r="F235" i="2"/>
  <c r="G227" i="2"/>
  <c r="F227" i="2"/>
  <c r="G219" i="2"/>
  <c r="F219" i="2"/>
  <c r="G211" i="2"/>
  <c r="F211" i="2"/>
  <c r="G203" i="2"/>
  <c r="F203" i="2"/>
  <c r="G195" i="2"/>
  <c r="F195" i="2"/>
  <c r="G187" i="2"/>
  <c r="F187" i="2"/>
  <c r="G179" i="2"/>
  <c r="F179" i="2"/>
  <c r="G171" i="2"/>
  <c r="F171" i="2"/>
  <c r="G163" i="2"/>
  <c r="F163" i="2"/>
  <c r="G155" i="2"/>
  <c r="F155" i="2"/>
  <c r="G147" i="2"/>
  <c r="F147" i="2"/>
  <c r="G139" i="2"/>
  <c r="F139" i="2"/>
  <c r="G131" i="2"/>
  <c r="F131" i="2"/>
  <c r="G123" i="2"/>
  <c r="F123" i="2"/>
  <c r="G115" i="2"/>
  <c r="F115" i="2"/>
  <c r="G107" i="2"/>
  <c r="F107" i="2"/>
  <c r="G99" i="2"/>
  <c r="F99" i="2"/>
  <c r="G91" i="2"/>
  <c r="F91" i="2"/>
  <c r="G83" i="2"/>
  <c r="F83" i="2"/>
  <c r="G75" i="2"/>
  <c r="F75" i="2"/>
  <c r="G67" i="2"/>
  <c r="F67" i="2"/>
  <c r="G59" i="2"/>
  <c r="F59" i="2"/>
  <c r="G51" i="2"/>
  <c r="F51" i="2"/>
  <c r="G43" i="2"/>
  <c r="F43" i="2"/>
  <c r="G35" i="2"/>
  <c r="F35" i="2"/>
  <c r="G27" i="2"/>
  <c r="F27" i="2"/>
  <c r="G19" i="2"/>
  <c r="F19" i="2"/>
  <c r="G11" i="2"/>
  <c r="F11" i="2"/>
  <c r="G3" i="2"/>
  <c r="F3" i="2"/>
</calcChain>
</file>

<file path=xl/sharedStrings.xml><?xml version="1.0" encoding="utf-8"?>
<sst xmlns="http://schemas.openxmlformats.org/spreadsheetml/2006/main" count="252191" uniqueCount="1705">
  <si>
    <t>victoria17</t>
  </si>
  <si>
    <t>$TMR</t>
  </si>
  <si>
    <t>$RC</t>
  </si>
  <si>
    <t>$CMP</t>
  </si>
  <si>
    <t>$ACC</t>
  </si>
  <si>
    <t>$GYR</t>
  </si>
  <si>
    <t>$GPS</t>
  </si>
  <si>
    <t>V</t>
  </si>
  <si>
    <t>$WND</t>
  </si>
  <si>
    <t>$WLS</t>
  </si>
  <si>
    <t>$LINE</t>
  </si>
  <si>
    <t>$WAYA</t>
  </si>
  <si>
    <t>$WAYB</t>
  </si>
  <si>
    <t>$WAYD</t>
  </si>
  <si>
    <t>$WAYE</t>
  </si>
  <si>
    <t>$TAR</t>
  </si>
  <si>
    <t>$RUD</t>
  </si>
  <si>
    <t>N</t>
  </si>
  <si>
    <t>E</t>
  </si>
  <si>
    <t>A</t>
  </si>
  <si>
    <t>51.44180679,0.26722834,-10</t>
  </si>
  <si>
    <t>51.44181442,0.267225,-10</t>
  </si>
  <si>
    <t>51.44183731,0.26722667,-9</t>
  </si>
  <si>
    <t>51.44184494,0.267225,-9</t>
  </si>
  <si>
    <t>51.4418602,0.26721999,-11</t>
  </si>
  <si>
    <t>51.44187164,0.26721498,-11</t>
  </si>
  <si>
    <t>51.44187927,0.26721165,-11</t>
  </si>
  <si>
    <t>51.44189453,0.26720667,-10</t>
  </si>
  <si>
    <t>51.44190216,0.26719999,-9</t>
  </si>
  <si>
    <t>51.44191742,0.26719335,-9</t>
  </si>
  <si>
    <t>51.44192886,0.267185,-8</t>
  </si>
  <si>
    <t>51.44192886,0.26718,-10</t>
  </si>
  <si>
    <t>51.44191742,0.26717332,-10</t>
  </si>
  <si>
    <t>51.44190979,0.26717332,-11</t>
  </si>
  <si>
    <t>51.44190216,0.26716834,-7</t>
  </si>
  <si>
    <t>51.44190216,0.26716,-7</t>
  </si>
  <si>
    <t>51.44190979,0.26715833,-7</t>
  </si>
  <si>
    <t>51.44191742,0.26715332,-7</t>
  </si>
  <si>
    <t>51.44190979,0.26714835,-7</t>
  </si>
  <si>
    <t>51.44190979,0.26714665,-7</t>
  </si>
  <si>
    <t>51.44190216,0.26714167,-7</t>
  </si>
  <si>
    <t>51.4418869,0.26713499,-8</t>
  </si>
  <si>
    <t>51.4418869,0.26713499,-9</t>
  </si>
  <si>
    <t>51.4418869,0.26713169,-10</t>
  </si>
  <si>
    <t>51.44189453,0.26713169,-11</t>
  </si>
  <si>
    <t>51.44189453,0.26713169,-10</t>
  </si>
  <si>
    <t>51.44190216,0.26713499,-10</t>
  </si>
  <si>
    <t>51.44190979,0.26714,-10</t>
  </si>
  <si>
    <t>51.44190216,0.26714167,-10</t>
  </si>
  <si>
    <t>51.44190216,0.26714501,-10</t>
  </si>
  <si>
    <t>51.4418869,0.26713833,-10</t>
  </si>
  <si>
    <t>51.4418869,0.26713833,-9</t>
  </si>
  <si>
    <t>51.44187927,0.26713169,-10</t>
  </si>
  <si>
    <t>51.44187927,0.26712999,-10</t>
  </si>
  <si>
    <t>51.44187927,0.26712835,-11</t>
  </si>
  <si>
    <t>51.4418869,0.26712665,-10</t>
  </si>
  <si>
    <t>51.4418869,0.26712835,-11</t>
  </si>
  <si>
    <t>51.4418869,0.26713333,-10</t>
  </si>
  <si>
    <t>51.44187927,0.26713833,-9</t>
  </si>
  <si>
    <t>51.44187927,0.26713833,-7</t>
  </si>
  <si>
    <t>51.44187927,0.26714,-7</t>
  </si>
  <si>
    <t>51.44187927,0.26714,-6</t>
  </si>
  <si>
    <t>51.44187927,0.26714501,-9</t>
  </si>
  <si>
    <t>51.4418869,0.26714167,-9</t>
  </si>
  <si>
    <t>51.4418869,0.26713666,-8</t>
  </si>
  <si>
    <t>51.44187927,0.26713666,-7</t>
  </si>
  <si>
    <t>51.44187927,0.26714167,-8</t>
  </si>
  <si>
    <t>51.44187927,0.26714334,0</t>
  </si>
  <si>
    <t>51.44187927,0.26713833,1</t>
  </si>
  <si>
    <t>51.44187164,0.26714501,-5</t>
  </si>
  <si>
    <t>51.4418602,0.26715332,-4</t>
  </si>
  <si>
    <t>51.44184494,0.26716167,-7</t>
  </si>
  <si>
    <t>51.44182205,0.26717502,-2</t>
  </si>
  <si>
    <t>51.44180679,0.26719001,-11</t>
  </si>
  <si>
    <t>51.44179535,0.26719835,-21</t>
  </si>
  <si>
    <t>51.44178772,0.26720169,-14</t>
  </si>
  <si>
    <t>51.44178772,0.26720667,-4</t>
  </si>
  <si>
    <t>51.44178772,0.26721165,-15</t>
  </si>
  <si>
    <t>51.44178772,0.26721334,-3</t>
  </si>
  <si>
    <t>51.44178772,0.26721498,0</t>
  </si>
  <si>
    <t>51.44178772,0.26721668,-1</t>
  </si>
  <si>
    <t>51.44178009,0.26721999,-4</t>
  </si>
  <si>
    <t>51.44178009,0.267225,-3</t>
  </si>
  <si>
    <t>51.44177246,0.26723,-2</t>
  </si>
  <si>
    <t>51.44176483,0.26723668,-3</t>
  </si>
  <si>
    <t>51.4417572,0.26724833,4</t>
  </si>
  <si>
    <t>51.44174957,0.26725334,0</t>
  </si>
  <si>
    <t>51.44173813,0.26725832,0</t>
  </si>
  <si>
    <t>51.44173813,0.26726666,2</t>
  </si>
  <si>
    <t>51.4417305,0.26727501,1</t>
  </si>
  <si>
    <t>51.4417305,0.26728499,2</t>
  </si>
  <si>
    <t>51.44172287,0.267295,0</t>
  </si>
  <si>
    <t>51.44172287,0.26730669,2</t>
  </si>
  <si>
    <t>51.44172287,0.26731333,2</t>
  </si>
  <si>
    <t>51.44172287,0.26731667,11</t>
  </si>
  <si>
    <t>51.44172287,0.26732334,8</t>
  </si>
  <si>
    <t>51.44172287,0.26733336,14</t>
  </si>
  <si>
    <t>51.44172287,0.26734668,8</t>
  </si>
  <si>
    <t>51.44171524,0.26735833,11</t>
  </si>
  <si>
    <t>51.44172287,0.26736501,9</t>
  </si>
  <si>
    <t>51.4417305,0.26737165,8</t>
  </si>
  <si>
    <t>51.44172287,0.26738331,6</t>
  </si>
  <si>
    <t>51.44172287,0.26739168,6</t>
  </si>
  <si>
    <t>51.44172287,0.26739666,7</t>
  </si>
  <si>
    <t>51.44170761,0.26739499,11</t>
  </si>
  <si>
    <t>51.44170761,0.26739833,8</t>
  </si>
  <si>
    <t>51.44170761,0.2674,6</t>
  </si>
  <si>
    <t>51.44169998,0.26739666,8</t>
  </si>
  <si>
    <t>51.44169998,0.26739833,10</t>
  </si>
  <si>
    <t>51.44169998,0.2674,9</t>
  </si>
  <si>
    <t>51.44170761,0.2674,12</t>
  </si>
  <si>
    <t>51.44170761,0.26739666,19</t>
  </si>
  <si>
    <t>51.44169998,0.26738998,14</t>
  </si>
  <si>
    <t>51.44170761,0.26738501,17</t>
  </si>
  <si>
    <t>51.44169998,0.26737499,12</t>
  </si>
  <si>
    <t>51.44169998,0.26736835,12</t>
  </si>
  <si>
    <t>51.44169998,0.26736334,2</t>
  </si>
  <si>
    <t>51.44169998,0.26735669,19</t>
  </si>
  <si>
    <t>51.44169998,0.26735336,12</t>
  </si>
  <si>
    <t>51.44169998,0.26734832,17</t>
  </si>
  <si>
    <t>51.44169998,0.26734167,25</t>
  </si>
  <si>
    <t>51.44169998,0.26733834,23</t>
  </si>
  <si>
    <t>51.44169998,0.26733002,27</t>
  </si>
  <si>
    <t>51.44168472,0.26732001,21</t>
  </si>
  <si>
    <t>51.44168472,0.26730832,22</t>
  </si>
  <si>
    <t>51.44167328,0.26730001,19</t>
  </si>
  <si>
    <t>51.44166565,0.26729167,16</t>
  </si>
  <si>
    <t>51.44166565,0.26728001,22</t>
  </si>
  <si>
    <t>51.44165802,0.26727,22</t>
  </si>
  <si>
    <t>51.44165802,0.26725832,13</t>
  </si>
  <si>
    <t>51.44165039,0.26725,18</t>
  </si>
  <si>
    <t>51.44165039,0.26724166,18</t>
  </si>
  <si>
    <t>51.44164276,0.26723334,17</t>
  </si>
  <si>
    <t>51.44163513,0.26723164,14</t>
  </si>
  <si>
    <t>51.4416275,0.26722667,11</t>
  </si>
  <si>
    <t>51.4416275,0.26721999,5</t>
  </si>
  <si>
    <t>51.4416275,0.26721668,-2</t>
  </si>
  <si>
    <t>51.4416275,0.26721334,-6</t>
  </si>
  <si>
    <t>51.4416275,0.26721165,-2</t>
  </si>
  <si>
    <t>51.44163513,0.26721165,-2</t>
  </si>
  <si>
    <t>51.44163513,0.26721001,-3</t>
  </si>
  <si>
    <t>51.44163513,0.26721334,-8</t>
  </si>
  <si>
    <t>51.44163513,0.26721334,-15</t>
  </si>
  <si>
    <t>51.44163513,0.26721498,-17</t>
  </si>
  <si>
    <t>51.44163513,0.26721832,-18</t>
  </si>
  <si>
    <t>51.44163513,0.26722834,-13</t>
  </si>
  <si>
    <t>51.4416275,0.26723498,-6</t>
  </si>
  <si>
    <t>51.4416275,0.26724166,-9</t>
  </si>
  <si>
    <t>51.4416275,0.26724833,-15</t>
  </si>
  <si>
    <t>51.44161606,0.26725498,-23</t>
  </si>
  <si>
    <t>51.44160843,0.26726165,-22</t>
  </si>
  <si>
    <t>51.44160843,0.26727,-38</t>
  </si>
  <si>
    <t>51.4416008,0.26729,-31</t>
  </si>
  <si>
    <t>51.44159317,0.26730669,-41</t>
  </si>
  <si>
    <t>51.44158554,0.26731834,-31</t>
  </si>
  <si>
    <t>51.44157791,0.26733166,-28</t>
  </si>
  <si>
    <t>51.44157028,0.26733667,-23</t>
  </si>
  <si>
    <t>51.44156265,0.26734167,-23</t>
  </si>
  <si>
    <t>51.44155121,0.26735166,-24</t>
  </si>
  <si>
    <t>51.44155121,0.26736,-39</t>
  </si>
  <si>
    <t>51.44155121,0.26736835,-47</t>
  </si>
  <si>
    <t>51.44155121,0.26737669,-56</t>
  </si>
  <si>
    <t>51.44155121,0.26738331,3</t>
  </si>
  <si>
    <t>51.44154358,0.26739332,-9</t>
  </si>
  <si>
    <t>51.44152832,0.26739332,4</t>
  </si>
  <si>
    <t>51.44152832,0.26739332,14</t>
  </si>
  <si>
    <t>51.44152832,0.26739168,13</t>
  </si>
  <si>
    <t>51.44152832,0.26739168,11</t>
  </si>
  <si>
    <t>51.44152832,0.26738501,13</t>
  </si>
  <si>
    <t>51.44152832,0.26738167,7</t>
  </si>
  <si>
    <t>51.44152832,0.26737669,9</t>
  </si>
  <si>
    <t>51.44152832,0.26737499,5</t>
  </si>
  <si>
    <t>51.44152832,0.26737335,1</t>
  </si>
  <si>
    <t>51.44152832,0.26737002,0</t>
  </si>
  <si>
    <t>51.44152832,0.26736334,1</t>
  </si>
  <si>
    <t>51.44152832,0.26735833,4</t>
  </si>
  <si>
    <t>51.44152832,0.26735336,4</t>
  </si>
  <si>
    <t>51.44152832,0.26735166,9</t>
  </si>
  <si>
    <t>51.44152832,0.26735336,10</t>
  </si>
  <si>
    <t>51.44153595,0.26735336,8</t>
  </si>
  <si>
    <t>51.44152832,0.26735166,14</t>
  </si>
  <si>
    <t>51.44153595,0.26735002,18</t>
  </si>
  <si>
    <t>51.44153595,0.26734668,22</t>
  </si>
  <si>
    <t>51.44153595,0.26734501,22</t>
  </si>
  <si>
    <t>51.44154358,0.26734,22</t>
  </si>
  <si>
    <t>51.44154358,0.26733336,15</t>
  </si>
  <si>
    <t>51.44154358,0.267335,15</t>
  </si>
  <si>
    <t>51.44154358,0.26733667,14</t>
  </si>
  <si>
    <t>51.44155121,0.26733166,28</t>
  </si>
  <si>
    <t>51.44156265,0.26733002,16</t>
  </si>
  <si>
    <t>51.44157028,0.26733002,12</t>
  </si>
  <si>
    <t>51.44157028,0.26732668,13</t>
  </si>
  <si>
    <t>51.44157791,0.26732668,7</t>
  </si>
  <si>
    <t>51.44157791,0.26732001,3</t>
  </si>
  <si>
    <t>51.44158554,0.26731166,-1</t>
  </si>
  <si>
    <t>51.44158554,0.26730499,-4</t>
  </si>
  <si>
    <t>51.44158554,0.26730165,-9</t>
  </si>
  <si>
    <t>51.44158554,0.26729667,-9</t>
  </si>
  <si>
    <t>51.44157791,0.26729,-15</t>
  </si>
  <si>
    <t>51.44157028,0.26728499,-14</t>
  </si>
  <si>
    <t>51.44157028,0.26728335,-13</t>
  </si>
  <si>
    <t>51.44157028,0.26728001,-11</t>
  </si>
  <si>
    <t>51.44156265,0.26727831,-3</t>
  </si>
  <si>
    <t>51.44156265,0.26727667,-3</t>
  </si>
  <si>
    <t>51.44156265,0.26727334,-1</t>
  </si>
  <si>
    <t>51.44155121,0.26727334,-3</t>
  </si>
  <si>
    <t>51.44154358,0.26727667,-3</t>
  </si>
  <si>
    <t>51.44153595,0.26727667,-1</t>
  </si>
  <si>
    <t>51.44152832,0.26727831,-6</t>
  </si>
  <si>
    <t>51.44152069,0.26728335,-19</t>
  </si>
  <si>
    <t>51.44151306,0.26729333,-13</t>
  </si>
  <si>
    <t>51.44150543,0.26730001,-10</t>
  </si>
  <si>
    <t>51.44150543,0.26730669,-5</t>
  </si>
  <si>
    <t>51.44149399,0.26731166,0</t>
  </si>
  <si>
    <t>51.44148636,0.26731333,1</t>
  </si>
  <si>
    <t>51.44148636,0.26730832,2</t>
  </si>
  <si>
    <t>51.44147873,0.26731166,4</t>
  </si>
  <si>
    <t>51.44147873,0.26731333,4</t>
  </si>
  <si>
    <t>51.44147873,0.267315,10</t>
  </si>
  <si>
    <t>51.4414711,0.26731667,9</t>
  </si>
  <si>
    <t>51.4414711,0.26732168,14</t>
  </si>
  <si>
    <t>51.44146347,0.26732001,20</t>
  </si>
  <si>
    <t>51.44146347,0.26732168,15</t>
  </si>
  <si>
    <t>51.44146347,0.26732498,18</t>
  </si>
  <si>
    <t>51.44146347,0.26732498,14</t>
  </si>
  <si>
    <t>51.44146347,0.26732334,6</t>
  </si>
  <si>
    <t>51.44146347,0.26732001,9</t>
  </si>
  <si>
    <t>51.44146347,0.26732168,14</t>
  </si>
  <si>
    <t>51.44146347,0.26732168,13</t>
  </si>
  <si>
    <t>51.4414711,0.26731834,12</t>
  </si>
  <si>
    <t>51.4414711,0.26732001,16</t>
  </si>
  <si>
    <t>51.44147873,0.26731834,19</t>
  </si>
  <si>
    <t>51.44147873,0.26731333,11</t>
  </si>
  <si>
    <t>51.44147873,0.26730669,11</t>
  </si>
  <si>
    <t>51.44147873,0.26730165,11</t>
  </si>
  <si>
    <t>51.44147873,0.26729834,11</t>
  </si>
  <si>
    <t>51.4414711,0.267295,10</t>
  </si>
  <si>
    <t>51.4414711,0.26729,9</t>
  </si>
  <si>
    <t>51.4414711,0.26728001,5</t>
  </si>
  <si>
    <t>51.4414711,0.26727167,7</t>
  </si>
  <si>
    <t>51.44146347,0.26726165,3</t>
  </si>
  <si>
    <t>51.44146347,0.26725498,17</t>
  </si>
  <si>
    <t>51.44146347,0.26725167,20</t>
  </si>
  <si>
    <t>51.44146347,0.26724499,26</t>
  </si>
  <si>
    <t>51.44145584,0.26723334,19</t>
  </si>
  <si>
    <t>51.44145584,0.26722333,25</t>
  </si>
  <si>
    <t>51.44145584,0.26721668,16</t>
  </si>
  <si>
    <t>51.44145584,0.26720503,19</t>
  </si>
  <si>
    <t>51.44145584,0.26719335,21</t>
  </si>
  <si>
    <t>51.44145584,0.26719168,14</t>
  </si>
  <si>
    <t>51.44145584,0.26718667,21</t>
  </si>
  <si>
    <t>51.44145584,0.26717666,25</t>
  </si>
  <si>
    <t>51.44145584,0.26716667,25</t>
  </si>
  <si>
    <t>51.44144821,0.26716,20</t>
  </si>
  <si>
    <t>51.44144821,0.26715666,7</t>
  </si>
  <si>
    <t>51.44144058,0.26715332,18</t>
  </si>
  <si>
    <t>51.44144058,0.26714835,20</t>
  </si>
  <si>
    <t>51.44144058,0.26713833,37</t>
  </si>
  <si>
    <t>51.44144058,0.26712999,31</t>
  </si>
  <si>
    <t>51.44144058,0.26712331,22</t>
  </si>
  <si>
    <t>51.44142914,0.26712,30</t>
  </si>
  <si>
    <t>51.44142914,0.26711667,5</t>
  </si>
  <si>
    <t>51.44142151,0.26711166,2</t>
  </si>
  <si>
    <t>51.44142151,0.26710665,-6</t>
  </si>
  <si>
    <t>51.44142151,0.26710168,-8</t>
  </si>
  <si>
    <t>51.44142151,0.26709834,-4</t>
  </si>
  <si>
    <t>51.44142151,0.26709667,-9</t>
  </si>
  <si>
    <t>51.44142151,0.267095,-9</t>
  </si>
  <si>
    <t>51.44142151,0.26709333,-5</t>
  </si>
  <si>
    <t>51.44142151,0.267095,-20</t>
  </si>
  <si>
    <t>51.44142151,0.26709667,-18</t>
  </si>
  <si>
    <t>51.44142151,0.26709998,-13</t>
  </si>
  <si>
    <t>51.44142151,0.26710501,-20</t>
  </si>
  <si>
    <t>51.44142914,0.26710835,-7</t>
  </si>
  <si>
    <t>51.44142914,0.26710665,-4</t>
  </si>
  <si>
    <t>51.44142151,0.26711166,6</t>
  </si>
  <si>
    <t>51.44141388,0.26712999,18</t>
  </si>
  <si>
    <t>51.44141388,0.26713169,30</t>
  </si>
  <si>
    <t>51.44141388,0.26713333,22</t>
  </si>
  <si>
    <t>51.44141388,0.26713169,9</t>
  </si>
  <si>
    <t>51.44141388,0.26712999,7</t>
  </si>
  <si>
    <t>51.44141388,0.26712665,8</t>
  </si>
  <si>
    <t>51.44140625,0.26712501,8</t>
  </si>
  <si>
    <t>51.44140625,0.26712331,11</t>
  </si>
  <si>
    <t>51.44139862,0.26711833,10</t>
  </si>
  <si>
    <t>51.44139862,0.26712,16</t>
  </si>
  <si>
    <t>51.44139099,0.26712,16</t>
  </si>
  <si>
    <t>51.44139099,0.26711833,25</t>
  </si>
  <si>
    <t>51.44139099,0.26711667,20</t>
  </si>
  <si>
    <t>51.44138336,0.26710999,24</t>
  </si>
  <si>
    <t>51.44138336,0.26710168,7</t>
  </si>
  <si>
    <t>51.44138336,0.26709667,14</t>
  </si>
  <si>
    <t>51.44138336,0.267095,19</t>
  </si>
  <si>
    <t>51.44139099,0.26708999,14</t>
  </si>
  <si>
    <t>51.44138336,0.26709333,15</t>
  </si>
  <si>
    <t>51.44138336,0.26709333,9</t>
  </si>
  <si>
    <t>51.44138336,0.267095,10</t>
  </si>
  <si>
    <t>51.44138336,0.26709166,6</t>
  </si>
  <si>
    <t>51.44138336,0.26708832,5</t>
  </si>
  <si>
    <t>51.44138336,0.26708502,2</t>
  </si>
  <si>
    <t>51.44138336,0.26708332,4</t>
  </si>
  <si>
    <t>51.44138336,0.26707998,2</t>
  </si>
  <si>
    <t>51.44138336,0.26707664,2</t>
  </si>
  <si>
    <t>51.44138336,0.267075,6</t>
  </si>
  <si>
    <t>51.44138336,0.26707166,7</t>
  </si>
  <si>
    <t>51.44138336,0.26706833,6</t>
  </si>
  <si>
    <t>51.44138336,0.26706499,6</t>
  </si>
  <si>
    <t>51.44138336,0.26706168,6</t>
  </si>
  <si>
    <t>51.44138336,0.26705834,4</t>
  </si>
  <si>
    <t>51.44138336,0.26705664,3</t>
  </si>
  <si>
    <t>51.44138336,0.267055,3</t>
  </si>
  <si>
    <t>51.44138336,0.26705331,4</t>
  </si>
  <si>
    <t>51.44137192,0.26705331,0</t>
  </si>
  <si>
    <t>51.44137192,0.267055,1</t>
  </si>
  <si>
    <t>51.44137192,0.26705664,2</t>
  </si>
  <si>
    <t>51.44137192,0.26705834,5</t>
  </si>
  <si>
    <t>51.44137192,0.26706168,4</t>
  </si>
  <si>
    <t>51.44137192,0.26706499,4</t>
  </si>
  <si>
    <t>51.44136429,0.26707,4</t>
  </si>
  <si>
    <t>51.44136429,0.26707333,4</t>
  </si>
  <si>
    <t>51.44136429,0.26707664,4</t>
  </si>
  <si>
    <t>51.44136429,0.26707998,3</t>
  </si>
  <si>
    <t>51.44136429,0.26708168,2</t>
  </si>
  <si>
    <t>51.44136429,0.26708332,0</t>
  </si>
  <si>
    <t>51.44136429,0.26708665,0</t>
  </si>
  <si>
    <t>51.44136429,0.26708832,0</t>
  </si>
  <si>
    <t>51.44136429,0.26709166,0</t>
  </si>
  <si>
    <t>51.44136429,0.267095,0</t>
  </si>
  <si>
    <t>51.44136429,0.26709834,0</t>
  </si>
  <si>
    <t>51.44136429,0.26709998,-1</t>
  </si>
  <si>
    <t>51.44136429,0.26710168,-3</t>
  </si>
  <si>
    <t>51.44136429,0.26710501,-3</t>
  </si>
  <si>
    <t>51.44136429,0.26710835,-2</t>
  </si>
  <si>
    <t>51.44136429,0.26711166,-6</t>
  </si>
  <si>
    <t>51.44137192,0.26711333,-6</t>
  </si>
  <si>
    <t>51.44136429,0.267115,-6</t>
  </si>
  <si>
    <t>51.44136429,0.26711667,-6</t>
  </si>
  <si>
    <t>51.44136429,0.26711833,-6</t>
  </si>
  <si>
    <t>51.44136429,0.26712167,-6</t>
  </si>
  <si>
    <t>51.44136429,0.26712501,-6</t>
  </si>
  <si>
    <t>51.44135666,0.26713666,-11</t>
  </si>
  <si>
    <t>51.44134903,0.26714665,-2</t>
  </si>
  <si>
    <t>51.4413414,0.26715666,-6</t>
  </si>
  <si>
    <t>51.4413414,0.26716167,-1</t>
  </si>
  <si>
    <t>51.44132614,0.26717168,1</t>
  </si>
  <si>
    <t>51.44132614,0.26717666,2</t>
  </si>
  <si>
    <t>51.44131851,0.26718333,-2</t>
  </si>
  <si>
    <t>51.44130707,0.26719335,0</t>
  </si>
  <si>
    <t>51.44129944,0.26719835,-2</t>
  </si>
  <si>
    <t>51.44129944,0.26720333,-7</t>
  </si>
  <si>
    <t>51.44129944,0.26720503,-14</t>
  </si>
  <si>
    <t>51.44129181,0.26720831,-17</t>
  </si>
  <si>
    <t>51.44128418,0.26722333,-7</t>
  </si>
  <si>
    <t>51.44127655,0.26723334,-10</t>
  </si>
  <si>
    <t>51.44127655,0.26724002,-16</t>
  </si>
  <si>
    <t>51.44126892,0.26725,-7</t>
  </si>
  <si>
    <t>51.44126129,0.26726165,0</t>
  </si>
  <si>
    <t>51.44124985,0.26727334,-2</t>
  </si>
  <si>
    <t>51.44124985,0.26728335,-2</t>
  </si>
  <si>
    <t>51.44124222,0.267295,0</t>
  </si>
  <si>
    <t>51.44123459,0.26730499,1</t>
  </si>
  <si>
    <t>51.44123459,0.26732001,0</t>
  </si>
  <si>
    <t>51.44123459,0.26733166,1</t>
  </si>
  <si>
    <t>51.44123459,0.26734668,-4</t>
  </si>
  <si>
    <t>51.44123459,0.26735833,-3</t>
  </si>
  <si>
    <t>51.44123459,0.26736668,-3</t>
  </si>
  <si>
    <t>51.44123459,0.26737833,1</t>
  </si>
  <si>
    <t>51.44122696,0.26739332,0</t>
  </si>
  <si>
    <t>51.44122696,0.26740834,8</t>
  </si>
  <si>
    <t>51.44122696,0.26742333,15</t>
  </si>
  <si>
    <t>51.44122696,0.26743168,15</t>
  </si>
  <si>
    <t>51.44123459,0.26743999,10</t>
  </si>
  <si>
    <t>51.44123459,0.26745,5</t>
  </si>
  <si>
    <t>51.44123459,0.26745835,11</t>
  </si>
  <si>
    <t>51.44124222,0.26747167,5</t>
  </si>
  <si>
    <t>51.44124222,0.26747999,6</t>
  </si>
  <si>
    <t>51.44124985,0.26749501,2</t>
  </si>
  <si>
    <t>51.44124985,0.26751,5</t>
  </si>
  <si>
    <t>51.44126129,0.267535,-3</t>
  </si>
  <si>
    <t>51.44126892,0.26755169,7</t>
  </si>
  <si>
    <t>51.44126892,0.26756498,3</t>
  </si>
  <si>
    <t>51.44127655,0.26758164,8</t>
  </si>
  <si>
    <t>51.44127655,0.26759166,21</t>
  </si>
  <si>
    <t>51.44128418,0.26759833,17</t>
  </si>
  <si>
    <t>51.44129181,0.2676,8</t>
  </si>
  <si>
    <t>51.44129944,0.26761165,10</t>
  </si>
  <si>
    <t>51.44129944,0.26762334,16</t>
  </si>
  <si>
    <t>51.44130707,0.26763335,23</t>
  </si>
  <si>
    <t>51.44131851,0.26764166,7</t>
  </si>
  <si>
    <t>51.44133377,0.26764667,11</t>
  </si>
  <si>
    <t>51.4413414,0.26765165,15</t>
  </si>
  <si>
    <t>51.44134903,0.26765668,10</t>
  </si>
  <si>
    <t>51.44136429,0.26767001,9</t>
  </si>
  <si>
    <t>51.44137192,0.26768336,13</t>
  </si>
  <si>
    <t>51.44138336,0.26769,12</t>
  </si>
  <si>
    <t>51.44139099,0.26769334,10</t>
  </si>
  <si>
    <t>51.44139099,0.26769,12</t>
  </si>
  <si>
    <t>51.44139862,0.26768336,14</t>
  </si>
  <si>
    <t>51.44140625,0.26767832,13</t>
  </si>
  <si>
    <t>51.44141388,0.26767334,10</t>
  </si>
  <si>
    <t>51.44142151,0.26767334,12</t>
  </si>
  <si>
    <t>51.44142914,0.26767001,11</t>
  </si>
  <si>
    <t>51.44144821,0.26767001,7</t>
  </si>
  <si>
    <t>51.44145584,0.26767334,8</t>
  </si>
  <si>
    <t>51.44146347,0.26767334,5</t>
  </si>
  <si>
    <t>51.44147873,0.26767334,6</t>
  </si>
  <si>
    <t>51.44148636,0.26767668,6</t>
  </si>
  <si>
    <t>51.44149399,0.26768166,6</t>
  </si>
  <si>
    <t>51.44150543,0.267685,7</t>
  </si>
  <si>
    <t>51.44150543,0.26768833,6</t>
  </si>
  <si>
    <t>51.44151306,0.26769334,11</t>
  </si>
  <si>
    <t>51.44152069,0.26769,18</t>
  </si>
  <si>
    <t>51.44152832,0.26768336,6</t>
  </si>
  <si>
    <t>51.44153595,0.26767668,6</t>
  </si>
  <si>
    <t>51.44153595,0.26767001,9</t>
  </si>
  <si>
    <t>51.44153595,0.26766834,12</t>
  </si>
  <si>
    <t>51.44154358,0.26766333,14</t>
  </si>
  <si>
    <t>51.44154358,0.26766166,10</t>
  </si>
  <si>
    <t>51.44154358,0.26765832,10</t>
  </si>
  <si>
    <t>51.44154358,0.26765668,10</t>
  </si>
  <si>
    <t>51.44154358,0.26765165,13</t>
  </si>
  <si>
    <t>51.44154358,0.267645,13</t>
  </si>
  <si>
    <t>51.44155121,0.26763335,17</t>
  </si>
  <si>
    <t>51.44155121,0.26762334,14</t>
  </si>
  <si>
    <t>51.44155121,0.26761335,13</t>
  </si>
  <si>
    <t>51.44155121,0.26760668,2</t>
  </si>
  <si>
    <t>51.44156265,0.26759833,6</t>
  </si>
  <si>
    <t>51.44156265,0.26759166,10</t>
  </si>
  <si>
    <t>51.44156265,0.26758498,8</t>
  </si>
  <si>
    <t>51.44157028,0.26758,11</t>
  </si>
  <si>
    <t>51.44157028,0.26756999,9</t>
  </si>
  <si>
    <t>51.44157791,0.26756832,9</t>
  </si>
  <si>
    <t>51.44157791,0.26756334,8</t>
  </si>
  <si>
    <t>51.44157791,0.26755667,8</t>
  </si>
  <si>
    <t>51.44157791,0.26754999,7</t>
  </si>
  <si>
    <t>51.44158554,0.26754335,6</t>
  </si>
  <si>
    <t>51.44158554,0.26753667,6</t>
  </si>
  <si>
    <t>51.44158554,0.26752836,5</t>
  </si>
  <si>
    <t>51.44158554,0.26752168,5</t>
  </si>
  <si>
    <t>51.44159317,0.26751834,5</t>
  </si>
  <si>
    <t>51.44159317,0.26751333,3</t>
  </si>
  <si>
    <t>51.4416008,0.26751167,4</t>
  </si>
  <si>
    <t>51.4416008,0.26751,4</t>
  </si>
  <si>
    <t>51.4416008,0.26750666,6</t>
  </si>
  <si>
    <t>51.4416008,0.26750502,8</t>
  </si>
  <si>
    <t>51.44160843,0.26749998,11</t>
  </si>
  <si>
    <t>51.44160843,0.26748833,10</t>
  </si>
  <si>
    <t>51.44160843,0.26748502,7</t>
  </si>
  <si>
    <t>51.44160843,0.26748332,11</t>
  </si>
  <si>
    <t>51.44160843,0.26747999,13</t>
  </si>
  <si>
    <t>51.44160843,0.26747334,14</t>
  </si>
  <si>
    <t>51.44161606,0.26747334,13</t>
  </si>
  <si>
    <t>51.44161606,0.26747665,11</t>
  </si>
  <si>
    <t>51.44161606,0.26747999,8</t>
  </si>
  <si>
    <t>51.44161606,0.26747835,18</t>
  </si>
  <si>
    <t>51.44161606,0.26747665,12</t>
  </si>
  <si>
    <t>51.44161606,0.26747501,16</t>
  </si>
  <si>
    <t>51.4416275,0.26747167,14</t>
  </si>
  <si>
    <t>51.4416275,0.26746833,11</t>
  </si>
  <si>
    <t>51.4416275,0.26746169,20</t>
  </si>
  <si>
    <t>51.4416275,0.26745501,17</t>
  </si>
  <si>
    <t>51.4416275,0.26745,11</t>
  </si>
  <si>
    <t>51.4416275,0.26743835,7</t>
  </si>
  <si>
    <t>51.4416275,0.26742834,6</t>
  </si>
  <si>
    <t>51.44161606,0.26741999,2</t>
  </si>
  <si>
    <t>51.44160843,0.26741332,1</t>
  </si>
  <si>
    <t>51.44160843,0.267405,7</t>
  </si>
  <si>
    <t>51.4416008,0.26740333,8</t>
  </si>
  <si>
    <t>51.4416008,0.26739833,13</t>
  </si>
  <si>
    <t>51.4416008,0.26739499,10</t>
  </si>
  <si>
    <t>51.4416008,0.26738834,10</t>
  </si>
  <si>
    <t>51.4416008,0.26738501,13</t>
  </si>
  <si>
    <t>51.4416008,0.26738167,14</t>
  </si>
  <si>
    <t>51.4416008,0.26737833,12</t>
  </si>
  <si>
    <t>51.4416008,0.26737499,20</t>
  </si>
  <si>
    <t>51.4416008,0.26737165,20</t>
  </si>
  <si>
    <t>51.44159317,0.26736668,21</t>
  </si>
  <si>
    <t>51.44159317,0.26736167,34</t>
  </si>
  <si>
    <t>51.44159317,0.26735669,29</t>
  </si>
  <si>
    <t>51.44159317,0.26734832,14</t>
  </si>
  <si>
    <t>51.44158554,0.26734167,-4</t>
  </si>
  <si>
    <t>51.44158554,0.26733166,0</t>
  </si>
  <si>
    <t>51.44158554,0.26732498,-13</t>
  </si>
  <si>
    <t>51.44157791,0.26732498,-15</t>
  </si>
  <si>
    <t>51.44157791,0.26733002,-26</t>
  </si>
  <si>
    <t>51.44157791,0.26734167,-19</t>
  </si>
  <si>
    <t>51.44157791,0.26734334,-13</t>
  </si>
  <si>
    <t>51.44157791,0.26734501,0</t>
  </si>
  <si>
    <t>51.44157791,0.26734832,-10</t>
  </si>
  <si>
    <t>51.44157791,0.26735002,-35</t>
  </si>
  <si>
    <t>51.44157791,0.26735336,-8</t>
  </si>
  <si>
    <t>51.44157791,0.267355,-40</t>
  </si>
  <si>
    <t>51.44157028,0.26735669,-49</t>
  </si>
  <si>
    <t>51.44157028,0.26736,-13</t>
  </si>
  <si>
    <t>51.44157028,0.26736334,-26</t>
  </si>
  <si>
    <t>51.44157028,0.26736668,-16</t>
  </si>
  <si>
    <t>51.44156265,0.26737499,-19</t>
  </si>
  <si>
    <t>51.44155121,0.26738003,2</t>
  </si>
  <si>
    <t>51.44154358,0.26738665,5</t>
  </si>
  <si>
    <t>51.44154358,0.26738003,5</t>
  </si>
  <si>
    <t>51.44154358,0.26738501,7</t>
  </si>
  <si>
    <t>51.44153595,0.26739332,5</t>
  </si>
  <si>
    <t>51.44152832,0.2674,7</t>
  </si>
  <si>
    <t>51.44152832,0.26739666,10</t>
  </si>
  <si>
    <t>51.44152832,0.26739332,13</t>
  </si>
  <si>
    <t>51.44152832,0.26738665,17</t>
  </si>
  <si>
    <t>51.44152832,0.26738331,14</t>
  </si>
  <si>
    <t>51.44152832,0.26738003,19</t>
  </si>
  <si>
    <t>51.44153595,0.26737833,31</t>
  </si>
  <si>
    <t>51.44153595,0.26737669,31</t>
  </si>
  <si>
    <t>51.44153595,0.26737499,16</t>
  </si>
  <si>
    <t>51.44154358,0.26737499,13</t>
  </si>
  <si>
    <t>51.44154358,0.26736835,1</t>
  </si>
  <si>
    <t>51.44154358,0.26736334,2</t>
  </si>
  <si>
    <t>51.44154358,0.26736167,0</t>
  </si>
  <si>
    <t>51.44153595,0.26735336,-1</t>
  </si>
  <si>
    <t>51.44153595,0.26734832,-6</t>
  </si>
  <si>
    <t>51.44153595,0.26734334,-4</t>
  </si>
  <si>
    <t>51.44153595,0.267335,-7</t>
  </si>
  <si>
    <t>51.44153595,0.26732832,-9</t>
  </si>
  <si>
    <t>51.44152832,0.26732168,-15</t>
  </si>
  <si>
    <t>51.44152069,0.26732001,-19</t>
  </si>
  <si>
    <t>51.44151306,0.26732334,-29</t>
  </si>
  <si>
    <t>51.44150543,0.26732001,-24</t>
  </si>
  <si>
    <t>51.44150543,0.26731667,-11</t>
  </si>
  <si>
    <t>51.44149399,0.26730832,-1</t>
  </si>
  <si>
    <t>51.44148636,0.26730165,-3</t>
  </si>
  <si>
    <t>51.44147873,0.26729333,-3</t>
  </si>
  <si>
    <t>51.44147873,0.26729,2</t>
  </si>
  <si>
    <t>51.4414711,0.26729333,3</t>
  </si>
  <si>
    <t>51.4414711,0.26729,-1</t>
  </si>
  <si>
    <t>51.4414711,0.26729167,-11</t>
  </si>
  <si>
    <t>51.44146347,0.26728833,-12</t>
  </si>
  <si>
    <t>51.44146347,0.26728499,-9</t>
  </si>
  <si>
    <t>51.44145584,0.26728335,-11</t>
  </si>
  <si>
    <t>51.44145584,0.26728001,-6</t>
  </si>
  <si>
    <t>51.44144821,0.26728165,-14</t>
  </si>
  <si>
    <t>51.44144821,0.26728335,-11</t>
  </si>
  <si>
    <t>51.44144058,0.26728499,-26</t>
  </si>
  <si>
    <t>51.44144058,0.26728833,4</t>
  </si>
  <si>
    <t>51.44142914,0.26728833,-10</t>
  </si>
  <si>
    <t>51.44142151,0.26729167,-14</t>
  </si>
  <si>
    <t>51.44141388,0.26729333,-21</t>
  </si>
  <si>
    <t>51.44140625,0.267295,-11</t>
  </si>
  <si>
    <t>51.44139862,0.26730165,-7</t>
  </si>
  <si>
    <t>51.44139099,0.26730335,-9</t>
  </si>
  <si>
    <t>51.44138336,0.26730335,4</t>
  </si>
  <si>
    <t>51.44138336,0.26730165,2</t>
  </si>
  <si>
    <t>51.44138336,0.26730001,11</t>
  </si>
  <si>
    <t>51.44137192,0.26730335,26</t>
  </si>
  <si>
    <t>51.44137192,0.26730499,34</t>
  </si>
  <si>
    <t>51.44137192,0.26730001,23</t>
  </si>
  <si>
    <t>51.44138336,0.26729333,9</t>
  </si>
  <si>
    <t>51.44138336,0.26728669,14</t>
  </si>
  <si>
    <t>51.44139099,0.26728165,13</t>
  </si>
  <si>
    <t>51.44139862,0.26727667,8</t>
  </si>
  <si>
    <t>51.44139862,0.26727501,8</t>
  </si>
  <si>
    <t>51.44140625,0.26727167,9</t>
  </si>
  <si>
    <t>51.44140625,0.26726833,11</t>
  </si>
  <si>
    <t>51.44140625,0.26727,12</t>
  </si>
  <si>
    <t>51.44141388,0.26727,9</t>
  </si>
  <si>
    <t>51.44141388,0.26726833,14</t>
  </si>
  <si>
    <t>51.44142151,0.26727167,5</t>
  </si>
  <si>
    <t>51.44142151,0.26727501,8</t>
  </si>
  <si>
    <t>51.44142914,0.26727667,15</t>
  </si>
  <si>
    <t>51.44142914,0.26727831,10</t>
  </si>
  <si>
    <t>51.44144058,0.26727831,8</t>
  </si>
  <si>
    <t>51.44144821,0.26728001,11</t>
  </si>
  <si>
    <t>51.44144821,0.26728165,12</t>
  </si>
  <si>
    <t>51.44145584,0.26727831,14</t>
  </si>
  <si>
    <t>51.44145584,0.26727667,9</t>
  </si>
  <si>
    <t>51.44146347,0.26727334,6</t>
  </si>
  <si>
    <t>51.4414711,0.26726499,7</t>
  </si>
  <si>
    <t>51.4414711,0.26724833,4</t>
  </si>
  <si>
    <t>51.4414711,0.26723832,3</t>
  </si>
  <si>
    <t>51.4414711,0.26723164,2</t>
  </si>
  <si>
    <t>51.44147873,0.26723164,-4</t>
  </si>
  <si>
    <t>51.4414711,0.26722834,-8</t>
  </si>
  <si>
    <t>51.4414711,0.26722166,-3</t>
  </si>
  <si>
    <t>51.44146347,0.26721498,-7</t>
  </si>
  <si>
    <t>51.44146347,0.26720831,-5</t>
  </si>
  <si>
    <t>51.44146347,0.26720333,-4</t>
  </si>
  <si>
    <t>51.44145584,0.26719502,0</t>
  </si>
  <si>
    <t>51.44145584,0.26718834,0</t>
  </si>
  <si>
    <t>51.44145584,0.26718,0</t>
  </si>
  <si>
    <t>51.44144821,0.26717332,7</t>
  </si>
  <si>
    <t>51.44144821,0.26716834,9</t>
  </si>
  <si>
    <t>51.44144058,0.26716667,6</t>
  </si>
  <si>
    <t>51.44144058,0.26716834,14</t>
  </si>
  <si>
    <t>51.44144058,0.26716,32</t>
  </si>
  <si>
    <t>51.44144058,0.26714835,43</t>
  </si>
  <si>
    <t>51.44142914,0.26714501,26</t>
  </si>
  <si>
    <t>51.44142914,0.26714334,47</t>
  </si>
  <si>
    <t>51.44142914,0.26713833,45</t>
  </si>
  <si>
    <t>51.44142914,0.26712999,37</t>
  </si>
  <si>
    <t>51.44142914,0.26712,15</t>
  </si>
  <si>
    <t>51.44142914,0.26711166,6</t>
  </si>
  <si>
    <t>51.44142914,0.26710501,4</t>
  </si>
  <si>
    <t>51.44142914,0.26710331,0</t>
  </si>
  <si>
    <t>51.44142151,0.26710331,-3</t>
  </si>
  <si>
    <t>51.44142914,0.26710331,-21</t>
  </si>
  <si>
    <t>51.44142151,0.26710835,-2</t>
  </si>
  <si>
    <t>51.44142151,0.26711166,-34</t>
  </si>
  <si>
    <t>51.44141388,0.26712331,-10</t>
  </si>
  <si>
    <t>51.44141388,0.26713169,-12</t>
  </si>
  <si>
    <t>51.44140625,0.26714334,0</t>
  </si>
  <si>
    <t>51.44140625,0.26714835,-10</t>
  </si>
  <si>
    <t>51.44139862,0.26715168,-4</t>
  </si>
  <si>
    <t>51.44139862,0.26716,2</t>
  </si>
  <si>
    <t>51.44139862,0.26716667,-55</t>
  </si>
  <si>
    <t>51.44139099,0.26717666,-19</t>
  </si>
  <si>
    <t>51.44139099,0.267185,-11</t>
  </si>
  <si>
    <t>51.44139099,0.26719502,-3</t>
  </si>
  <si>
    <t>51.44139099,0.26719666,-3</t>
  </si>
  <si>
    <t>51.44138336,0.26719666,1</t>
  </si>
  <si>
    <t>51.44138336,0.26719999,-4</t>
  </si>
  <si>
    <t>51.44138336,0.26720169,-3</t>
  </si>
  <si>
    <t>51.44138336,0.26720333,0</t>
  </si>
  <si>
    <t>51.44138336,0.26720503,-9</t>
  </si>
  <si>
    <t>51.44137192,0.26720667,-7</t>
  </si>
  <si>
    <t>51.44138336,0.26721001,-3</t>
  </si>
  <si>
    <t>51.44137192,0.26722166,7</t>
  </si>
  <si>
    <t>51.44137192,0.26723164,15</t>
  </si>
  <si>
    <t>51.44138336,0.26723832,23</t>
  </si>
  <si>
    <t>51.44139099,0.26723832,9</t>
  </si>
  <si>
    <t>51.44138336,0.26723498,14</t>
  </si>
  <si>
    <t>51.44139099,0.26723334,7</t>
  </si>
  <si>
    <t>51.44139099,0.26723164,15</t>
  </si>
  <si>
    <t>51.44139099,0.26723,13</t>
  </si>
  <si>
    <t>51.44139862,0.26722834,13</t>
  </si>
  <si>
    <t>51.44139862,0.267225,11</t>
  </si>
  <si>
    <t>51.44139862,0.26721999,3</t>
  </si>
  <si>
    <t>51.44139862,0.26721498,0</t>
  </si>
  <si>
    <t>51.44139862,0.26721001,-3</t>
  </si>
  <si>
    <t>51.44139862,0.26720503,-9</t>
  </si>
  <si>
    <t>51.44139099,0.26719835,-1</t>
  </si>
  <si>
    <t>51.44139099,0.26719335,-10</t>
  </si>
  <si>
    <t>51.44139099,0.26719001,-15</t>
  </si>
  <si>
    <t>51.44139099,0.26719001,-20</t>
  </si>
  <si>
    <t>51.44139099,0.26718667,-12</t>
  </si>
  <si>
    <t>51.44139099,0.26719999,-10</t>
  </si>
  <si>
    <t>51.44138336,0.26720831,-10</t>
  </si>
  <si>
    <t>51.44139099,0.26721165,-7</t>
  </si>
  <si>
    <t>51.44139099,0.26721668,-4</t>
  </si>
  <si>
    <t>51.44138336,0.267225,2</t>
  </si>
  <si>
    <t>51.44139099,0.26723498,3</t>
  </si>
  <si>
    <t>51.44139099,0.26724499,9</t>
  </si>
  <si>
    <t>51.44139862,0.26724666,11</t>
  </si>
  <si>
    <t>51.44140625,0.26724499,14</t>
  </si>
  <si>
    <t>51.44140625,0.26724166,17</t>
  </si>
  <si>
    <t>51.44140625,0.26723498,21</t>
  </si>
  <si>
    <t>51.44140625,0.26722333,14</t>
  </si>
  <si>
    <t>51.44139862,0.26721334,18</t>
  </si>
  <si>
    <t>51.44139862,0.26719835,10</t>
  </si>
  <si>
    <t>51.44139862,0.26718667,10</t>
  </si>
  <si>
    <t>51.44139862,0.26717666,8</t>
  </si>
  <si>
    <t>51.44139099,0.26716667,8</t>
  </si>
  <si>
    <t>51.44139099,0.26715666,9</t>
  </si>
  <si>
    <t>51.44139099,0.26714835,11</t>
  </si>
  <si>
    <t>51.44138336,0.26714501,13</t>
  </si>
  <si>
    <t>51.44138336,0.26714,8</t>
  </si>
  <si>
    <t>51.44137192,0.26713333,9</t>
  </si>
  <si>
    <t>51.44137192,0.26713169,7</t>
  </si>
  <si>
    <t>51.44136429,0.26712999,11</t>
  </si>
  <si>
    <t>51.44136429,0.26712835,16</t>
  </si>
  <si>
    <t>51.44136429,0.26712501,17</t>
  </si>
  <si>
    <t>51.44136429,0.26712167,20</t>
  </si>
  <si>
    <t>51.44135666,0.26712,17</t>
  </si>
  <si>
    <t>51.44135666,0.267115,14</t>
  </si>
  <si>
    <t>51.44134903,0.26711166,8</t>
  </si>
  <si>
    <t>51.44134903,0.26710665,7</t>
  </si>
  <si>
    <t>51.44134903,0.26709998,12</t>
  </si>
  <si>
    <t>51.4413414,0.26709834,13</t>
  </si>
  <si>
    <t>51.4413414,0.26709667,15</t>
  </si>
  <si>
    <t>51.4413414,0.267095,11</t>
  </si>
  <si>
    <t>51.4413414,0.26708665,12</t>
  </si>
  <si>
    <t>51.44133377,0.26707998,7</t>
  </si>
  <si>
    <t>51.44133377,0.26707333,6</t>
  </si>
  <si>
    <t>51.44133377,0.26706833,3</t>
  </si>
  <si>
    <t>51.44133377,0.26706666,3</t>
  </si>
  <si>
    <t>51.44133377,0.26706666,0</t>
  </si>
  <si>
    <t>51.44133377,0.26706499,0</t>
  </si>
  <si>
    <t>51.44133377,0.26706833,-1</t>
  </si>
  <si>
    <t>51.44133377,0.26707166,-4</t>
  </si>
  <si>
    <t>51.44133377,0.26707333,-6</t>
  </si>
  <si>
    <t>51.44132614,0.26707834,-2</t>
  </si>
  <si>
    <t>51.44132614,0.26708168,-2</t>
  </si>
  <si>
    <t>51.44132614,0.26709166,-5</t>
  </si>
  <si>
    <t>51.44133377,0.26709834,-3</t>
  </si>
  <si>
    <t>51.44133377,0.26710501,-5</t>
  </si>
  <si>
    <t>51.44133377,0.26711667,-5</t>
  </si>
  <si>
    <t>51.44133377,0.26712665,-7</t>
  </si>
  <si>
    <t>51.44133377,0.26713666,-2</t>
  </si>
  <si>
    <t>51.44133377,0.26714665,-1</t>
  </si>
  <si>
    <t>51.44132614,0.26715666,0</t>
  </si>
  <si>
    <t>51.44133377,0.26716167,2</t>
  </si>
  <si>
    <t>51.44133377,0.26716501,3</t>
  </si>
  <si>
    <t>51.44133377,0.26717168,3</t>
  </si>
  <si>
    <t>51.44132614,0.267185,3</t>
  </si>
  <si>
    <t>51.44132614,0.26718834,5</t>
  </si>
  <si>
    <t>51.44132614,0.26718667,7</t>
  </si>
  <si>
    <t>51.44132614,0.26719001,6</t>
  </si>
  <si>
    <t>51.44132614,0.26719502,7</t>
  </si>
  <si>
    <t>51.44132614,0.26719999,5</t>
  </si>
  <si>
    <t>51.44131851,0.26720333,6</t>
  </si>
  <si>
    <t>51.44131851,0.26720667,5</t>
  </si>
  <si>
    <t>51.44131851,0.26721001,3</t>
  </si>
  <si>
    <t>51.44131851,0.26721668,4</t>
  </si>
  <si>
    <t>51.44131851,0.26722333,-3</t>
  </si>
  <si>
    <t>51.44130707,0.26722834,-4</t>
  </si>
  <si>
    <t>51.44130707,0.26723164,-2</t>
  </si>
  <si>
    <t>51.44130707,0.26723498,-3</t>
  </si>
  <si>
    <t>51.44129944,0.26723832,-9</t>
  </si>
  <si>
    <t>51.44129944,0.26724333,-17</t>
  </si>
  <si>
    <t>51.44129944,0.26725167,-5</t>
  </si>
  <si>
    <t>51.44129181,0.26725832,-26</t>
  </si>
  <si>
    <t>51.44129181,0.26726833,-50</t>
  </si>
  <si>
    <t>51.44129181,0.26728165,-34</t>
  </si>
  <si>
    <t>51.44128418,0.26729333,-16</t>
  </si>
  <si>
    <t>51.44127655,0.26730001,-19</t>
  </si>
  <si>
    <t>51.44127655,0.26730832,-10</t>
  </si>
  <si>
    <t>51.44126892,0.26731333,-6</t>
  </si>
  <si>
    <t>51.44126129,0.26731166,-1</t>
  </si>
  <si>
    <t>51.44126129,0.267315,-2</t>
  </si>
  <si>
    <t>51.44124985,0.267315,-13</t>
  </si>
  <si>
    <t>51.44124222,0.26731667,-15</t>
  </si>
  <si>
    <t>51.44124222,0.26732334,-3</t>
  </si>
  <si>
    <t>51.44123459,0.26732832,-12</t>
  </si>
  <si>
    <t>51.44123459,0.26733667,-13</t>
  </si>
  <si>
    <t>51.44122696,0.26734501,-9</t>
  </si>
  <si>
    <t>51.44122696,0.26735166,-3</t>
  </si>
  <si>
    <t>51.44122696,0.26736,-1</t>
  </si>
  <si>
    <t>51.44121933,0.26736668,0</t>
  </si>
  <si>
    <t>51.44121933,0.26737335,1</t>
  </si>
  <si>
    <t>51.44121933,0.26738003,1</t>
  </si>
  <si>
    <t>51.44121933,0.26738003,0</t>
  </si>
  <si>
    <t>51.44121933,0.26738998,0</t>
  </si>
  <si>
    <t>51.44121933,0.26739666,4</t>
  </si>
  <si>
    <t>51.44121933,0.2674,4</t>
  </si>
  <si>
    <t>51.4412117,0.26740664,1</t>
  </si>
  <si>
    <t>51.4412117,0.26741502,0</t>
  </si>
  <si>
    <t>51.44121933,0.26742333,0</t>
  </si>
  <si>
    <t>51.4412117,0.26743168,0</t>
  </si>
  <si>
    <t>51.44121933,0.26743665,-2</t>
  </si>
  <si>
    <t>51.44121933,0.26744166,-2</t>
  </si>
  <si>
    <t>51.44121933,0.26744834,-2</t>
  </si>
  <si>
    <t>51.44122696,0.26745665,-3</t>
  </si>
  <si>
    <t>51.44122696,0.26746169,-4</t>
  </si>
  <si>
    <t>51.44122696,0.26746833,-7</t>
  </si>
  <si>
    <t>51.44123459,0.26748168,-5</t>
  </si>
  <si>
    <t>51.44123459,0.26749998,-2</t>
  </si>
  <si>
    <t>51.44124222,0.26751333,1</t>
  </si>
  <si>
    <t>51.44124222,0.26752666,2</t>
  </si>
  <si>
    <t>51.44124222,0.26753667,3</t>
  </si>
  <si>
    <t>51.44124985,0.26754665,3</t>
  </si>
  <si>
    <t>51.44126129,0.26755667,5</t>
  </si>
  <si>
    <t>51.44126129,0.26756001,5</t>
  </si>
  <si>
    <t>51.44126892,0.26756832,6</t>
  </si>
  <si>
    <t>51.44126892,0.267575,4</t>
  </si>
  <si>
    <t>51.44127655,0.26758,5</t>
  </si>
  <si>
    <t>51.44127655,0.26758498,6</t>
  </si>
  <si>
    <t>51.44128418,0.26759332,6</t>
  </si>
  <si>
    <t>51.44128418,0.26759332,7</t>
  </si>
  <si>
    <t>51.44129181,0.26759833,7</t>
  </si>
  <si>
    <t>51.44129181,0.26760334,7</t>
  </si>
  <si>
    <t>51.44129181,0.26760831,3</t>
  </si>
  <si>
    <t>51.44129181,0.26761833,4</t>
  </si>
  <si>
    <t>51.44129181,0.26763165,5</t>
  </si>
  <si>
    <t>51.44129181,0.26763833,2</t>
  </si>
  <si>
    <t>51.44129181,0.267645,0</t>
  </si>
  <si>
    <t>51.44129181,0.267645,1</t>
  </si>
  <si>
    <t>51.44129944,0.26765335,1</t>
  </si>
  <si>
    <t>51.44129944,0.26765832,1</t>
  </si>
  <si>
    <t>51.44129944,0.26766333,2</t>
  </si>
  <si>
    <t>51.44129944,0.267665,0</t>
  </si>
  <si>
    <t>51.44129944,0.26766834,0</t>
  </si>
  <si>
    <t>51.44130707,0.26767167,0</t>
  </si>
  <si>
    <t>51.44131851,0.26767832,-1</t>
  </si>
  <si>
    <t>51.44131851,0.26768336,-1</t>
  </si>
  <si>
    <t>51.44132614,0.26768336,-1</t>
  </si>
  <si>
    <t>51.44133377,0.26768667,-1</t>
  </si>
  <si>
    <t>51.44133377,0.267685,0</t>
  </si>
  <si>
    <t>51.44133377,0.26769,0</t>
  </si>
  <si>
    <t>51.4413414,0.26769,-3</t>
  </si>
  <si>
    <t>51.4413414,0.26769167,-1</t>
  </si>
  <si>
    <t>51.44134903,0.26769501,0</t>
  </si>
  <si>
    <t>51.44134903,0.26769167,0</t>
  </si>
  <si>
    <t>51.44135666,0.26768833,1</t>
  </si>
  <si>
    <t>51.44135666,0.26768667,2</t>
  </si>
  <si>
    <t>51.44136429,0.26769,2</t>
  </si>
  <si>
    <t>51.44136429,0.26768833,1</t>
  </si>
  <si>
    <t>51.44136429,0.26769334,0</t>
  </si>
  <si>
    <t>51.44136429,0.26769501,2</t>
  </si>
  <si>
    <t>51.44136429,0.26769167,4</t>
  </si>
  <si>
    <t>51.44136429,0.26769,4</t>
  </si>
  <si>
    <t>51.44136429,0.26768833,3</t>
  </si>
  <si>
    <t>51.44136429,0.26768667,4</t>
  </si>
  <si>
    <t>51.44136429,0.26768166,4</t>
  </si>
  <si>
    <t>51.44137192,0.26768002,3</t>
  </si>
  <si>
    <t>51.44137192,0.26767832,5</t>
  </si>
  <si>
    <t>51.44137192,0.26767668,4</t>
  </si>
  <si>
    <t>51.44138336,0.26767498,7</t>
  </si>
  <si>
    <t>51.44138336,0.26767334,8</t>
  </si>
  <si>
    <t>51.44138336,0.26767668,9</t>
  </si>
  <si>
    <t>51.44138336,0.26767832,9</t>
  </si>
  <si>
    <t>51.44139099,0.26768166,7</t>
  </si>
  <si>
    <t>51.44139099,0.267685,7</t>
  </si>
  <si>
    <t>51.44139862,0.26769,6</t>
  </si>
  <si>
    <t>51.44140625,0.26769167,9</t>
  </si>
  <si>
    <t>51.44141388,0.26768336,9</t>
  </si>
  <si>
    <t>51.44142151,0.26768166,7</t>
  </si>
  <si>
    <t>51.44142914,0.26767832,7</t>
  </si>
  <si>
    <t>51.44144058,0.26767832,6</t>
  </si>
  <si>
    <t>51.44144058,0.26767498,6</t>
  </si>
  <si>
    <t>51.44144821,0.26767334,5</t>
  </si>
  <si>
    <t>51.44144821,0.26766834,0</t>
  </si>
  <si>
    <t>51.44145584,0.26767001,1</t>
  </si>
  <si>
    <t>51.44146347,0.26766834,0</t>
  </si>
  <si>
    <t>51.4414711,0.26767001,0</t>
  </si>
  <si>
    <t>51.44147873,0.26766834,-4</t>
  </si>
  <si>
    <t>51.44148636,0.26766333,0</t>
  </si>
  <si>
    <t>51.44150543,0.26766166,6</t>
  </si>
  <si>
    <t>51.44151306,0.26766667,8</t>
  </si>
  <si>
    <t>51.44151306,0.267665,13</t>
  </si>
  <si>
    <t>51.44152069,0.26765499,23</t>
  </si>
  <si>
    <t>51.44152832,0.26765165,27</t>
  </si>
  <si>
    <t>51.44152832,0.26763165,0</t>
  </si>
  <si>
    <t>51.44152832,0.26761165,-8</t>
  </si>
  <si>
    <t>51.44152832,0.26759666,34</t>
  </si>
  <si>
    <t>51.44152832,0.26759002,45</t>
  </si>
  <si>
    <t>51.44153595,0.26758668,43</t>
  </si>
  <si>
    <t>51.44153595,0.26758,46</t>
  </si>
  <si>
    <t>51.44154358,0.267575,37</t>
  </si>
  <si>
    <t>51.44155121,0.26756832,35</t>
  </si>
  <si>
    <t>51.44155121,0.26756001,35</t>
  </si>
  <si>
    <t>51.44156265,0.26754999,28</t>
  </si>
  <si>
    <t>51.44156265,0.26754001,19</t>
  </si>
  <si>
    <t>51.44157028,0.26753169,21</t>
  </si>
  <si>
    <t>51.44157028,0.26752502,16</t>
  </si>
  <si>
    <t>51.44157791,0.26752001,11</t>
  </si>
  <si>
    <t>51.44157791,0.26751333,6</t>
  </si>
  <si>
    <t>51.44158554,0.26751,8</t>
  </si>
  <si>
    <t>51.44158554,0.26750502,2</t>
  </si>
  <si>
    <t>51.44158554,0.26749998,6</t>
  </si>
  <si>
    <t>51.44157791,0.26749668,11</t>
  </si>
  <si>
    <t>51.44158554,0.26749501,10</t>
  </si>
  <si>
    <t>51.44157791,0.26749,6</t>
  </si>
  <si>
    <t>51.44157791,0.26748502,0</t>
  </si>
  <si>
    <t>51.44157791,0.26748502,3</t>
  </si>
  <si>
    <t>51.44157791,0.26748332,0</t>
  </si>
  <si>
    <t>51.44157028,0.26748502,1</t>
  </si>
  <si>
    <t>51.44157028,0.26748332,1</t>
  </si>
  <si>
    <t>51.44157028,0.26748168,0</t>
  </si>
  <si>
    <t>51.44157028,0.26747999,-4</t>
  </si>
  <si>
    <t>51.44157028,0.26747665,-5</t>
  </si>
  <si>
    <t>51.44157028,0.26747501,-10</t>
  </si>
  <si>
    <t>51.44157028,0.26747665,-15</t>
  </si>
  <si>
    <t>51.44156265,0.26747999,-23</t>
  </si>
  <si>
    <t>51.44156265,0.26748502,-24</t>
  </si>
  <si>
    <t>51.44155121,0.26748833,-18</t>
  </si>
  <si>
    <t>51.44155121,0.26749668,-6</t>
  </si>
  <si>
    <t>51.44154358,0.26749834,-4</t>
  </si>
  <si>
    <t>51.44153595,0.26749998,-6</t>
  </si>
  <si>
    <t>51.44152832,0.26749998,-4</t>
  </si>
  <si>
    <t>51.44152069,0.26749998,-3</t>
  </si>
  <si>
    <t>51.44152069,0.26750332,-1</t>
  </si>
  <si>
    <t>51.44152069,0.26750168,4</t>
  </si>
  <si>
    <t>51.44151306,0.26749834,1</t>
  </si>
  <si>
    <t>51.44151306,0.26749998,0</t>
  </si>
  <si>
    <t>51.44150543,0.26749668,5</t>
  </si>
  <si>
    <t>51.44150543,0.26749668,12</t>
  </si>
  <si>
    <t>51.44150543,0.26749834,14</t>
  </si>
  <si>
    <t>51.44150543,0.26749334,23</t>
  </si>
  <si>
    <t>51.44149399,0.26749167,21</t>
  </si>
  <si>
    <t>51.44149399,0.26748168,30</t>
  </si>
  <si>
    <t>51.44149399,0.26747835,34</t>
  </si>
  <si>
    <t>51.44148636,0.26747334,29</t>
  </si>
  <si>
    <t>51.44148636,0.26746333,30</t>
  </si>
  <si>
    <t>51.44148636,0.26745,39</t>
  </si>
  <si>
    <t>51.44148636,0.26743665,31</t>
  </si>
  <si>
    <t>51.44149399,0.26742166,29</t>
  </si>
  <si>
    <t>51.44148636,0.26740664,11</t>
  </si>
  <si>
    <t>51.44149399,0.26739499,9</t>
  </si>
  <si>
    <t>51.44149399,0.26738501,9</t>
  </si>
  <si>
    <t>51.44149399,0.26737669,10</t>
  </si>
  <si>
    <t>51.44149399,0.26736835,23</t>
  </si>
  <si>
    <t>51.44149399,0.26736167,14</t>
  </si>
  <si>
    <t>51.44149399,0.26735002,21</t>
  </si>
  <si>
    <t>51.44149399,0.26733834,22</t>
  </si>
  <si>
    <t>51.44150543,0.26732668,6</t>
  </si>
  <si>
    <t>51.44150543,0.26731834,3</t>
  </si>
  <si>
    <t>51.44150543,0.26730669,4</t>
  </si>
  <si>
    <t>51.44150543,0.26729667,7</t>
  </si>
  <si>
    <t>51.44151306,0.26729167,5</t>
  </si>
  <si>
    <t>51.44151306,0.26728833,0</t>
  </si>
  <si>
    <t>51.44151306,0.26728335,5</t>
  </si>
  <si>
    <t>51.44151306,0.26728335,-1</t>
  </si>
  <si>
    <t>51.44152069,0.26728165,-6</t>
  </si>
  <si>
    <t>51.44151306,0.26728499,-8</t>
  </si>
  <si>
    <t>51.44151306,0.26728833,7</t>
  </si>
  <si>
    <t>51.44150543,0.26729,20</t>
  </si>
  <si>
    <t>51.44151306,0.26729667,17</t>
  </si>
  <si>
    <t>51.44152069,0.267295,5</t>
  </si>
  <si>
    <t>51.44152832,0.267295,7</t>
  </si>
  <si>
    <t>51.44152832,0.26729167,11</t>
  </si>
  <si>
    <t>51.44152832,0.26729,5</t>
  </si>
  <si>
    <t>51.44152832,0.26729,2</t>
  </si>
  <si>
    <t>51.44152832,0.26729167,0</t>
  </si>
  <si>
    <t>51.44152832,0.26728335,4</t>
  </si>
  <si>
    <t>51.44152069,0.26728499,6</t>
  </si>
  <si>
    <t>51.44152069,0.26728669,6</t>
  </si>
  <si>
    <t>51.44152069,0.26728833,4</t>
  </si>
  <si>
    <t>51.44152832,0.26728833,9</t>
  </si>
  <si>
    <t>51.44152832,0.26728669,12</t>
  </si>
  <si>
    <t>51.44152832,0.26728335,12</t>
  </si>
  <si>
    <t>51.44153595,0.26728165,12</t>
  </si>
  <si>
    <t>51.44152832,0.26727501,9</t>
  </si>
  <si>
    <t>51.44152832,0.26727501,0</t>
  </si>
  <si>
    <t>51.44152832,0.26726666,3</t>
  </si>
  <si>
    <t>51.44152832,0.26726002,-3</t>
  </si>
  <si>
    <t>51.44152832,0.26725668,-5</t>
  </si>
  <si>
    <t>51.44152832,0.26725832,-4</t>
  </si>
  <si>
    <t>51.44152069,0.26725832,-6</t>
  </si>
  <si>
    <t>51.44152069,0.26725668,-3</t>
  </si>
  <si>
    <t>51.44151306,0.26725498,-6</t>
  </si>
  <si>
    <t>51.44151306,0.26725334,0</t>
  </si>
  <si>
    <t>51.44150543,0.26725,-3</t>
  </si>
  <si>
    <t>51.44149399,0.26725167,-7</t>
  </si>
  <si>
    <t>51.44148636,0.26725334,0</t>
  </si>
  <si>
    <t>51.44148636,0.26725,-3</t>
  </si>
  <si>
    <t>51.44147873,0.26725167,2</t>
  </si>
  <si>
    <t>51.4414711,0.26725167,4</t>
  </si>
  <si>
    <t>51.44146347,0.26725167,6</t>
  </si>
  <si>
    <t>51.44146347,0.26724833,3</t>
  </si>
  <si>
    <t>51.44145584,0.26724499,2</t>
  </si>
  <si>
    <t>51.44145584,0.26724166,0</t>
  </si>
  <si>
    <t>51.44145584,0.26724166,-4</t>
  </si>
  <si>
    <t>51.44145584,0.26724002,-1</t>
  </si>
  <si>
    <t>51.44145584,0.26724002,-5</t>
  </si>
  <si>
    <t>51.44145584,0.26724166,-9</t>
  </si>
  <si>
    <t>51.44145584,0.26724333,-15</t>
  </si>
  <si>
    <t>51.44145584,0.26724666,2</t>
  </si>
  <si>
    <t>51.44144821,0.26725498,-2</t>
  </si>
  <si>
    <t>51.44144821,0.26726002,-26</t>
  </si>
  <si>
    <t>51.44144821,0.26727167,-34</t>
  </si>
  <si>
    <t>51.44144821,0.26728833,-37</t>
  </si>
  <si>
    <t>51.44144821,0.26729834,-14</t>
  </si>
  <si>
    <t>51.44144058,0.26730499,-23</t>
  </si>
  <si>
    <t>51.44142914,0.26731333,-15</t>
  </si>
  <si>
    <t>51.44142914,0.26731333,-9</t>
  </si>
  <si>
    <t>51.44141388,0.26732334,-12</t>
  </si>
  <si>
    <t>51.44141388,0.26733002,-21</t>
  </si>
  <si>
    <t>51.44140625,0.26733336,-1</t>
  </si>
  <si>
    <t>51.44139862,0.26733667,4</t>
  </si>
  <si>
    <t>51.44139862,0.26733166,31</t>
  </si>
  <si>
    <t>51.44139862,0.26732832,10</t>
  </si>
  <si>
    <t>51.44140625,0.26732334,10</t>
  </si>
  <si>
    <t>51.44140625,0.26731667,13</t>
  </si>
  <si>
    <t>51.44141388,0.26731002,12</t>
  </si>
  <si>
    <t>51.44141388,0.267295,9</t>
  </si>
  <si>
    <t>51.44142151,0.26728499,7</t>
  </si>
  <si>
    <t>51.44142151,0.26727831,8</t>
  </si>
  <si>
    <t>51.44142914,0.26726833,7</t>
  </si>
  <si>
    <t>51.44142914,0.26726002,7</t>
  </si>
  <si>
    <t>51.44142914,0.26725498,9</t>
  </si>
  <si>
    <t>51.44144058,0.26725,5</t>
  </si>
  <si>
    <t>51.44144821,0.26724166,5</t>
  </si>
  <si>
    <t>51.44144821,0.26723832,8</t>
  </si>
  <si>
    <t>51.44144821,0.26723498,7</t>
  </si>
  <si>
    <t>51.44144821,0.26722667,6</t>
  </si>
  <si>
    <t>51.44144821,0.26721668,11</t>
  </si>
  <si>
    <t>51.44144821,0.26720503,11</t>
  </si>
  <si>
    <t>51.44144821,0.26719335,11</t>
  </si>
  <si>
    <t>51.44144058,0.26717502,15</t>
  </si>
  <si>
    <t>51.44142914,0.26716501,5</t>
  </si>
  <si>
    <t>51.44142914,0.26716,6</t>
  </si>
  <si>
    <t>51.44142914,0.26715666,5</t>
  </si>
  <si>
    <t>51.44142151,0.26715168,1</t>
  </si>
  <si>
    <t>51.44142151,0.26714835,0</t>
  </si>
  <si>
    <t>51.44142151,0.26714501,-8</t>
  </si>
  <si>
    <t>51.44142151,0.26714334,-3</t>
  </si>
  <si>
    <t>51.44142151,0.26714501,-25</t>
  </si>
  <si>
    <t>51.44142151,0.26715332,-29</t>
  </si>
  <si>
    <t>51.44142151,0.26715502,-36</t>
  </si>
  <si>
    <t>51.44142151,0.26717168,-37</t>
  </si>
  <si>
    <t>51.44141388,0.26717836,8</t>
  </si>
  <si>
    <t>51.44141388,0.26717666,33</t>
  </si>
  <si>
    <t>51.44141388,0.26716834,22</t>
  </si>
  <si>
    <t>51.44140625,0.26716167,13</t>
  </si>
  <si>
    <t>51.44140625,0.26715666,9</t>
  </si>
  <si>
    <t>51.44139862,0.26714998,-4</t>
  </si>
  <si>
    <t>51.44139862,0.26714167,6</t>
  </si>
  <si>
    <t>51.44139862,0.26713499,6</t>
  </si>
  <si>
    <t>51.44140625,0.26712835,5</t>
  </si>
  <si>
    <t>51.44140625,0.26712167,4</t>
  </si>
  <si>
    <t>51.44139862,0.26711833,4</t>
  </si>
  <si>
    <t>51.44140625,0.26711667,-4</t>
  </si>
  <si>
    <t>51.44139862,0.26712167,-8</t>
  </si>
  <si>
    <t>51.44139862,0.26712331,-9</t>
  </si>
  <si>
    <t>51.44139862,0.26712665,-7</t>
  </si>
  <si>
    <t>51.44139862,0.26713499,-7</t>
  </si>
  <si>
    <t>51.44139099,0.26714334,-2</t>
  </si>
  <si>
    <t>51.44139099,0.26714998,-20</t>
  </si>
  <si>
    <t>51.44138336,0.26716501,-16</t>
  </si>
  <si>
    <t>51.44138336,0.26717836,0</t>
  </si>
  <si>
    <t>51.44137192,0.267185,-2</t>
  </si>
  <si>
    <t>51.44137192,0.26718667,-12</t>
  </si>
  <si>
    <t>51.44136429,0.26719168,-5</t>
  </si>
  <si>
    <t>51.44136429,0.26719502,7</t>
  </si>
  <si>
    <t>51.44136429,0.26719335,6</t>
  </si>
  <si>
    <t>51.44136429,0.26718667,11</t>
  </si>
  <si>
    <t>51.44136429,0.26718333,7</t>
  </si>
  <si>
    <t>51.44136429,0.26718166,18</t>
  </si>
  <si>
    <t>51.44136429,0.26717836,8</t>
  </si>
  <si>
    <t>51.44136429,0.26717666,7</t>
  </si>
  <si>
    <t>51.44136429,0.26717332,10</t>
  </si>
  <si>
    <t>51.44136429,0.26716998,4</t>
  </si>
  <si>
    <t>51.44136429,0.26716334,3</t>
  </si>
  <si>
    <t>51.44136429,0.26715502,9</t>
  </si>
  <si>
    <t>51.44135666,0.26715168,14</t>
  </si>
  <si>
    <t>51.44135666,0.26714835,16</t>
  </si>
  <si>
    <t>51.44135666,0.26714167,9</t>
  </si>
  <si>
    <t>51.44135666,0.26713499,11</t>
  </si>
  <si>
    <t>51.44135666,0.26713169,11</t>
  </si>
  <si>
    <t>51.44135666,0.26712331,7</t>
  </si>
  <si>
    <t>51.44135666,0.26712,6</t>
  </si>
  <si>
    <t>51.44135666,0.26711833,0</t>
  </si>
  <si>
    <t>51.44134903,0.26711667,-5</t>
  </si>
  <si>
    <t>51.44135666,0.26710999,-6</t>
  </si>
  <si>
    <t>51.44134903,0.26710999,-12</t>
  </si>
  <si>
    <t>51.44134903,0.26710665,-8</t>
  </si>
  <si>
    <t>51.44134903,0.26710501,-5</t>
  </si>
  <si>
    <t>51.44134903,0.26710331,-10</t>
  </si>
  <si>
    <t>51.4413414,0.26710168,1</t>
  </si>
  <si>
    <t>51.4413414,0.26709998,-3</t>
  </si>
  <si>
    <t>51.4413414,0.26709834,-2</t>
  </si>
  <si>
    <t>51.4413414,0.26709667,-1</t>
  </si>
  <si>
    <t>51.44133377,0.267095,-4</t>
  </si>
  <si>
    <t>51.44133377,0.26709667,0</t>
  </si>
  <si>
    <t>51.44133377,0.26709998,0</t>
  </si>
  <si>
    <t>51.44132614,0.26709998,-1</t>
  </si>
  <si>
    <t>51.44131851,0.26710168,1</t>
  </si>
  <si>
    <t>51.44131851,0.26710331,0</t>
  </si>
  <si>
    <t>51.44131851,0.26710665,1</t>
  </si>
  <si>
    <t>51.44131851,0.26711333,0</t>
  </si>
  <si>
    <t>51.44131851,0.26711667,0</t>
  </si>
  <si>
    <t>51.44131851,0.26711833,0</t>
  </si>
  <si>
    <t>51.44131851,0.26712167,0</t>
  </si>
  <si>
    <t>51.44130707,0.26712331,3</t>
  </si>
  <si>
    <t>51.44130707,0.26712501,2</t>
  </si>
  <si>
    <t>51.44130707,0.26712665,0</t>
  </si>
  <si>
    <t>51.44130707,0.26712835,0</t>
  </si>
  <si>
    <t>51.44130707,0.26712999,-1</t>
  </si>
  <si>
    <t>51.44129944,0.26712999,-1</t>
  </si>
  <si>
    <t>51.44129944,0.26713169,-1</t>
  </si>
  <si>
    <t>51.44129944,0.26713333,-6</t>
  </si>
  <si>
    <t>51.44129944,0.26713499,-23</t>
  </si>
  <si>
    <t>51.44129181,0.26713666,-2</t>
  </si>
  <si>
    <t>51.44129181,0.26714,-6</t>
  </si>
  <si>
    <t>51.44129181,0.26714167,-3</t>
  </si>
  <si>
    <t>51.44129181,0.26714665,-3</t>
  </si>
  <si>
    <t>51.44129181,0.26714998,-19</t>
  </si>
  <si>
    <t>51.44129944,0.26715502,-3</t>
  </si>
  <si>
    <t>51.44129944,0.26716167,-14</t>
  </si>
  <si>
    <t>51.44129944,0.26716998,-3</t>
  </si>
  <si>
    <t>51.44129944,0.26717502,-3</t>
  </si>
  <si>
    <t>51.44129944,0.26718166,1</t>
  </si>
  <si>
    <t>51.44129181,0.26718834,-1</t>
  </si>
  <si>
    <t>51.44129181,0.26719335,-9</t>
  </si>
  <si>
    <t>51.44129181,0.26719835,-6</t>
  </si>
  <si>
    <t>51.44128418,0.26721001,-20</t>
  </si>
  <si>
    <t>51.44128418,0.267225,-19</t>
  </si>
  <si>
    <t>51.44126892,0.26725334,-18</t>
  </si>
  <si>
    <t>51.44126129,0.26726833,-4</t>
  </si>
  <si>
    <t>51.44124985,0.26728165,-6</t>
  </si>
  <si>
    <t>51.44124985,0.267295,-5</t>
  </si>
  <si>
    <t>51.44124222,0.26730669,-4</t>
  </si>
  <si>
    <t>51.44124222,0.26731667,0</t>
  </si>
  <si>
    <t>51.44123459,0.26732668,0</t>
  </si>
  <si>
    <t>51.44123459,0.26733834,0</t>
  </si>
  <si>
    <t>51.44122696,0.26734668,-9</t>
  </si>
  <si>
    <t>51.44122696,0.26735002,-4</t>
  </si>
  <si>
    <t>51.44122696,0.26735166,-1</t>
  </si>
  <si>
    <t>51.44122696,0.26735166,0</t>
  </si>
  <si>
    <t>51.44121933,0.26735669,-12</t>
  </si>
  <si>
    <t>51.44121933,0.26736835,-10</t>
  </si>
  <si>
    <t>51.44121933,0.26736835,-2</t>
  </si>
  <si>
    <t>51.44121933,0.26737669,-2</t>
  </si>
  <si>
    <t>51.44121933,0.26738834,-9</t>
  </si>
  <si>
    <t>51.4412117,0.2674,-2</t>
  </si>
  <si>
    <t>51.4412117,0.26741999,-4</t>
  </si>
  <si>
    <t>51.44120407,0.26743332,0</t>
  </si>
  <si>
    <t>51.44120407,0.267445,-2</t>
  </si>
  <si>
    <t>51.4412117,0.26745501,-4</t>
  </si>
  <si>
    <t>51.44120407,0.26746666,-20</t>
  </si>
  <si>
    <t>51.44120407,0.26748332,-13</t>
  </si>
  <si>
    <t>51.44120407,0.26749668,8</t>
  </si>
  <si>
    <t>51.44120407,0.26751,4</t>
  </si>
  <si>
    <t>51.44120407,0.26752168,14</t>
  </si>
  <si>
    <t>51.44120407,0.26753169,2</t>
  </si>
  <si>
    <t>51.44120407,0.26754168,-4</t>
  </si>
  <si>
    <t>51.44120407,0.26754835,2</t>
  </si>
  <si>
    <t>51.44119644,0.26755503,-1</t>
  </si>
  <si>
    <t>51.44119644,0.26756164,8</t>
  </si>
  <si>
    <t>51.44119644,0.26756832,3</t>
  </si>
  <si>
    <t>51.44119644,0.267575,4</t>
  </si>
  <si>
    <t>51.44119644,0.26758498,13</t>
  </si>
  <si>
    <t>51.44119644,0.26759332,9</t>
  </si>
  <si>
    <t>51.44120407,0.26760498,6</t>
  </si>
  <si>
    <t>51.44121933,0.26761001,5</t>
  </si>
  <si>
    <t>51.44122696,0.26761666,5</t>
  </si>
  <si>
    <t>51.44123459,0.26762,4</t>
  </si>
  <si>
    <t>51.44123459,0.267625,0</t>
  </si>
  <si>
    <t>51.44124222,0.26762667,-2</t>
  </si>
  <si>
    <t>51.44124985,0.26763001,-3</t>
  </si>
  <si>
    <t>51.44126129,0.26763165,-12</t>
  </si>
  <si>
    <t>51.44126892,0.26763165,-9</t>
  </si>
  <si>
    <t>51.44127655,0.26763833,3</t>
  </si>
  <si>
    <t>51.44127655,0.267645,0</t>
  </si>
  <si>
    <t>51.44129944,0.267645,5</t>
  </si>
  <si>
    <t>51.44130707,0.267645,5</t>
  </si>
  <si>
    <t>51.44131851,0.26765001,3</t>
  </si>
  <si>
    <t>51.44131851,0.26765499,5</t>
  </si>
  <si>
    <t>51.44132614,0.26765668,7</t>
  </si>
  <si>
    <t>51.44133377,0.26765832,5</t>
  </si>
  <si>
    <t>51.4413414,0.26766002,4</t>
  </si>
  <si>
    <t>51.44134903,0.267665,3</t>
  </si>
  <si>
    <t>51.44136429,0.26766667,4</t>
  </si>
  <si>
    <t>51.44137192,0.26766667,4</t>
  </si>
  <si>
    <t>51.44137192,0.26767334,5</t>
  </si>
  <si>
    <t>51.44138336,0.26767167,5</t>
  </si>
  <si>
    <t>51.44139099,0.26767001,5</t>
  </si>
  <si>
    <t>51.44139862,0.26767167,5</t>
  </si>
  <si>
    <t>51.44140625,0.26767001,4</t>
  </si>
  <si>
    <t>51.44141388,0.26766834,7</t>
  </si>
  <si>
    <t>51.44142151,0.26766667,4</t>
  </si>
  <si>
    <t>51.44142914,0.26766333,5</t>
  </si>
  <si>
    <t>51.44144058,0.26766333,9</t>
  </si>
  <si>
    <t>51.44144821,0.26766166,8</t>
  </si>
  <si>
    <t>51.44145584,0.26766002,1</t>
  </si>
  <si>
    <t>51.44146347,0.26765832,-5</t>
  </si>
  <si>
    <t>51.4414711,0.26765165,-3</t>
  </si>
  <si>
    <t>51.44147873,0.26765001,-2</t>
  </si>
  <si>
    <t>51.44148636,0.26764834,1</t>
  </si>
  <si>
    <t>51.44149399,0.26764667,3</t>
  </si>
  <si>
    <t>51.44150543,0.26764333,0</t>
  </si>
  <si>
    <t>51.44151306,0.26763499,-4</t>
  </si>
  <si>
    <t>51.44152069,0.26763499,13</t>
  </si>
  <si>
    <t>51.44152832,0.26763335,17</t>
  </si>
  <si>
    <t>51.44153595,0.26762831,25</t>
  </si>
  <si>
    <t>51.44154358,0.26762167,17</t>
  </si>
  <si>
    <t>51.44154358,0.26761165,13</t>
  </si>
  <si>
    <t>51.44154358,0.26760334,8</t>
  </si>
  <si>
    <t>51.44154358,0.26759833,0</t>
  </si>
  <si>
    <t>51.44154358,0.26759332,11</t>
  </si>
  <si>
    <t>51.44154358,0.26759002,10</t>
  </si>
  <si>
    <t>51.44154358,0.26758668,14</t>
  </si>
  <si>
    <t>51.44154358,0.26758832,24</t>
  </si>
  <si>
    <t>51.44155121,0.26759002,28</t>
  </si>
  <si>
    <t>51.44155121,0.26758832,20</t>
  </si>
  <si>
    <t>51.44154358,0.26758164,26</t>
  </si>
  <si>
    <t>51.44154358,0.26757333,30</t>
  </si>
  <si>
    <t>51.44154358,0.26756498,26</t>
  </si>
  <si>
    <t>51.44155121,0.26756001,53</t>
  </si>
  <si>
    <t>51.44155121,0.26754999,42</t>
  </si>
  <si>
    <t>51.44156265,0.26754168,41</t>
  </si>
  <si>
    <t>51.44157028,0.26752502,35</t>
  </si>
  <si>
    <t>51.44157028,0.26751333,35</t>
  </si>
  <si>
    <t>51.44157028,0.26749834,25</t>
  </si>
  <si>
    <t>51.44156265,0.26748502,21</t>
  </si>
  <si>
    <t>51.44156265,0.26747334,19</t>
  </si>
  <si>
    <t>51.44155121,0.26745835,20</t>
  </si>
  <si>
    <t>51.44155121,0.26744166,17</t>
  </si>
  <si>
    <t>51.44154358,0.26742667,-2</t>
  </si>
  <si>
    <t>51.44154358,0.26741832,-6</t>
  </si>
  <si>
    <t>51.44153595,0.26741832,-13</t>
  </si>
  <si>
    <t>51.44153595,0.26741502,-7</t>
  </si>
  <si>
    <t>51.44153595,0.26741332,-8</t>
  </si>
  <si>
    <t>51.44153595,0.26741168,-3</t>
  </si>
  <si>
    <t>51.44153595,0.26741332,-13</t>
  </si>
  <si>
    <t>51.44152832,0.26741502,-7</t>
  </si>
  <si>
    <t>51.44152832,0.26741666,-5</t>
  </si>
  <si>
    <t>51.44152832,0.26741832,-1</t>
  </si>
  <si>
    <t>51.44152832,0.26741332,22</t>
  </si>
  <si>
    <t>51.44152069,0.26741502,23</t>
  </si>
  <si>
    <t>51.44152069,0.26741332,26</t>
  </si>
  <si>
    <t>51.44152832,0.26740834,15</t>
  </si>
  <si>
    <t>51.44152832,0.26740167,14</t>
  </si>
  <si>
    <t>51.44152069,0.26738167,8</t>
  </si>
  <si>
    <t>51.44152069,0.26737335,7</t>
  </si>
  <si>
    <t>51.44152069,0.26736668,2</t>
  </si>
  <si>
    <t>51.44152069,0.26736,4</t>
  </si>
  <si>
    <t>51.44152069,0.26735669,23</t>
  </si>
  <si>
    <t>51.44152069,0.26735166,19</t>
  </si>
  <si>
    <t>51.44152069,0.26734668,13</t>
  </si>
  <si>
    <t>51.44152832,0.26734167,21</t>
  </si>
  <si>
    <t>51.44152832,0.26733834,18</t>
  </si>
  <si>
    <t>51.44152832,0.267335,36</t>
  </si>
  <si>
    <t>51.44153595,0.26733002,44</t>
  </si>
  <si>
    <t>51.44153595,0.26732001,43</t>
  </si>
  <si>
    <t>51.44153595,0.26730832,32</t>
  </si>
  <si>
    <t>51.44153595,0.26729834,33</t>
  </si>
  <si>
    <t>51.44153595,0.26728669,29</t>
  </si>
  <si>
    <t>51.44152832,0.26726335,10</t>
  </si>
  <si>
    <t>51.44152069,0.26725334,10</t>
  </si>
  <si>
    <t>51.44152069,0.26724833,6</t>
  </si>
  <si>
    <t>51.44151306,0.26724333,3</t>
  </si>
  <si>
    <t>51.44151306,0.26723832,-9</t>
  </si>
  <si>
    <t>51.44151306,0.26723668,-6</t>
  </si>
  <si>
    <t>51.44150543,0.26724166,-17</t>
  </si>
  <si>
    <t>51.44150543,0.26724666,-20</t>
  </si>
  <si>
    <t>51.44150543,0.26725,-22</t>
  </si>
  <si>
    <t>51.44150543,0.26725832,-17</t>
  </si>
  <si>
    <t>51.44149399,0.26726499,-12</t>
  </si>
  <si>
    <t>51.44149399,0.26726833,-22</t>
  </si>
  <si>
    <t>51.44148636,0.26727831,-6</t>
  </si>
  <si>
    <t>51.44148636,0.26728669,-17</t>
  </si>
  <si>
    <t>51.44148636,0.267295,-18</t>
  </si>
  <si>
    <t>51.44147873,0.26730165,-12</t>
  </si>
  <si>
    <t>51.4414711,0.26730832,-10</t>
  </si>
  <si>
    <t>51.44146347,0.26731333,-25</t>
  </si>
  <si>
    <t>51.44145584,0.267315,-8</t>
  </si>
  <si>
    <t>51.44144821,0.267315,-19</t>
  </si>
  <si>
    <t>51.44144058,0.26731667,-14</t>
  </si>
  <si>
    <t>51.44144058,0.26731333,-13</t>
  </si>
  <si>
    <t>51.44142914,0.26731166,-12</t>
  </si>
  <si>
    <t>51.44142151,0.26731166,-3</t>
  </si>
  <si>
    <t>51.44141388,0.26731002,0</t>
  </si>
  <si>
    <t>51.44141388,0.26730832,1</t>
  </si>
  <si>
    <t>51.44140625,0.26730832,6</t>
  </si>
  <si>
    <t>51.44140625,0.26730499,3</t>
  </si>
  <si>
    <t>51.44140625,0.26730335,11</t>
  </si>
  <si>
    <t>51.44139862,0.26729667,9</t>
  </si>
  <si>
    <t>51.44139862,0.26729333,20</t>
  </si>
  <si>
    <t>51.44139862,0.26729167,17</t>
  </si>
  <si>
    <t>51.44139862,0.26728335,7</t>
  </si>
  <si>
    <t>51.44139099,0.26727501,12</t>
  </si>
  <si>
    <t>51.44139099,0.26726499,9</t>
  </si>
  <si>
    <t>51.44139099,0.26726002,8</t>
  </si>
  <si>
    <t>51.44139099,0.26725334,13</t>
  </si>
  <si>
    <t>51.44139099,0.26724499,17</t>
  </si>
  <si>
    <t>51.44139099,0.26723668,24</t>
  </si>
  <si>
    <t>51.44139099,0.26722667,15</t>
  </si>
  <si>
    <t>51.44139099,0.26721498,13</t>
  </si>
  <si>
    <t>51.44138336,0.26720667,8</t>
  </si>
  <si>
    <t>51.44138336,0.26719999,8</t>
  </si>
  <si>
    <t>51.44138336,0.26718834,11</t>
  </si>
  <si>
    <t>51.44139099,0.26717666,16</t>
  </si>
  <si>
    <t>51.44138336,0.26716998,27</t>
  </si>
  <si>
    <t>51.44139099,0.26716334,21</t>
  </si>
  <si>
    <t>51.44138336,0.26716,15</t>
  </si>
  <si>
    <t>51.44138336,0.26715833,9</t>
  </si>
  <si>
    <t>51.44137192,0.26715666,0</t>
  </si>
  <si>
    <t>51.44137192,0.26715502,8</t>
  </si>
  <si>
    <t>51.44136429,0.26715332,0</t>
  </si>
  <si>
    <t>51.44136429,0.26715833,-13</t>
  </si>
  <si>
    <t>51.44136429,0.26716834,-14</t>
  </si>
  <si>
    <t>51.44135666,0.26717332,-10</t>
  </si>
  <si>
    <t>51.44135666,0.26717666,-17</t>
  </si>
  <si>
    <t>51.44134903,0.26718,-32</t>
  </si>
  <si>
    <t>51.44134903,0.26718667,-12</t>
  </si>
  <si>
    <t>51.4413414,0.26719001,-7</t>
  </si>
  <si>
    <t>51.44133377,0.26719666,-9</t>
  </si>
  <si>
    <t>51.44133377,0.26720503,-8</t>
  </si>
  <si>
    <t>51.44133377,0.26721498,-5</t>
  </si>
  <si>
    <t>51.44132614,0.26722667,-1</t>
  </si>
  <si>
    <t>51.44131851,0.26723668,-2</t>
  </si>
  <si>
    <t>51.44130707,0.26724166,-1</t>
  </si>
  <si>
    <t>51.44130707,0.26725167,-8</t>
  </si>
  <si>
    <t>51.44129944,0.26726002,-13</t>
  </si>
  <si>
    <t>51.44129181,0.26727334,-7</t>
  </si>
  <si>
    <t>51.44127655,0.26728001,8</t>
  </si>
  <si>
    <t>51.44127655,0.26729167,-9</t>
  </si>
  <si>
    <t>51.44126892,0.26730669,-7</t>
  </si>
  <si>
    <t>51.44126129,0.26732168,-5</t>
  </si>
  <si>
    <t>51.44124985,0.267335,9</t>
  </si>
  <si>
    <t>51.44124222,0.26734832,-1</t>
  </si>
  <si>
    <t>51.44123459,0.26736334,-8</t>
  </si>
  <si>
    <t>51.44122696,0.26737833,-5</t>
  </si>
  <si>
    <t>51.44121933,0.26739168,4</t>
  </si>
  <si>
    <t>51.44121933,0.2674,19</t>
  </si>
  <si>
    <t>51.44121933,0.26741332,2</t>
  </si>
  <si>
    <t>51.44121933,0.267425,6</t>
  </si>
  <si>
    <t>51.44122696,0.26743999,6</t>
  </si>
  <si>
    <t>51.44122696,0.26745167,8</t>
  </si>
  <si>
    <t>51.44123459,0.267465,10</t>
  </si>
  <si>
    <t>51.44123459,0.26747835,6</t>
  </si>
  <si>
    <t>51.44123459,0.26749834,7</t>
  </si>
  <si>
    <t>51.44124222,0.26751,6</t>
  </si>
  <si>
    <t>51.44124222,0.26752666,5</t>
  </si>
  <si>
    <t>51.44124985,0.26754335,10</t>
  </si>
  <si>
    <t>51.44124985,0.26755667,9</t>
  </si>
  <si>
    <t>51.44126129,0.26756668,10</t>
  </si>
  <si>
    <t>51.44126892,0.26757333,13</t>
  </si>
  <si>
    <t>51.44127655,0.26758,14</t>
  </si>
  <si>
    <t>51.44129181,0.26760498,11</t>
  </si>
  <si>
    <t>51.44129944,0.26761666,17</t>
  </si>
  <si>
    <t>51.44130707,0.26762667,14</t>
  </si>
  <si>
    <t>51.44130707,0.26763499,8</t>
  </si>
  <si>
    <t>51.44130707,0.26763669,11</t>
  </si>
  <si>
    <t>51.44131851,0.26763833,36</t>
  </si>
  <si>
    <t>51.44131851,0.26764166,34</t>
  </si>
  <si>
    <t>51.44132614,0.26764667,7</t>
  </si>
  <si>
    <t>51.44133377,0.26764834,22</t>
  </si>
  <si>
    <t>51.4413414,0.267645,22</t>
  </si>
  <si>
    <t>51.44135666,0.26764166,13</t>
  </si>
  <si>
    <t>51.44136429,0.267645,17</t>
  </si>
  <si>
    <t>51.44137192,0.26764333,28</t>
  </si>
  <si>
    <t>51.44139099,0.26763999,18</t>
  </si>
  <si>
    <t>51.44139862,0.26763669,24</t>
  </si>
  <si>
    <t>51.44139862,0.26763833,18</t>
  </si>
  <si>
    <t>51.44140625,0.26763833,9</t>
  </si>
  <si>
    <t>51.44141388,0.26763499,6</t>
  </si>
  <si>
    <t>51.44141388,0.26763335,6</t>
  </si>
  <si>
    <t>51.44142151,0.26763999,8</t>
  </si>
  <si>
    <t>51.44142914,0.267645,12</t>
  </si>
  <si>
    <t>51.44142914,0.26764667,8</t>
  </si>
  <si>
    <t>51.44144058,0.26765001,10</t>
  </si>
  <si>
    <t>51.44144058,0.26765832,4</t>
  </si>
  <si>
    <t>51.44144058,0.267665,4</t>
  </si>
  <si>
    <t>51.44144821,0.26767334,10</t>
  </si>
  <si>
    <t>51.44145584,0.26768166,5</t>
  </si>
  <si>
    <t>51.44145584,0.26768002,3</t>
  </si>
  <si>
    <t>51.44146347,0.26768336,2</t>
  </si>
  <si>
    <t>51.44146347,0.267685,-2</t>
  </si>
  <si>
    <t>51.44146347,0.26768667,-8</t>
  </si>
  <si>
    <t>51.4414711,0.267685,-6</t>
  </si>
  <si>
    <t>51.4414711,0.26768002,-11</t>
  </si>
  <si>
    <t>51.4414711,0.26767832,-12</t>
  </si>
  <si>
    <t>51.44147873,0.26767334,-4</t>
  </si>
  <si>
    <t>51.44147873,0.26766166,-5</t>
  </si>
  <si>
    <t>51.44148636,0.26765335,-5</t>
  </si>
  <si>
    <t>51.44148636,0.26764834,-12</t>
  </si>
  <si>
    <t>51.44149399,0.26764333,-8</t>
  </si>
  <si>
    <t>51.44149399,0.26763499,-15</t>
  </si>
  <si>
    <t>51.44149399,0.267625,-19</t>
  </si>
  <si>
    <t>51.44150543,0.26761335,-6</t>
  </si>
  <si>
    <t>51.44151306,0.26760334,-2</t>
  </si>
  <si>
    <t>51.44151306,0.26759833,5</t>
  </si>
  <si>
    <t>51.44151306,0.2676,6</t>
  </si>
  <si>
    <t>51.44152069,0.26760334,5</t>
  </si>
  <si>
    <t>51.44152069,0.26760334,3</t>
  </si>
  <si>
    <t>51.44152069,0.26760498,5</t>
  </si>
  <si>
    <t>51.44152069,0.26760167,7</t>
  </si>
  <si>
    <t>51.44152069,0.26760334,13</t>
  </si>
  <si>
    <t>51.44152069,0.26760167,17</t>
  </si>
  <si>
    <t>51.44152832,0.26760167,16</t>
  </si>
  <si>
    <t>51.44152832,0.26760334,4</t>
  </si>
  <si>
    <t>51.44152832,0.26760831,6</t>
  </si>
  <si>
    <t>51.44153595,0.26761499,10</t>
  </si>
  <si>
    <t>51.44153595,0.26761833,17</t>
  </si>
  <si>
    <t>51.44154358,0.26762334,15</t>
  </si>
  <si>
    <t>51.44154358,0.26762831,12</t>
  </si>
  <si>
    <t>51.44154358,0.26763001,9</t>
  </si>
  <si>
    <t>51.44155121,0.26763165,11</t>
  </si>
  <si>
    <t>51.44155121,0.26763335,14</t>
  </si>
  <si>
    <t>51.44155121,0.26763165,9</t>
  </si>
  <si>
    <t>51.44156265,0.26762831,11</t>
  </si>
  <si>
    <t>51.44156265,0.26762667,8</t>
  </si>
  <si>
    <t>51.44156265,0.26762334,12</t>
  </si>
  <si>
    <t>51.44157028,0.26761833,8</t>
  </si>
  <si>
    <t>51.44157791,0.26761833,17</t>
  </si>
  <si>
    <t>51.44157791,0.26761666,7</t>
  </si>
  <si>
    <t>51.44157791,0.26761499,17</t>
  </si>
  <si>
    <t>51.44158554,0.26761499,20</t>
  </si>
  <si>
    <t>51.44157791,0.26761499,2</t>
  </si>
  <si>
    <t>51.44158554,0.26761833,1</t>
  </si>
  <si>
    <t>51.44157791,0.26761666,21</t>
  </si>
  <si>
    <t>51.44158554,0.26761335,18</t>
  </si>
  <si>
    <t>51.44158554,0.26761001,17</t>
  </si>
  <si>
    <t>51.44158554,0.26760668,15</t>
  </si>
  <si>
    <t>51.44158554,0.26760334,15</t>
  </si>
  <si>
    <t>51.44158554,0.26759666,4</t>
  </si>
  <si>
    <t>51.44158554,0.26759166,4</t>
  </si>
  <si>
    <t>51.44158554,0.26758668,0</t>
  </si>
  <si>
    <t>51.44158554,0.26758,-15</t>
  </si>
  <si>
    <t>51.44158554,0.267575,-5</t>
  </si>
  <si>
    <t>51.44158554,0.26757333,-68</t>
  </si>
  <si>
    <t>51.44157791,0.26756999,-23</t>
  </si>
  <si>
    <t>51.44157791,0.26756832,-21</t>
  </si>
  <si>
    <t>51.44157791,0.26756999,-27</t>
  </si>
  <si>
    <t>51.44157028,0.26757666,-32</t>
  </si>
  <si>
    <t>51.44157028,0.26757833,3</t>
  </si>
  <si>
    <t>51.44155121,0.267575,-1</t>
  </si>
  <si>
    <t>51.44155121,0.26757333,0</t>
  </si>
  <si>
    <t>51.44154358,0.26757166,5</t>
  </si>
  <si>
    <t>51.44153595,0.26756832,6</t>
  </si>
  <si>
    <t>51.44152832,0.26756832,5</t>
  </si>
  <si>
    <t>51.44152069,0.26756498,0</t>
  </si>
  <si>
    <t>51.44152069,0.26755667,-24</t>
  </si>
  <si>
    <t>51.44152069,0.26754835,-29</t>
  </si>
  <si>
    <t>51.44152069,0.26753834,-26</t>
  </si>
  <si>
    <t>51.44152069,0.26752836,1</t>
  </si>
  <si>
    <t>51.44152069,0.267515,-2</t>
  </si>
  <si>
    <t>51.44152069,0.26750502,-7</t>
  </si>
  <si>
    <t>51.44151306,0.26749167,1</t>
  </si>
  <si>
    <t>51.44151306,0.26748168,2</t>
  </si>
  <si>
    <t>51.44151306,0.26747334,3</t>
  </si>
  <si>
    <t>51.44151306,0.26746333,3</t>
  </si>
  <si>
    <t>51.44151306,0.26745665,2</t>
  </si>
  <si>
    <t>51.44151306,0.26745167,0</t>
  </si>
  <si>
    <t>51.44151306,0.267445,1</t>
  </si>
  <si>
    <t>51.44151306,0.26744166,5</t>
  </si>
  <si>
    <t>51.44151306,0.26743665,25</t>
  </si>
  <si>
    <t>51.44152069,0.26742834,18</t>
  </si>
  <si>
    <t>51.44152069,0.26742333,-3</t>
  </si>
  <si>
    <t>51.44152069,0.26742166,-1</t>
  </si>
  <si>
    <t>51.44152069,0.26741666,-4</t>
  </si>
  <si>
    <t>51.44152069,0.26741332,-8</t>
  </si>
  <si>
    <t>51.44152069,0.26741168,-21</t>
  </si>
  <si>
    <t>51.44152069,0.26741332,-15</t>
  </si>
  <si>
    <t>51.44151306,0.26740834,-34</t>
  </si>
  <si>
    <t>51.44151306,0.267405,-20</t>
  </si>
  <si>
    <t>51.44151306,0.26739666,-26</t>
  </si>
  <si>
    <t>51.44151306,0.26739168,-22</t>
  </si>
  <si>
    <t>51.44150543,0.26738834,-13</t>
  </si>
  <si>
    <t>51.44150543,0.26738331,0</t>
  </si>
  <si>
    <t>51.44148636,0.26737833,1</t>
  </si>
  <si>
    <t>51.44147873,0.26738003,4</t>
  </si>
  <si>
    <t>51.44147873,0.26738167,14</t>
  </si>
  <si>
    <t>51.4414711,0.26738665,23</t>
  </si>
  <si>
    <t>51.4414711,0.26739499,10</t>
  </si>
  <si>
    <t>51.4414711,0.26740167,8</t>
  </si>
  <si>
    <t>51.44147873,0.267405,5</t>
  </si>
  <si>
    <t>51.44147873,0.26740167,24</t>
  </si>
  <si>
    <t>51.44148636,0.2674,27</t>
  </si>
  <si>
    <t>51.44148636,0.26740333,27</t>
  </si>
  <si>
    <t>51.44149399,0.26740167,6</t>
  </si>
  <si>
    <t>51.44150543,0.2674,9</t>
  </si>
  <si>
    <t>51.44150543,0.26739666,9</t>
  </si>
  <si>
    <t>51.44151306,0.26738998,14</t>
  </si>
  <si>
    <t>51.44151306,0.26738501,12</t>
  </si>
  <si>
    <t>51.44151306,0.26737669,13</t>
  </si>
  <si>
    <t>51.44152069,0.26737002,11</t>
  </si>
  <si>
    <t>51.44152069,0.26736668,11</t>
  </si>
  <si>
    <t>51.44152832,0.26736,13</t>
  </si>
  <si>
    <t>51.44152832,0.267355,14</t>
  </si>
  <si>
    <t>51.44153595,0.26735166,7</t>
  </si>
  <si>
    <t>51.44153595,0.26734668,21</t>
  </si>
  <si>
    <t>51.44154358,0.26734334,21</t>
  </si>
  <si>
    <t>51.44154358,0.26734167,33</t>
  </si>
  <si>
    <t>51.44155121,0.26733834,28</t>
  </si>
  <si>
    <t>51.44155121,0.26734,16</t>
  </si>
  <si>
    <t>51.44156265,0.26734,17</t>
  </si>
  <si>
    <t>51.44157028,0.26733834,12</t>
  </si>
  <si>
    <t>51.44157028,0.26733166,11</t>
  </si>
  <si>
    <t>51.44157028,0.26732832,-1</t>
  </si>
  <si>
    <t>51.44157028,0.26732001,-8</t>
  </si>
  <si>
    <t>51.44157028,0.267315,-14</t>
  </si>
  <si>
    <t>51.44156265,0.26731166,-12</t>
  </si>
  <si>
    <t>51.44155121,0.26731834,-7</t>
  </si>
  <si>
    <t>51.44154358,0.26732334,-9</t>
  </si>
  <si>
    <t>51.44154358,0.26733336,-16</t>
  </si>
  <si>
    <t>51.44154358,0.26734334,-12</t>
  </si>
  <si>
    <t>51.44153595,0.26734668,-17</t>
  </si>
  <si>
    <t>51.44152832,0.26735336,-9</t>
  </si>
  <si>
    <t>51.44152069,0.267355,-7</t>
  </si>
  <si>
    <t>51.44151306,0.267355,-10</t>
  </si>
  <si>
    <t>51.44150543,0.26735669,-18</t>
  </si>
  <si>
    <t>51.44149399,0.26736,-13</t>
  </si>
  <si>
    <t>51.44148636,0.26736167,-18</t>
  </si>
  <si>
    <t>51.44147873,0.26736668,-15</t>
  </si>
  <si>
    <t>51.4414711,0.26737335,-12</t>
  </si>
  <si>
    <t>51.44146347,0.26738167,-11</t>
  </si>
  <si>
    <t>51.44145584,0.26738501,-7</t>
  </si>
  <si>
    <t>51.44144821,0.26738998,-11</t>
  </si>
  <si>
    <t>51.44144821,0.26739499,-6</t>
  </si>
  <si>
    <t>51.44144058,0.2674,-7</t>
  </si>
  <si>
    <t>51.44142914,0.26740664,-5</t>
  </si>
  <si>
    <t>51.44142914,0.26741168,-8</t>
  </si>
  <si>
    <t>51.44142151,0.26741999,-11</t>
  </si>
  <si>
    <t>51.44141388,0.26742333,-10</t>
  </si>
  <si>
    <t>51.44141388,0.26742166,-16</t>
  </si>
  <si>
    <t>51.44141388,0.26741999,-7</t>
  </si>
  <si>
    <t>51.44141388,0.26741332,-6</t>
  </si>
  <si>
    <t>51.44141388,0.26741168,-4</t>
  </si>
  <si>
    <t>51.44140625,0.26740664,-3</t>
  </si>
  <si>
    <t>51.44140625,0.267405,-5</t>
  </si>
  <si>
    <t>51.44139862,0.2674,-3</t>
  </si>
  <si>
    <t>51.44139862,0.26739499,-1</t>
  </si>
  <si>
    <t>51.44139862,0.26739168,-1</t>
  </si>
  <si>
    <t>51.44139099,0.26738665,-1</t>
  </si>
  <si>
    <t>51.44139099,0.26738167,-1</t>
  </si>
  <si>
    <t>51.44139099,0.26737669,0</t>
  </si>
  <si>
    <t>51.44139099,0.26737165,0</t>
  </si>
  <si>
    <t>51.44139099,0.26736668,2</t>
  </si>
  <si>
    <t>51.44139099,0.26736334,2</t>
  </si>
  <si>
    <t>51.44139099,0.26735833,2</t>
  </si>
  <si>
    <t>51.44139099,0.267355,3</t>
  </si>
  <si>
    <t>51.44139099,0.26735336,4</t>
  </si>
  <si>
    <t>51.44139099,0.26735166,7</t>
  </si>
  <si>
    <t>51.44138336,0.26735002,7</t>
  </si>
  <si>
    <t>51.44138336,0.26734501,7</t>
  </si>
  <si>
    <t>51.44139099,0.26734334,8</t>
  </si>
  <si>
    <t>51.44139099,0.26734167,8</t>
  </si>
  <si>
    <t>51.44139099,0.26733834,10</t>
  </si>
  <si>
    <t>51.44139099,0.26733667,13</t>
  </si>
  <si>
    <t>51.44139099,0.26733336,16</t>
  </si>
  <si>
    <t>51.44139099,0.26733002,17</t>
  </si>
  <si>
    <t>51.44139099,0.26732168,19</t>
  </si>
  <si>
    <t>51.44139099,0.267315,27</t>
  </si>
  <si>
    <t>51.44139099,0.26730832,28</t>
  </si>
  <si>
    <t>51.44138336,0.26729834,30</t>
  </si>
  <si>
    <t>51.44138336,0.26728833,33</t>
  </si>
  <si>
    <t>51.44138336,0.26728001,21</t>
  </si>
  <si>
    <t>51.44138336,0.26727,35</t>
  </si>
  <si>
    <t>51.44138336,0.26726002,40</t>
  </si>
  <si>
    <t>51.44138336,0.26725,39</t>
  </si>
  <si>
    <t>51.44138336,0.26723668,50</t>
  </si>
  <si>
    <t>51.44138336,0.267225,30</t>
  </si>
  <si>
    <t>51.44138336,0.26721334,26</t>
  </si>
  <si>
    <t>51.44137192,0.26719835,25</t>
  </si>
  <si>
    <t>51.44137192,0.267185,21</t>
  </si>
  <si>
    <t>51.44137192,0.26716998,23</t>
  </si>
  <si>
    <t>51.44136429,0.26715833,24</t>
  </si>
  <si>
    <t>51.44136429,0.26714835,0</t>
  </si>
  <si>
    <t>51.44135666,0.26714167,-8</t>
  </si>
  <si>
    <t>51.44134903,0.26714501,-13</t>
  </si>
  <si>
    <t>51.44134903,0.26715168,-10</t>
  </si>
  <si>
    <t>51.4413414,0.26715502,-3</t>
  </si>
  <si>
    <t>51.4413414,0.26716,-7</t>
  </si>
  <si>
    <t>51.44133377,0.26716501,-4</t>
  </si>
  <si>
    <t>51.44132614,0.26717332,-4</t>
  </si>
  <si>
    <t>51.44132614,0.26718,-3</t>
  </si>
  <si>
    <t>51.44131851,0.26718667,-2</t>
  </si>
  <si>
    <t>51.44131851,0.26719168,-2</t>
  </si>
  <si>
    <t>51.44130707,0.26719666,0</t>
  </si>
  <si>
    <t>51.44130707,0.26720333,0</t>
  </si>
  <si>
    <t>51.44130707,0.26720667,2</t>
  </si>
  <si>
    <t>51.44129944,0.26721165,3</t>
  </si>
  <si>
    <t>51.44129944,0.26721832,4</t>
  </si>
  <si>
    <t>51.44129944,0.26722333,3</t>
  </si>
  <si>
    <t>51.44129944,0.26722834,0</t>
  </si>
  <si>
    <t>51.44129944,0.26723,-2</t>
  </si>
  <si>
    <t>51.44129181,0.26723498,0</t>
  </si>
  <si>
    <t>51.44129181,0.26723668,2</t>
  </si>
  <si>
    <t>51.44129181,0.26723832,3</t>
  </si>
  <si>
    <t>51.44129944,0.26723832,-1</t>
  </si>
  <si>
    <t>51.44129944,0.26724002,-1</t>
  </si>
  <si>
    <t>51.44129944,0.26724166,-3</t>
  </si>
  <si>
    <t>51.44129944,0.26724333,-3</t>
  </si>
  <si>
    <t>51.44129944,0.26724499,-1</t>
  </si>
  <si>
    <t>51.44129944,0.26725167,-3</t>
  </si>
  <si>
    <t>51.44129944,0.26725334,-1</t>
  </si>
  <si>
    <t>51.44129944,0.26726002,-3</t>
  </si>
  <si>
    <t>51.44129944,0.26726833,-5</t>
  </si>
  <si>
    <t>51.44129944,0.26727501,-5</t>
  </si>
  <si>
    <t>51.44129944,0.26728165,-6</t>
  </si>
  <si>
    <t>51.44129944,0.26728669,-5</t>
  </si>
  <si>
    <t>51.44129944,0.26729,-13</t>
  </si>
  <si>
    <t>51.44129944,0.26729667,-7</t>
  </si>
  <si>
    <t>51.44129944,0.26729834,-4</t>
  </si>
  <si>
    <t>51.44129181,0.26730165,-23</t>
  </si>
  <si>
    <t>51.44129181,0.26730832,-13</t>
  </si>
  <si>
    <t>51.44128418,0.26731166,-14</t>
  </si>
  <si>
    <t>51.44127655,0.267315,-12</t>
  </si>
  <si>
    <t>51.44126892,0.26731834,-17</t>
  </si>
  <si>
    <t>51.44126129,0.26732668,-16</t>
  </si>
  <si>
    <t>51.44124985,0.26733336,-5</t>
  </si>
  <si>
    <t>51.44124222,0.26733667,-13</t>
  </si>
  <si>
    <t>51.44123459,0.26734167,-9</t>
  </si>
  <si>
    <t>51.44123459,0.26734832,-7</t>
  </si>
  <si>
    <t>51.44122696,0.26735833,-1</t>
  </si>
  <si>
    <t>51.44121933,0.26736334,-3</t>
  </si>
  <si>
    <t>51.44121933,0.26736668,-2</t>
  </si>
  <si>
    <t>51.44121933,0.26737165,0</t>
  </si>
  <si>
    <t>51.44121933,0.26737669,0</t>
  </si>
  <si>
    <t>51.44121933,0.26738331,3</t>
  </si>
  <si>
    <t>51.4412117,0.26738501,4</t>
  </si>
  <si>
    <t>51.4412117,0.26738665,0</t>
  </si>
  <si>
    <t>51.4412117,0.26738834,2</t>
  </si>
  <si>
    <t>51.4412117,0.26738998,4</t>
  </si>
  <si>
    <t>51.4412117,0.26739332,3</t>
  </si>
  <si>
    <t>51.4412117,0.2674,4</t>
  </si>
  <si>
    <t>51.44120407,0.267405,7</t>
  </si>
  <si>
    <t>51.44120407,0.26741168,-2</t>
  </si>
  <si>
    <t>51.44120407,0.26741502,-30</t>
  </si>
  <si>
    <t>51.44120407,0.26741832,-66</t>
  </si>
  <si>
    <t>51.44120407,0.26742166,-47</t>
  </si>
  <si>
    <t>51.44120407,0.26742333,-30</t>
  </si>
  <si>
    <t>51.44120407,0.26742667,-19</t>
  </si>
  <si>
    <t>51.44120407,0.26742998,-17</t>
  </si>
  <si>
    <t>51.4412117,0.26744667,-29</t>
  </si>
  <si>
    <t>51.44121933,0.26746833,-21</t>
  </si>
  <si>
    <t>51.44122696,0.26748502,-8</t>
  </si>
  <si>
    <t>51.44123459,0.26749834,-14</t>
  </si>
  <si>
    <t>51.44124222,0.26751333,-8</t>
  </si>
  <si>
    <t>51.44124222,0.26752332,-21</t>
  </si>
  <si>
    <t>51.44124222,0.26753834,-1</t>
  </si>
  <si>
    <t>51.44124222,0.26754999,-6</t>
  </si>
  <si>
    <t>51.44124985,0.26756164,-24</t>
  </si>
  <si>
    <t>51.44124985,0.26757166,-11</t>
  </si>
  <si>
    <t>51.44126129,0.26758498,-11</t>
  </si>
  <si>
    <t>51.44126892,0.2676,-12</t>
  </si>
  <si>
    <t>51.44127655,0.26761001,6</t>
  </si>
  <si>
    <t>51.44128418,0.26761833,4</t>
  </si>
  <si>
    <t>51.44129944,0.26761833,-4</t>
  </si>
  <si>
    <t>51.44130707,0.26761833,-4</t>
  </si>
  <si>
    <t>51.44131851,0.26762,-5</t>
  </si>
  <si>
    <t>51.44132614,0.26762831,0</t>
  </si>
  <si>
    <t>51.44133377,0.26763499,0</t>
  </si>
  <si>
    <t>51.4413414,0.26764333,-4</t>
  </si>
  <si>
    <t>51.44134903,0.26764667,-2</t>
  </si>
  <si>
    <t>51.44135666,0.26765335,-2</t>
  </si>
  <si>
    <t>51.44136429,0.26766333,2</t>
  </si>
  <si>
    <t>51.44137192,0.26767167,3</t>
  </si>
  <si>
    <t>51.44138336,0.26767832,1</t>
  </si>
  <si>
    <t>51.44139099,0.26767668,3</t>
  </si>
  <si>
    <t>51.44139862,0.26767832,1</t>
  </si>
  <si>
    <t>51.44140625,0.26767832,1</t>
  </si>
  <si>
    <t>51.44140625,0.26767668,-6</t>
  </si>
  <si>
    <t>51.44141388,0.26767498,-3</t>
  </si>
  <si>
    <t>51.44142151,0.26767498,-3</t>
  </si>
  <si>
    <t>51.44142914,0.26767334,-2</t>
  </si>
  <si>
    <t>51.44144821,0.26767167,21</t>
  </si>
  <si>
    <t>51.44145584,0.26766834,-2</t>
  </si>
  <si>
    <t>51.44146347,0.26766333,9</t>
  </si>
  <si>
    <t>51.4414711,0.26766002,-19</t>
  </si>
  <si>
    <t>51.44147873,0.26766002,0</t>
  </si>
  <si>
    <t>51.44148636,0.26766166,10</t>
  </si>
  <si>
    <t>51.44150543,0.267665,19</t>
  </si>
  <si>
    <t>51.44151306,0.26766834,25</t>
  </si>
  <si>
    <t>51.44152069,0.26766667,16</t>
  </si>
  <si>
    <t>51.44152832,0.26766002,15</t>
  </si>
  <si>
    <t>51.44152832,0.26765668,18</t>
  </si>
  <si>
    <t>51.44153595,0.26765165,29</t>
  </si>
  <si>
    <t>51.44153595,0.26764333,21</t>
  </si>
  <si>
    <t>51.44154358,0.26763499,13</t>
  </si>
  <si>
    <t>51.44153595,0.26762667,35</t>
  </si>
  <si>
    <t>51.44153595,0.26761833,23</t>
  </si>
  <si>
    <t>51.44153595,0.26760831,37</t>
  </si>
  <si>
    <t>51.44153595,0.26759666,36</t>
  </si>
  <si>
    <t>51.44152832,0.26758334,36</t>
  </si>
  <si>
    <t>51.44152832,0.26756999,41</t>
  </si>
  <si>
    <t>51.44152069,0.26755667,29</t>
  </si>
  <si>
    <t>51.44151306,0.26754335,21</t>
  </si>
  <si>
    <t>51.44151306,0.26752999,26</t>
  </si>
  <si>
    <t>51.44151306,0.26751333,17</t>
  </si>
  <si>
    <t>51.44150543,0.26749501,15</t>
  </si>
  <si>
    <t>51.44150543,0.26748168,26</t>
  </si>
  <si>
    <t>51.44150543,0.26746666,27</t>
  </si>
  <si>
    <t>51.44150543,0.26745,16</t>
  </si>
  <si>
    <t>51.44150543,0.26743501,27</t>
  </si>
  <si>
    <t>51.44150543,0.26741832,14</t>
  </si>
  <si>
    <t>51.44150543,0.26740333,24</t>
  </si>
  <si>
    <t>51.44149399,0.26738998,23</t>
  </si>
  <si>
    <t>51.44149399,0.26737499,15</t>
  </si>
  <si>
    <t>51.44148636,0.26736,23</t>
  </si>
  <si>
    <t>51.44148636,0.26734668,14</t>
  </si>
  <si>
    <t>51.44148636,0.26733336,8</t>
  </si>
  <si>
    <t>51.44148636,0.26732001,6</t>
  </si>
  <si>
    <t>51.44148636,0.26731002,3</t>
  </si>
  <si>
    <t>51.44149399,0.26730499,10</t>
  </si>
  <si>
    <t>51.44149399,0.267295,21</t>
  </si>
  <si>
    <t>51.44149399,0.26728833,24</t>
  </si>
  <si>
    <t>51.44150543,0.26727501,11</t>
  </si>
  <si>
    <t>51.44150543,0.26726335,21</t>
  </si>
  <si>
    <t>51.44150543,0.26725498,16</t>
  </si>
  <si>
    <t>51.44149399,0.26725,-7</t>
  </si>
  <si>
    <t>51.44149399,0.26725167,3</t>
  </si>
  <si>
    <t>51.44149399,0.26726165,-2</t>
  </si>
  <si>
    <t>51.44149399,0.26726833,4</t>
  </si>
  <si>
    <t>51.44150543,0.26727334,22</t>
  </si>
  <si>
    <t>51.44151306,0.26728001,12</t>
  </si>
  <si>
    <t>51.44152069,0.26727667,20</t>
  </si>
  <si>
    <t>51.44152832,0.26727831,15</t>
  </si>
  <si>
    <t>51.44154358,0.26727831,21</t>
  </si>
  <si>
    <t>51.44155121,0.26728165,35</t>
  </si>
  <si>
    <t>51.44155121,0.26728001,18</t>
  </si>
  <si>
    <t>51.44155121,0.26727667,16</t>
  </si>
  <si>
    <t>51.44156265,0.26727,18</t>
  </si>
  <si>
    <t>51.44156265,0.26726335,5</t>
  </si>
  <si>
    <t>51.44156265,0.26725668,-2</t>
  </si>
  <si>
    <t>51.44157028,0.26726002,8</t>
  </si>
  <si>
    <t>51.44157028,0.26725334,5</t>
  </si>
  <si>
    <t>51.44157791,0.26724333,1</t>
  </si>
  <si>
    <t>51.44158554,0.26723832,-2</t>
  </si>
  <si>
    <t>51.44159317,0.26723334,3</t>
  </si>
  <si>
    <t>51.4416008,0.26723164,0</t>
  </si>
  <si>
    <t>51.4416008,0.26722667,1</t>
  </si>
  <si>
    <t>51.44160843,0.26722333,-9</t>
  </si>
  <si>
    <t>51.44160843,0.26722333,-17</t>
  </si>
  <si>
    <t>51.44160843,0.267225,-20</t>
  </si>
  <si>
    <t>51.44160843,0.26721999,-12</t>
  </si>
  <si>
    <t>51.44161606,0.26721999,-13</t>
  </si>
  <si>
    <t>51.4416275,0.26721832,-15</t>
  </si>
  <si>
    <t>51.4416275,0.26721668,-16</t>
  </si>
  <si>
    <t>51.4416275,0.26721498,-16</t>
  </si>
  <si>
    <t>51.44163513,0.26721165,-16</t>
  </si>
  <si>
    <t>51.4416275,0.26721498,-14</t>
  </si>
  <si>
    <t>51.4416275,0.26721334,-14</t>
  </si>
  <si>
    <t>51.44163513,0.26721334,-13</t>
  </si>
  <si>
    <t>51.44163513,0.26721498,-13</t>
  </si>
  <si>
    <t>51.44164276,0.26721498,-13</t>
  </si>
  <si>
    <t>51.44164276,0.26721668,-12</t>
  </si>
  <si>
    <t>51.44164276,0.26721832,-10</t>
  </si>
  <si>
    <t>51.44164276,0.26721999,-11</t>
  </si>
  <si>
    <t>51.44164276,0.26722166,-8</t>
  </si>
  <si>
    <t>51.44163513,0.26721999,-10</t>
  </si>
  <si>
    <t>Offset</t>
  </si>
  <si>
    <t>Row Labels</t>
  </si>
  <si>
    <t>(blank)</t>
  </si>
  <si>
    <t>Grand Total</t>
  </si>
  <si>
    <t>Count of 194</t>
  </si>
  <si>
    <t>Average of -0.250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FFCC"/>
      </patternFill>
    </fill>
  </fills>
  <borders count="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4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0" fontId="3" fillId="4" borderId="1" applyNumberFormat="0" applyFont="0" applyAlignment="0" applyProtection="0"/>
  </cellStyleXfs>
  <cellXfs count="7">
    <xf numFmtId="0" fontId="0" fillId="0" borderId="0" xfId="0"/>
    <xf numFmtId="0" fontId="1" fillId="2" borderId="0" xfId="1"/>
    <xf numFmtId="0" fontId="2" fillId="3" borderId="0" xfId="2"/>
    <xf numFmtId="0" fontId="0" fillId="4" borderId="1" xfId="3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</cellXfs>
  <cellStyles count="4">
    <cellStyle name="Good" xfId="2" builtinId="26"/>
    <cellStyle name="Neutral" xfId="1" builtinId="28"/>
    <cellStyle name="Normal" xfId="0" builtinId="0"/>
    <cellStyle name="Note" xfId="3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AD$1:$AD$13184</c:f>
              <c:numCache>
                <c:formatCode>General</c:formatCode>
                <c:ptCount val="13184"/>
                <c:pt idx="0">
                  <c:v>2.38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68</c:v>
                </c:pt>
                <c:pt idx="9">
                  <c:v>2.68</c:v>
                </c:pt>
                <c:pt idx="10">
                  <c:v>2.68</c:v>
                </c:pt>
                <c:pt idx="11">
                  <c:v>2.68</c:v>
                </c:pt>
                <c:pt idx="12">
                  <c:v>2.68</c:v>
                </c:pt>
                <c:pt idx="13">
                  <c:v>2.68</c:v>
                </c:pt>
                <c:pt idx="14">
                  <c:v>2.68</c:v>
                </c:pt>
                <c:pt idx="15">
                  <c:v>2.68</c:v>
                </c:pt>
                <c:pt idx="16">
                  <c:v>2.68</c:v>
                </c:pt>
                <c:pt idx="17">
                  <c:v>3.03</c:v>
                </c:pt>
                <c:pt idx="18">
                  <c:v>3.03</c:v>
                </c:pt>
                <c:pt idx="19">
                  <c:v>3.03</c:v>
                </c:pt>
                <c:pt idx="20">
                  <c:v>3.03</c:v>
                </c:pt>
                <c:pt idx="21">
                  <c:v>3.03</c:v>
                </c:pt>
                <c:pt idx="22">
                  <c:v>3.03</c:v>
                </c:pt>
                <c:pt idx="23">
                  <c:v>2.36</c:v>
                </c:pt>
                <c:pt idx="24">
                  <c:v>2.36</c:v>
                </c:pt>
                <c:pt idx="25">
                  <c:v>2.36</c:v>
                </c:pt>
                <c:pt idx="26">
                  <c:v>2.36</c:v>
                </c:pt>
                <c:pt idx="27">
                  <c:v>2.36</c:v>
                </c:pt>
                <c:pt idx="28">
                  <c:v>2.36</c:v>
                </c:pt>
                <c:pt idx="29">
                  <c:v>2.36</c:v>
                </c:pt>
                <c:pt idx="30">
                  <c:v>2.63</c:v>
                </c:pt>
                <c:pt idx="31">
                  <c:v>2.63</c:v>
                </c:pt>
                <c:pt idx="32">
                  <c:v>2.63</c:v>
                </c:pt>
                <c:pt idx="33">
                  <c:v>2.63</c:v>
                </c:pt>
                <c:pt idx="34">
                  <c:v>2.63</c:v>
                </c:pt>
                <c:pt idx="35">
                  <c:v>2.63</c:v>
                </c:pt>
                <c:pt idx="36">
                  <c:v>2.63</c:v>
                </c:pt>
                <c:pt idx="37">
                  <c:v>2.63</c:v>
                </c:pt>
                <c:pt idx="38">
                  <c:v>1.89</c:v>
                </c:pt>
                <c:pt idx="39">
                  <c:v>1.89</c:v>
                </c:pt>
                <c:pt idx="40">
                  <c:v>1.89</c:v>
                </c:pt>
                <c:pt idx="41">
                  <c:v>1.89</c:v>
                </c:pt>
                <c:pt idx="42">
                  <c:v>1.89</c:v>
                </c:pt>
                <c:pt idx="43">
                  <c:v>1.89</c:v>
                </c:pt>
                <c:pt idx="44">
                  <c:v>1.89</c:v>
                </c:pt>
                <c:pt idx="45">
                  <c:v>2.2000000000000002</c:v>
                </c:pt>
                <c:pt idx="46">
                  <c:v>2.2000000000000002</c:v>
                </c:pt>
                <c:pt idx="47">
                  <c:v>2.2000000000000002</c:v>
                </c:pt>
                <c:pt idx="48">
                  <c:v>2.2000000000000002</c:v>
                </c:pt>
                <c:pt idx="49">
                  <c:v>2.2000000000000002</c:v>
                </c:pt>
                <c:pt idx="50">
                  <c:v>2.2000000000000002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4900000000000002</c:v>
                </c:pt>
                <c:pt idx="54">
                  <c:v>2.4900000000000002</c:v>
                </c:pt>
                <c:pt idx="55">
                  <c:v>2.4900000000000002</c:v>
                </c:pt>
                <c:pt idx="56">
                  <c:v>2.4900000000000002</c:v>
                </c:pt>
                <c:pt idx="57">
                  <c:v>2.4900000000000002</c:v>
                </c:pt>
                <c:pt idx="58">
                  <c:v>2.4900000000000002</c:v>
                </c:pt>
                <c:pt idx="59">
                  <c:v>2.4900000000000002</c:v>
                </c:pt>
                <c:pt idx="60">
                  <c:v>2.25</c:v>
                </c:pt>
                <c:pt idx="61">
                  <c:v>2.25</c:v>
                </c:pt>
                <c:pt idx="62">
                  <c:v>2.25</c:v>
                </c:pt>
                <c:pt idx="63">
                  <c:v>2.25</c:v>
                </c:pt>
                <c:pt idx="64">
                  <c:v>2.25</c:v>
                </c:pt>
                <c:pt idx="65">
                  <c:v>2.25</c:v>
                </c:pt>
                <c:pt idx="66">
                  <c:v>2.25</c:v>
                </c:pt>
                <c:pt idx="67">
                  <c:v>2.21</c:v>
                </c:pt>
                <c:pt idx="68">
                  <c:v>2.21</c:v>
                </c:pt>
                <c:pt idx="69">
                  <c:v>2.21</c:v>
                </c:pt>
                <c:pt idx="70">
                  <c:v>2.21</c:v>
                </c:pt>
                <c:pt idx="71">
                  <c:v>2.21</c:v>
                </c:pt>
                <c:pt idx="72">
                  <c:v>2.21</c:v>
                </c:pt>
                <c:pt idx="73">
                  <c:v>2.21</c:v>
                </c:pt>
                <c:pt idx="74">
                  <c:v>1.97</c:v>
                </c:pt>
                <c:pt idx="75">
                  <c:v>1.97</c:v>
                </c:pt>
                <c:pt idx="76">
                  <c:v>1.97</c:v>
                </c:pt>
                <c:pt idx="77">
                  <c:v>1.97</c:v>
                </c:pt>
                <c:pt idx="78">
                  <c:v>1.97</c:v>
                </c:pt>
                <c:pt idx="79">
                  <c:v>1.97</c:v>
                </c:pt>
                <c:pt idx="80">
                  <c:v>1.97</c:v>
                </c:pt>
                <c:pt idx="81">
                  <c:v>1.97</c:v>
                </c:pt>
                <c:pt idx="82">
                  <c:v>1.1200000000000001</c:v>
                </c:pt>
                <c:pt idx="83">
                  <c:v>1.1200000000000001</c:v>
                </c:pt>
                <c:pt idx="84">
                  <c:v>1.1200000000000001</c:v>
                </c:pt>
                <c:pt idx="85">
                  <c:v>1.1200000000000001</c:v>
                </c:pt>
                <c:pt idx="86">
                  <c:v>1.1200000000000001</c:v>
                </c:pt>
                <c:pt idx="87">
                  <c:v>1.1200000000000001</c:v>
                </c:pt>
                <c:pt idx="88">
                  <c:v>1.1200000000000001</c:v>
                </c:pt>
                <c:pt idx="89">
                  <c:v>1.1200000000000001</c:v>
                </c:pt>
                <c:pt idx="90">
                  <c:v>0.16</c:v>
                </c:pt>
                <c:pt idx="91">
                  <c:v>0.16</c:v>
                </c:pt>
                <c:pt idx="92">
                  <c:v>0.16</c:v>
                </c:pt>
                <c:pt idx="93">
                  <c:v>0.16</c:v>
                </c:pt>
                <c:pt idx="94">
                  <c:v>0.16</c:v>
                </c:pt>
                <c:pt idx="95">
                  <c:v>0.16</c:v>
                </c:pt>
                <c:pt idx="96">
                  <c:v>0.36</c:v>
                </c:pt>
                <c:pt idx="97">
                  <c:v>0.36</c:v>
                </c:pt>
                <c:pt idx="98">
                  <c:v>0.36</c:v>
                </c:pt>
                <c:pt idx="99">
                  <c:v>0.36</c:v>
                </c:pt>
                <c:pt idx="100">
                  <c:v>0.36</c:v>
                </c:pt>
                <c:pt idx="101">
                  <c:v>0.36</c:v>
                </c:pt>
                <c:pt idx="102">
                  <c:v>0.36</c:v>
                </c:pt>
                <c:pt idx="103">
                  <c:v>0.83</c:v>
                </c:pt>
                <c:pt idx="104">
                  <c:v>0.83</c:v>
                </c:pt>
                <c:pt idx="105">
                  <c:v>0.83</c:v>
                </c:pt>
                <c:pt idx="106">
                  <c:v>0.83</c:v>
                </c:pt>
                <c:pt idx="107">
                  <c:v>0.83</c:v>
                </c:pt>
                <c:pt idx="108">
                  <c:v>0.83</c:v>
                </c:pt>
                <c:pt idx="109">
                  <c:v>0.83</c:v>
                </c:pt>
                <c:pt idx="110">
                  <c:v>0.83</c:v>
                </c:pt>
                <c:pt idx="111">
                  <c:v>0.49</c:v>
                </c:pt>
                <c:pt idx="112">
                  <c:v>0.49</c:v>
                </c:pt>
                <c:pt idx="113">
                  <c:v>0.49</c:v>
                </c:pt>
                <c:pt idx="114">
                  <c:v>0.49</c:v>
                </c:pt>
                <c:pt idx="115">
                  <c:v>0.49</c:v>
                </c:pt>
                <c:pt idx="116">
                  <c:v>0.49</c:v>
                </c:pt>
                <c:pt idx="117">
                  <c:v>0.49</c:v>
                </c:pt>
                <c:pt idx="118">
                  <c:v>0.75</c:v>
                </c:pt>
                <c:pt idx="119">
                  <c:v>0.75</c:v>
                </c:pt>
                <c:pt idx="120">
                  <c:v>0.75</c:v>
                </c:pt>
                <c:pt idx="121">
                  <c:v>0.75</c:v>
                </c:pt>
                <c:pt idx="122">
                  <c:v>0.75</c:v>
                </c:pt>
                <c:pt idx="123">
                  <c:v>0.75</c:v>
                </c:pt>
                <c:pt idx="124">
                  <c:v>0.75</c:v>
                </c:pt>
                <c:pt idx="125">
                  <c:v>0.75</c:v>
                </c:pt>
                <c:pt idx="126">
                  <c:v>0.87</c:v>
                </c:pt>
                <c:pt idx="127">
                  <c:v>0.87</c:v>
                </c:pt>
                <c:pt idx="128">
                  <c:v>0.87</c:v>
                </c:pt>
                <c:pt idx="129">
                  <c:v>0.87</c:v>
                </c:pt>
                <c:pt idx="130">
                  <c:v>0.87</c:v>
                </c:pt>
                <c:pt idx="131">
                  <c:v>0.87</c:v>
                </c:pt>
                <c:pt idx="132">
                  <c:v>0.43</c:v>
                </c:pt>
                <c:pt idx="133">
                  <c:v>0.43</c:v>
                </c:pt>
                <c:pt idx="134">
                  <c:v>0.43</c:v>
                </c:pt>
                <c:pt idx="135">
                  <c:v>0.43</c:v>
                </c:pt>
                <c:pt idx="136">
                  <c:v>0.43</c:v>
                </c:pt>
                <c:pt idx="137">
                  <c:v>0.43</c:v>
                </c:pt>
                <c:pt idx="138">
                  <c:v>0.43</c:v>
                </c:pt>
                <c:pt idx="139">
                  <c:v>0.43</c:v>
                </c:pt>
                <c:pt idx="140">
                  <c:v>0.43</c:v>
                </c:pt>
                <c:pt idx="141">
                  <c:v>0.43</c:v>
                </c:pt>
                <c:pt idx="142">
                  <c:v>0.43</c:v>
                </c:pt>
                <c:pt idx="143">
                  <c:v>0.43</c:v>
                </c:pt>
                <c:pt idx="144">
                  <c:v>0.43</c:v>
                </c:pt>
                <c:pt idx="145">
                  <c:v>0.43</c:v>
                </c:pt>
                <c:pt idx="146">
                  <c:v>0.43</c:v>
                </c:pt>
                <c:pt idx="147">
                  <c:v>0.68</c:v>
                </c:pt>
                <c:pt idx="148">
                  <c:v>0.68</c:v>
                </c:pt>
                <c:pt idx="149">
                  <c:v>0.68</c:v>
                </c:pt>
                <c:pt idx="150">
                  <c:v>0.68</c:v>
                </c:pt>
                <c:pt idx="151">
                  <c:v>0.68</c:v>
                </c:pt>
                <c:pt idx="152">
                  <c:v>0.68</c:v>
                </c:pt>
                <c:pt idx="153">
                  <c:v>0.68</c:v>
                </c:pt>
                <c:pt idx="154">
                  <c:v>1.19</c:v>
                </c:pt>
                <c:pt idx="155">
                  <c:v>1.19</c:v>
                </c:pt>
                <c:pt idx="156">
                  <c:v>1.19</c:v>
                </c:pt>
                <c:pt idx="157">
                  <c:v>1.19</c:v>
                </c:pt>
                <c:pt idx="158">
                  <c:v>1.19</c:v>
                </c:pt>
                <c:pt idx="159">
                  <c:v>1.19</c:v>
                </c:pt>
                <c:pt idx="160">
                  <c:v>1.19</c:v>
                </c:pt>
                <c:pt idx="161">
                  <c:v>1.19</c:v>
                </c:pt>
                <c:pt idx="162">
                  <c:v>1.19</c:v>
                </c:pt>
                <c:pt idx="163">
                  <c:v>1.02</c:v>
                </c:pt>
                <c:pt idx="164">
                  <c:v>1.02</c:v>
                </c:pt>
                <c:pt idx="165">
                  <c:v>1.02</c:v>
                </c:pt>
                <c:pt idx="166">
                  <c:v>1.02</c:v>
                </c:pt>
                <c:pt idx="167">
                  <c:v>1.02</c:v>
                </c:pt>
                <c:pt idx="168">
                  <c:v>1.02</c:v>
                </c:pt>
                <c:pt idx="169">
                  <c:v>0.65</c:v>
                </c:pt>
                <c:pt idx="170">
                  <c:v>0.65</c:v>
                </c:pt>
                <c:pt idx="171">
                  <c:v>0.65</c:v>
                </c:pt>
                <c:pt idx="172">
                  <c:v>0.65</c:v>
                </c:pt>
                <c:pt idx="173">
                  <c:v>0.65</c:v>
                </c:pt>
                <c:pt idx="174">
                  <c:v>0.65</c:v>
                </c:pt>
                <c:pt idx="175">
                  <c:v>0.65</c:v>
                </c:pt>
                <c:pt idx="176">
                  <c:v>0.17</c:v>
                </c:pt>
                <c:pt idx="177">
                  <c:v>0.17</c:v>
                </c:pt>
                <c:pt idx="178">
                  <c:v>0.17</c:v>
                </c:pt>
                <c:pt idx="179">
                  <c:v>0.17</c:v>
                </c:pt>
                <c:pt idx="180">
                  <c:v>0.17</c:v>
                </c:pt>
                <c:pt idx="181">
                  <c:v>0.17</c:v>
                </c:pt>
                <c:pt idx="182">
                  <c:v>0.17</c:v>
                </c:pt>
                <c:pt idx="183">
                  <c:v>0.34</c:v>
                </c:pt>
                <c:pt idx="184">
                  <c:v>0.34</c:v>
                </c:pt>
                <c:pt idx="185">
                  <c:v>0.34</c:v>
                </c:pt>
                <c:pt idx="186">
                  <c:v>0.34</c:v>
                </c:pt>
                <c:pt idx="187">
                  <c:v>0.34</c:v>
                </c:pt>
                <c:pt idx="188">
                  <c:v>0.34</c:v>
                </c:pt>
                <c:pt idx="189">
                  <c:v>0.34</c:v>
                </c:pt>
                <c:pt idx="190">
                  <c:v>0.34</c:v>
                </c:pt>
                <c:pt idx="191">
                  <c:v>0.18</c:v>
                </c:pt>
                <c:pt idx="192">
                  <c:v>0.18</c:v>
                </c:pt>
                <c:pt idx="193">
                  <c:v>0.18</c:v>
                </c:pt>
                <c:pt idx="194">
                  <c:v>0.18</c:v>
                </c:pt>
                <c:pt idx="195">
                  <c:v>0.18</c:v>
                </c:pt>
                <c:pt idx="196">
                  <c:v>0.18</c:v>
                </c:pt>
                <c:pt idx="197">
                  <c:v>0.18</c:v>
                </c:pt>
                <c:pt idx="198">
                  <c:v>0.18</c:v>
                </c:pt>
                <c:pt idx="199">
                  <c:v>0.32</c:v>
                </c:pt>
                <c:pt idx="200">
                  <c:v>0.32</c:v>
                </c:pt>
                <c:pt idx="201">
                  <c:v>0.32</c:v>
                </c:pt>
                <c:pt idx="202">
                  <c:v>0.32</c:v>
                </c:pt>
                <c:pt idx="203">
                  <c:v>0.32</c:v>
                </c:pt>
                <c:pt idx="204">
                  <c:v>0.32</c:v>
                </c:pt>
                <c:pt idx="205">
                  <c:v>0.99</c:v>
                </c:pt>
                <c:pt idx="206">
                  <c:v>0.99</c:v>
                </c:pt>
                <c:pt idx="207">
                  <c:v>0.99</c:v>
                </c:pt>
                <c:pt idx="208">
                  <c:v>0.99</c:v>
                </c:pt>
                <c:pt idx="209">
                  <c:v>0.99</c:v>
                </c:pt>
                <c:pt idx="210">
                  <c:v>0.99</c:v>
                </c:pt>
                <c:pt idx="211">
                  <c:v>0.99</c:v>
                </c:pt>
                <c:pt idx="212">
                  <c:v>0.99</c:v>
                </c:pt>
                <c:pt idx="213">
                  <c:v>0.7</c:v>
                </c:pt>
                <c:pt idx="214">
                  <c:v>0.7</c:v>
                </c:pt>
                <c:pt idx="215">
                  <c:v>0.7</c:v>
                </c:pt>
                <c:pt idx="216">
                  <c:v>0.7</c:v>
                </c:pt>
                <c:pt idx="217">
                  <c:v>0.7</c:v>
                </c:pt>
                <c:pt idx="218">
                  <c:v>0.7</c:v>
                </c:pt>
                <c:pt idx="219">
                  <c:v>0.7</c:v>
                </c:pt>
                <c:pt idx="220">
                  <c:v>0.5</c:v>
                </c:pt>
                <c:pt idx="221">
                  <c:v>0.5</c:v>
                </c:pt>
                <c:pt idx="222">
                  <c:v>0.5</c:v>
                </c:pt>
                <c:pt idx="223">
                  <c:v>0.5</c:v>
                </c:pt>
                <c:pt idx="224">
                  <c:v>0.5</c:v>
                </c:pt>
                <c:pt idx="225">
                  <c:v>0.5</c:v>
                </c:pt>
                <c:pt idx="226">
                  <c:v>0.5</c:v>
                </c:pt>
                <c:pt idx="227">
                  <c:v>0.42</c:v>
                </c:pt>
                <c:pt idx="228">
                  <c:v>0.42</c:v>
                </c:pt>
                <c:pt idx="229">
                  <c:v>0.42</c:v>
                </c:pt>
                <c:pt idx="230">
                  <c:v>0.42</c:v>
                </c:pt>
                <c:pt idx="231">
                  <c:v>0.42</c:v>
                </c:pt>
                <c:pt idx="232">
                  <c:v>0.42</c:v>
                </c:pt>
                <c:pt idx="233">
                  <c:v>0.42</c:v>
                </c:pt>
                <c:pt idx="234">
                  <c:v>0.42</c:v>
                </c:pt>
                <c:pt idx="235">
                  <c:v>0.42</c:v>
                </c:pt>
                <c:pt idx="236">
                  <c:v>0.38</c:v>
                </c:pt>
                <c:pt idx="237">
                  <c:v>0.38</c:v>
                </c:pt>
                <c:pt idx="238">
                  <c:v>0.38</c:v>
                </c:pt>
                <c:pt idx="239">
                  <c:v>0.38</c:v>
                </c:pt>
                <c:pt idx="240">
                  <c:v>0.38</c:v>
                </c:pt>
                <c:pt idx="241">
                  <c:v>0.14000000000000001</c:v>
                </c:pt>
                <c:pt idx="242">
                  <c:v>0.14000000000000001</c:v>
                </c:pt>
                <c:pt idx="243">
                  <c:v>0.14000000000000001</c:v>
                </c:pt>
                <c:pt idx="244">
                  <c:v>0.14000000000000001</c:v>
                </c:pt>
                <c:pt idx="245">
                  <c:v>0.14000000000000001</c:v>
                </c:pt>
                <c:pt idx="246">
                  <c:v>0.14000000000000001</c:v>
                </c:pt>
                <c:pt idx="247">
                  <c:v>0.14000000000000001</c:v>
                </c:pt>
                <c:pt idx="248">
                  <c:v>0.14000000000000001</c:v>
                </c:pt>
                <c:pt idx="249">
                  <c:v>0.56999999999999995</c:v>
                </c:pt>
                <c:pt idx="250">
                  <c:v>0.56999999999999995</c:v>
                </c:pt>
                <c:pt idx="251">
                  <c:v>0.56999999999999995</c:v>
                </c:pt>
                <c:pt idx="252">
                  <c:v>0.56999999999999995</c:v>
                </c:pt>
                <c:pt idx="253">
                  <c:v>0.56999999999999995</c:v>
                </c:pt>
                <c:pt idx="254">
                  <c:v>0.56999999999999995</c:v>
                </c:pt>
                <c:pt idx="255">
                  <c:v>0.56999999999999995</c:v>
                </c:pt>
                <c:pt idx="256">
                  <c:v>0.54</c:v>
                </c:pt>
                <c:pt idx="257">
                  <c:v>0.54</c:v>
                </c:pt>
                <c:pt idx="258">
                  <c:v>0.54</c:v>
                </c:pt>
                <c:pt idx="259">
                  <c:v>0.54</c:v>
                </c:pt>
                <c:pt idx="260">
                  <c:v>0.54</c:v>
                </c:pt>
                <c:pt idx="261">
                  <c:v>0.54</c:v>
                </c:pt>
                <c:pt idx="262">
                  <c:v>0.54</c:v>
                </c:pt>
                <c:pt idx="263">
                  <c:v>1.05</c:v>
                </c:pt>
                <c:pt idx="264">
                  <c:v>1.05</c:v>
                </c:pt>
                <c:pt idx="265">
                  <c:v>1.05</c:v>
                </c:pt>
                <c:pt idx="266">
                  <c:v>1.05</c:v>
                </c:pt>
                <c:pt idx="267">
                  <c:v>1.05</c:v>
                </c:pt>
                <c:pt idx="268">
                  <c:v>1.05</c:v>
                </c:pt>
                <c:pt idx="269">
                  <c:v>1.05</c:v>
                </c:pt>
                <c:pt idx="270">
                  <c:v>1.05</c:v>
                </c:pt>
                <c:pt idx="271">
                  <c:v>1.05</c:v>
                </c:pt>
                <c:pt idx="272">
                  <c:v>0.49</c:v>
                </c:pt>
                <c:pt idx="273">
                  <c:v>0.49</c:v>
                </c:pt>
                <c:pt idx="274">
                  <c:v>0.49</c:v>
                </c:pt>
                <c:pt idx="275">
                  <c:v>0.49</c:v>
                </c:pt>
                <c:pt idx="276">
                  <c:v>0.49</c:v>
                </c:pt>
                <c:pt idx="277">
                  <c:v>0.49</c:v>
                </c:pt>
                <c:pt idx="278">
                  <c:v>0.73</c:v>
                </c:pt>
                <c:pt idx="279">
                  <c:v>0.73</c:v>
                </c:pt>
                <c:pt idx="280">
                  <c:v>0.73</c:v>
                </c:pt>
                <c:pt idx="281">
                  <c:v>0.73</c:v>
                </c:pt>
                <c:pt idx="282">
                  <c:v>0.73</c:v>
                </c:pt>
                <c:pt idx="283">
                  <c:v>0.73</c:v>
                </c:pt>
                <c:pt idx="284">
                  <c:v>0.73</c:v>
                </c:pt>
                <c:pt idx="285">
                  <c:v>0.27</c:v>
                </c:pt>
                <c:pt idx="286">
                  <c:v>0.27</c:v>
                </c:pt>
                <c:pt idx="287">
                  <c:v>0.27</c:v>
                </c:pt>
                <c:pt idx="288">
                  <c:v>0.27</c:v>
                </c:pt>
                <c:pt idx="289">
                  <c:v>0.27</c:v>
                </c:pt>
                <c:pt idx="290">
                  <c:v>0.27</c:v>
                </c:pt>
                <c:pt idx="291">
                  <c:v>0.27</c:v>
                </c:pt>
                <c:pt idx="292">
                  <c:v>0.63</c:v>
                </c:pt>
                <c:pt idx="293">
                  <c:v>0.63</c:v>
                </c:pt>
                <c:pt idx="294">
                  <c:v>0.63</c:v>
                </c:pt>
                <c:pt idx="295">
                  <c:v>0.63</c:v>
                </c:pt>
                <c:pt idx="296">
                  <c:v>0.63</c:v>
                </c:pt>
                <c:pt idx="297">
                  <c:v>0.63</c:v>
                </c:pt>
                <c:pt idx="298">
                  <c:v>0.63</c:v>
                </c:pt>
                <c:pt idx="299">
                  <c:v>0.63</c:v>
                </c:pt>
                <c:pt idx="300">
                  <c:v>0.46</c:v>
                </c:pt>
                <c:pt idx="301">
                  <c:v>0.46</c:v>
                </c:pt>
                <c:pt idx="302">
                  <c:v>0.46</c:v>
                </c:pt>
                <c:pt idx="303">
                  <c:v>0.46</c:v>
                </c:pt>
                <c:pt idx="304">
                  <c:v>0.46</c:v>
                </c:pt>
                <c:pt idx="305">
                  <c:v>0.46</c:v>
                </c:pt>
                <c:pt idx="306">
                  <c:v>0.46</c:v>
                </c:pt>
                <c:pt idx="307">
                  <c:v>0.46</c:v>
                </c:pt>
                <c:pt idx="308">
                  <c:v>0.41</c:v>
                </c:pt>
                <c:pt idx="309">
                  <c:v>0.41</c:v>
                </c:pt>
                <c:pt idx="310">
                  <c:v>0.41</c:v>
                </c:pt>
                <c:pt idx="311">
                  <c:v>0.41</c:v>
                </c:pt>
                <c:pt idx="312">
                  <c:v>0.41</c:v>
                </c:pt>
                <c:pt idx="313">
                  <c:v>0.41</c:v>
                </c:pt>
                <c:pt idx="314">
                  <c:v>1.07</c:v>
                </c:pt>
                <c:pt idx="315">
                  <c:v>1.07</c:v>
                </c:pt>
                <c:pt idx="316">
                  <c:v>1.07</c:v>
                </c:pt>
                <c:pt idx="317">
                  <c:v>1.07</c:v>
                </c:pt>
                <c:pt idx="318">
                  <c:v>1.07</c:v>
                </c:pt>
                <c:pt idx="319">
                  <c:v>1.07</c:v>
                </c:pt>
                <c:pt idx="320">
                  <c:v>1.07</c:v>
                </c:pt>
                <c:pt idx="321">
                  <c:v>1.07</c:v>
                </c:pt>
                <c:pt idx="322">
                  <c:v>1.07</c:v>
                </c:pt>
                <c:pt idx="323">
                  <c:v>1.07</c:v>
                </c:pt>
                <c:pt idx="324">
                  <c:v>0.54</c:v>
                </c:pt>
                <c:pt idx="325">
                  <c:v>0.54</c:v>
                </c:pt>
                <c:pt idx="326">
                  <c:v>0.54</c:v>
                </c:pt>
                <c:pt idx="327">
                  <c:v>0.54</c:v>
                </c:pt>
                <c:pt idx="328">
                  <c:v>0.54</c:v>
                </c:pt>
                <c:pt idx="329">
                  <c:v>0.54</c:v>
                </c:pt>
                <c:pt idx="330">
                  <c:v>0.54</c:v>
                </c:pt>
                <c:pt idx="331">
                  <c:v>0.91</c:v>
                </c:pt>
                <c:pt idx="332">
                  <c:v>0.91</c:v>
                </c:pt>
                <c:pt idx="333">
                  <c:v>0.91</c:v>
                </c:pt>
                <c:pt idx="334">
                  <c:v>0.91</c:v>
                </c:pt>
                <c:pt idx="335">
                  <c:v>0.91</c:v>
                </c:pt>
                <c:pt idx="336">
                  <c:v>0.91</c:v>
                </c:pt>
                <c:pt idx="337">
                  <c:v>0.91</c:v>
                </c:pt>
                <c:pt idx="338">
                  <c:v>0.62</c:v>
                </c:pt>
                <c:pt idx="339">
                  <c:v>0.62</c:v>
                </c:pt>
                <c:pt idx="340">
                  <c:v>0.62</c:v>
                </c:pt>
                <c:pt idx="341">
                  <c:v>0.62</c:v>
                </c:pt>
                <c:pt idx="342">
                  <c:v>0.62</c:v>
                </c:pt>
                <c:pt idx="343">
                  <c:v>0.62</c:v>
                </c:pt>
                <c:pt idx="344">
                  <c:v>0.62</c:v>
                </c:pt>
                <c:pt idx="345">
                  <c:v>0.62</c:v>
                </c:pt>
                <c:pt idx="346">
                  <c:v>0.62</c:v>
                </c:pt>
                <c:pt idx="347">
                  <c:v>0.56999999999999995</c:v>
                </c:pt>
                <c:pt idx="348">
                  <c:v>0.56999999999999995</c:v>
                </c:pt>
                <c:pt idx="349">
                  <c:v>0.56999999999999995</c:v>
                </c:pt>
                <c:pt idx="350">
                  <c:v>0.56999999999999995</c:v>
                </c:pt>
                <c:pt idx="351">
                  <c:v>0.56999999999999995</c:v>
                </c:pt>
                <c:pt idx="352">
                  <c:v>0.56999999999999995</c:v>
                </c:pt>
                <c:pt idx="353">
                  <c:v>0.31</c:v>
                </c:pt>
                <c:pt idx="354">
                  <c:v>0.31</c:v>
                </c:pt>
                <c:pt idx="355">
                  <c:v>0.31</c:v>
                </c:pt>
                <c:pt idx="356">
                  <c:v>0.31</c:v>
                </c:pt>
                <c:pt idx="357">
                  <c:v>0.31</c:v>
                </c:pt>
                <c:pt idx="358">
                  <c:v>0.31</c:v>
                </c:pt>
                <c:pt idx="359">
                  <c:v>0.31</c:v>
                </c:pt>
                <c:pt idx="360">
                  <c:v>0.34</c:v>
                </c:pt>
                <c:pt idx="361">
                  <c:v>0.34</c:v>
                </c:pt>
                <c:pt idx="362">
                  <c:v>0.34</c:v>
                </c:pt>
                <c:pt idx="363">
                  <c:v>0.34</c:v>
                </c:pt>
                <c:pt idx="364">
                  <c:v>0.34</c:v>
                </c:pt>
                <c:pt idx="365">
                  <c:v>0.34</c:v>
                </c:pt>
                <c:pt idx="366">
                  <c:v>0.34</c:v>
                </c:pt>
                <c:pt idx="367">
                  <c:v>0.35</c:v>
                </c:pt>
                <c:pt idx="368">
                  <c:v>0.35</c:v>
                </c:pt>
                <c:pt idx="369">
                  <c:v>0.35</c:v>
                </c:pt>
                <c:pt idx="370">
                  <c:v>0.35</c:v>
                </c:pt>
                <c:pt idx="371">
                  <c:v>0.35</c:v>
                </c:pt>
                <c:pt idx="372">
                  <c:v>0.35</c:v>
                </c:pt>
                <c:pt idx="373">
                  <c:v>0.35</c:v>
                </c:pt>
                <c:pt idx="374">
                  <c:v>0.19</c:v>
                </c:pt>
                <c:pt idx="375">
                  <c:v>0.19</c:v>
                </c:pt>
                <c:pt idx="376">
                  <c:v>0.19</c:v>
                </c:pt>
                <c:pt idx="377">
                  <c:v>0.19</c:v>
                </c:pt>
                <c:pt idx="378">
                  <c:v>0.19</c:v>
                </c:pt>
                <c:pt idx="379">
                  <c:v>0.19</c:v>
                </c:pt>
                <c:pt idx="380">
                  <c:v>0.19</c:v>
                </c:pt>
                <c:pt idx="381">
                  <c:v>0.19</c:v>
                </c:pt>
                <c:pt idx="382">
                  <c:v>0.19</c:v>
                </c:pt>
                <c:pt idx="383">
                  <c:v>0.26</c:v>
                </c:pt>
                <c:pt idx="384">
                  <c:v>0.26</c:v>
                </c:pt>
                <c:pt idx="385">
                  <c:v>0.26</c:v>
                </c:pt>
                <c:pt idx="386">
                  <c:v>0.26</c:v>
                </c:pt>
                <c:pt idx="387">
                  <c:v>0.26</c:v>
                </c:pt>
                <c:pt idx="388">
                  <c:v>0.26</c:v>
                </c:pt>
                <c:pt idx="389">
                  <c:v>0.33</c:v>
                </c:pt>
                <c:pt idx="390">
                  <c:v>0.33</c:v>
                </c:pt>
                <c:pt idx="391">
                  <c:v>0.33</c:v>
                </c:pt>
                <c:pt idx="392">
                  <c:v>0.33</c:v>
                </c:pt>
                <c:pt idx="393">
                  <c:v>0.33</c:v>
                </c:pt>
                <c:pt idx="394">
                  <c:v>0.33</c:v>
                </c:pt>
                <c:pt idx="395">
                  <c:v>0.33</c:v>
                </c:pt>
                <c:pt idx="396">
                  <c:v>0.36</c:v>
                </c:pt>
                <c:pt idx="397">
                  <c:v>0.36</c:v>
                </c:pt>
                <c:pt idx="398">
                  <c:v>0.36</c:v>
                </c:pt>
                <c:pt idx="399">
                  <c:v>0.36</c:v>
                </c:pt>
                <c:pt idx="400">
                  <c:v>0.36</c:v>
                </c:pt>
                <c:pt idx="401">
                  <c:v>0.36</c:v>
                </c:pt>
                <c:pt idx="402">
                  <c:v>0.36</c:v>
                </c:pt>
                <c:pt idx="403">
                  <c:v>0.36</c:v>
                </c:pt>
                <c:pt idx="404">
                  <c:v>0.54</c:v>
                </c:pt>
                <c:pt idx="405">
                  <c:v>0.54</c:v>
                </c:pt>
                <c:pt idx="406">
                  <c:v>0.54</c:v>
                </c:pt>
                <c:pt idx="407">
                  <c:v>0.54</c:v>
                </c:pt>
                <c:pt idx="408">
                  <c:v>0.54</c:v>
                </c:pt>
                <c:pt idx="409">
                  <c:v>0.54</c:v>
                </c:pt>
                <c:pt idx="410">
                  <c:v>0.54</c:v>
                </c:pt>
                <c:pt idx="411">
                  <c:v>0.53</c:v>
                </c:pt>
                <c:pt idx="412">
                  <c:v>0.53</c:v>
                </c:pt>
                <c:pt idx="413">
                  <c:v>0.53</c:v>
                </c:pt>
                <c:pt idx="414">
                  <c:v>0.53</c:v>
                </c:pt>
                <c:pt idx="415">
                  <c:v>0.53</c:v>
                </c:pt>
                <c:pt idx="416">
                  <c:v>0.53</c:v>
                </c:pt>
                <c:pt idx="417">
                  <c:v>0.53</c:v>
                </c:pt>
                <c:pt idx="418">
                  <c:v>0.53</c:v>
                </c:pt>
                <c:pt idx="419">
                  <c:v>0.53</c:v>
                </c:pt>
                <c:pt idx="420">
                  <c:v>1.34</c:v>
                </c:pt>
                <c:pt idx="421">
                  <c:v>1.34</c:v>
                </c:pt>
                <c:pt idx="422">
                  <c:v>1.34</c:v>
                </c:pt>
                <c:pt idx="423">
                  <c:v>1.34</c:v>
                </c:pt>
                <c:pt idx="424">
                  <c:v>1.34</c:v>
                </c:pt>
                <c:pt idx="425">
                  <c:v>1.34</c:v>
                </c:pt>
                <c:pt idx="426">
                  <c:v>2.4700000000000002</c:v>
                </c:pt>
                <c:pt idx="427">
                  <c:v>2.4700000000000002</c:v>
                </c:pt>
                <c:pt idx="428">
                  <c:v>2.4700000000000002</c:v>
                </c:pt>
                <c:pt idx="429">
                  <c:v>2.4700000000000002</c:v>
                </c:pt>
                <c:pt idx="430">
                  <c:v>2.4700000000000002</c:v>
                </c:pt>
                <c:pt idx="431">
                  <c:v>2.4700000000000002</c:v>
                </c:pt>
                <c:pt idx="432">
                  <c:v>2.4700000000000002</c:v>
                </c:pt>
                <c:pt idx="433">
                  <c:v>1.97</c:v>
                </c:pt>
                <c:pt idx="434">
                  <c:v>1.97</c:v>
                </c:pt>
                <c:pt idx="435">
                  <c:v>1.97</c:v>
                </c:pt>
                <c:pt idx="436">
                  <c:v>1.97</c:v>
                </c:pt>
                <c:pt idx="437">
                  <c:v>1.97</c:v>
                </c:pt>
                <c:pt idx="438">
                  <c:v>1.97</c:v>
                </c:pt>
                <c:pt idx="439">
                  <c:v>1.97</c:v>
                </c:pt>
                <c:pt idx="440">
                  <c:v>2.54</c:v>
                </c:pt>
                <c:pt idx="441">
                  <c:v>2.54</c:v>
                </c:pt>
                <c:pt idx="442">
                  <c:v>2.54</c:v>
                </c:pt>
                <c:pt idx="443">
                  <c:v>2.54</c:v>
                </c:pt>
                <c:pt idx="444">
                  <c:v>2.54</c:v>
                </c:pt>
                <c:pt idx="445">
                  <c:v>2.54</c:v>
                </c:pt>
                <c:pt idx="446">
                  <c:v>2.54</c:v>
                </c:pt>
                <c:pt idx="447">
                  <c:v>2.54</c:v>
                </c:pt>
                <c:pt idx="448">
                  <c:v>2.23</c:v>
                </c:pt>
                <c:pt idx="449">
                  <c:v>2.23</c:v>
                </c:pt>
                <c:pt idx="450">
                  <c:v>2.23</c:v>
                </c:pt>
                <c:pt idx="451">
                  <c:v>2.23</c:v>
                </c:pt>
                <c:pt idx="452">
                  <c:v>2.23</c:v>
                </c:pt>
                <c:pt idx="453">
                  <c:v>2.23</c:v>
                </c:pt>
                <c:pt idx="454">
                  <c:v>2.23</c:v>
                </c:pt>
                <c:pt idx="455">
                  <c:v>2.23</c:v>
                </c:pt>
                <c:pt idx="456">
                  <c:v>2.23</c:v>
                </c:pt>
                <c:pt idx="457">
                  <c:v>2.16</c:v>
                </c:pt>
                <c:pt idx="458">
                  <c:v>2.16</c:v>
                </c:pt>
                <c:pt idx="459">
                  <c:v>2.16</c:v>
                </c:pt>
                <c:pt idx="460">
                  <c:v>2.16</c:v>
                </c:pt>
                <c:pt idx="461">
                  <c:v>2.16</c:v>
                </c:pt>
                <c:pt idx="462">
                  <c:v>0.35</c:v>
                </c:pt>
                <c:pt idx="463">
                  <c:v>0.35</c:v>
                </c:pt>
                <c:pt idx="464">
                  <c:v>0.35</c:v>
                </c:pt>
                <c:pt idx="465">
                  <c:v>0.35</c:v>
                </c:pt>
                <c:pt idx="466">
                  <c:v>0.35</c:v>
                </c:pt>
                <c:pt idx="467">
                  <c:v>0.35</c:v>
                </c:pt>
                <c:pt idx="468">
                  <c:v>0.35</c:v>
                </c:pt>
                <c:pt idx="469">
                  <c:v>0.35</c:v>
                </c:pt>
                <c:pt idx="470">
                  <c:v>0.39</c:v>
                </c:pt>
                <c:pt idx="471">
                  <c:v>0.39</c:v>
                </c:pt>
                <c:pt idx="472">
                  <c:v>0.39</c:v>
                </c:pt>
                <c:pt idx="473">
                  <c:v>0.39</c:v>
                </c:pt>
                <c:pt idx="474">
                  <c:v>0.39</c:v>
                </c:pt>
                <c:pt idx="475">
                  <c:v>0.39</c:v>
                </c:pt>
                <c:pt idx="476">
                  <c:v>0.39</c:v>
                </c:pt>
                <c:pt idx="477">
                  <c:v>0.22</c:v>
                </c:pt>
                <c:pt idx="478">
                  <c:v>0.22</c:v>
                </c:pt>
                <c:pt idx="479">
                  <c:v>0.22</c:v>
                </c:pt>
                <c:pt idx="480">
                  <c:v>0.22</c:v>
                </c:pt>
                <c:pt idx="481">
                  <c:v>0.22</c:v>
                </c:pt>
                <c:pt idx="482">
                  <c:v>0.22</c:v>
                </c:pt>
                <c:pt idx="483">
                  <c:v>0.3</c:v>
                </c:pt>
                <c:pt idx="484">
                  <c:v>0.3</c:v>
                </c:pt>
                <c:pt idx="485">
                  <c:v>0.3</c:v>
                </c:pt>
                <c:pt idx="486">
                  <c:v>0.3</c:v>
                </c:pt>
                <c:pt idx="487">
                  <c:v>0.3</c:v>
                </c:pt>
                <c:pt idx="488">
                  <c:v>0.3</c:v>
                </c:pt>
                <c:pt idx="489">
                  <c:v>0.3</c:v>
                </c:pt>
                <c:pt idx="490">
                  <c:v>0.3</c:v>
                </c:pt>
                <c:pt idx="491">
                  <c:v>0.3</c:v>
                </c:pt>
                <c:pt idx="492">
                  <c:v>0.3</c:v>
                </c:pt>
                <c:pt idx="493">
                  <c:v>0.3</c:v>
                </c:pt>
                <c:pt idx="494">
                  <c:v>0.3</c:v>
                </c:pt>
                <c:pt idx="495">
                  <c:v>0.3</c:v>
                </c:pt>
                <c:pt idx="496">
                  <c:v>0.3</c:v>
                </c:pt>
                <c:pt idx="497">
                  <c:v>0.3</c:v>
                </c:pt>
                <c:pt idx="498">
                  <c:v>0.3</c:v>
                </c:pt>
                <c:pt idx="499">
                  <c:v>0.44</c:v>
                </c:pt>
                <c:pt idx="500">
                  <c:v>0.44</c:v>
                </c:pt>
                <c:pt idx="501">
                  <c:v>0.44</c:v>
                </c:pt>
                <c:pt idx="502">
                  <c:v>0.44</c:v>
                </c:pt>
                <c:pt idx="503">
                  <c:v>0.44</c:v>
                </c:pt>
                <c:pt idx="504">
                  <c:v>0.44</c:v>
                </c:pt>
                <c:pt idx="505">
                  <c:v>0.44</c:v>
                </c:pt>
                <c:pt idx="506">
                  <c:v>0.56999999999999995</c:v>
                </c:pt>
                <c:pt idx="507">
                  <c:v>0.56999999999999995</c:v>
                </c:pt>
                <c:pt idx="508">
                  <c:v>0.56999999999999995</c:v>
                </c:pt>
                <c:pt idx="509">
                  <c:v>0.56999999999999995</c:v>
                </c:pt>
                <c:pt idx="510">
                  <c:v>0.56999999999999995</c:v>
                </c:pt>
                <c:pt idx="511">
                  <c:v>0.56999999999999995</c:v>
                </c:pt>
                <c:pt idx="512">
                  <c:v>0.56999999999999995</c:v>
                </c:pt>
                <c:pt idx="513">
                  <c:v>0.71</c:v>
                </c:pt>
                <c:pt idx="514">
                  <c:v>0.71</c:v>
                </c:pt>
                <c:pt idx="515">
                  <c:v>0.71</c:v>
                </c:pt>
                <c:pt idx="516">
                  <c:v>0.71</c:v>
                </c:pt>
                <c:pt idx="517">
                  <c:v>0.71</c:v>
                </c:pt>
                <c:pt idx="518">
                  <c:v>0.71</c:v>
                </c:pt>
                <c:pt idx="519">
                  <c:v>0.71</c:v>
                </c:pt>
                <c:pt idx="520">
                  <c:v>0.69</c:v>
                </c:pt>
                <c:pt idx="521">
                  <c:v>0.69</c:v>
                </c:pt>
                <c:pt idx="522">
                  <c:v>0.69</c:v>
                </c:pt>
                <c:pt idx="523">
                  <c:v>0.69</c:v>
                </c:pt>
                <c:pt idx="524">
                  <c:v>0.69</c:v>
                </c:pt>
                <c:pt idx="525">
                  <c:v>0.69</c:v>
                </c:pt>
                <c:pt idx="526">
                  <c:v>0.69</c:v>
                </c:pt>
                <c:pt idx="527">
                  <c:v>0.69</c:v>
                </c:pt>
                <c:pt idx="528">
                  <c:v>0.69</c:v>
                </c:pt>
                <c:pt idx="529">
                  <c:v>0.7</c:v>
                </c:pt>
                <c:pt idx="530">
                  <c:v>0.7</c:v>
                </c:pt>
                <c:pt idx="531">
                  <c:v>0.7</c:v>
                </c:pt>
                <c:pt idx="532">
                  <c:v>0.7</c:v>
                </c:pt>
                <c:pt idx="533">
                  <c:v>0.7</c:v>
                </c:pt>
                <c:pt idx="534">
                  <c:v>0.7</c:v>
                </c:pt>
                <c:pt idx="535">
                  <c:v>0.74</c:v>
                </c:pt>
                <c:pt idx="536">
                  <c:v>0.74</c:v>
                </c:pt>
                <c:pt idx="537">
                  <c:v>0.74</c:v>
                </c:pt>
                <c:pt idx="538">
                  <c:v>0.74</c:v>
                </c:pt>
                <c:pt idx="539">
                  <c:v>0.74</c:v>
                </c:pt>
                <c:pt idx="540">
                  <c:v>0.74</c:v>
                </c:pt>
                <c:pt idx="541">
                  <c:v>0.74</c:v>
                </c:pt>
                <c:pt idx="542">
                  <c:v>0.93</c:v>
                </c:pt>
                <c:pt idx="543">
                  <c:v>0.93</c:v>
                </c:pt>
                <c:pt idx="544">
                  <c:v>0.93</c:v>
                </c:pt>
                <c:pt idx="545">
                  <c:v>0.93</c:v>
                </c:pt>
                <c:pt idx="546">
                  <c:v>0.93</c:v>
                </c:pt>
                <c:pt idx="547">
                  <c:v>0.93</c:v>
                </c:pt>
                <c:pt idx="548">
                  <c:v>0.93</c:v>
                </c:pt>
                <c:pt idx="549">
                  <c:v>0.93</c:v>
                </c:pt>
                <c:pt idx="550">
                  <c:v>0.98</c:v>
                </c:pt>
                <c:pt idx="551">
                  <c:v>0.98</c:v>
                </c:pt>
                <c:pt idx="552">
                  <c:v>0.98</c:v>
                </c:pt>
                <c:pt idx="553">
                  <c:v>0.98</c:v>
                </c:pt>
                <c:pt idx="554">
                  <c:v>0.98</c:v>
                </c:pt>
                <c:pt idx="555">
                  <c:v>0.98</c:v>
                </c:pt>
                <c:pt idx="556">
                  <c:v>0.98</c:v>
                </c:pt>
                <c:pt idx="557">
                  <c:v>0.98</c:v>
                </c:pt>
                <c:pt idx="558">
                  <c:v>0.98</c:v>
                </c:pt>
                <c:pt idx="559">
                  <c:v>0.98</c:v>
                </c:pt>
                <c:pt idx="560">
                  <c:v>0.98</c:v>
                </c:pt>
                <c:pt idx="561">
                  <c:v>0.98</c:v>
                </c:pt>
                <c:pt idx="562">
                  <c:v>0.98</c:v>
                </c:pt>
                <c:pt idx="563">
                  <c:v>0.98</c:v>
                </c:pt>
                <c:pt idx="564">
                  <c:v>0.98</c:v>
                </c:pt>
                <c:pt idx="565">
                  <c:v>0.98</c:v>
                </c:pt>
                <c:pt idx="566">
                  <c:v>1.03</c:v>
                </c:pt>
                <c:pt idx="567">
                  <c:v>1.03</c:v>
                </c:pt>
                <c:pt idx="568">
                  <c:v>1.03</c:v>
                </c:pt>
                <c:pt idx="569">
                  <c:v>1.03</c:v>
                </c:pt>
                <c:pt idx="570">
                  <c:v>1.03</c:v>
                </c:pt>
                <c:pt idx="571">
                  <c:v>1.03</c:v>
                </c:pt>
                <c:pt idx="572">
                  <c:v>1.02</c:v>
                </c:pt>
                <c:pt idx="573">
                  <c:v>1.02</c:v>
                </c:pt>
                <c:pt idx="574">
                  <c:v>1.02</c:v>
                </c:pt>
                <c:pt idx="575">
                  <c:v>1.02</c:v>
                </c:pt>
                <c:pt idx="576">
                  <c:v>1.02</c:v>
                </c:pt>
                <c:pt idx="577">
                  <c:v>1.02</c:v>
                </c:pt>
                <c:pt idx="578">
                  <c:v>1.02</c:v>
                </c:pt>
                <c:pt idx="579">
                  <c:v>1.06</c:v>
                </c:pt>
                <c:pt idx="580">
                  <c:v>1.06</c:v>
                </c:pt>
                <c:pt idx="581">
                  <c:v>1.06</c:v>
                </c:pt>
                <c:pt idx="582">
                  <c:v>1.06</c:v>
                </c:pt>
                <c:pt idx="583">
                  <c:v>1.06</c:v>
                </c:pt>
                <c:pt idx="584">
                  <c:v>1.06</c:v>
                </c:pt>
                <c:pt idx="585">
                  <c:v>1.06</c:v>
                </c:pt>
                <c:pt idx="586">
                  <c:v>1.06</c:v>
                </c:pt>
                <c:pt idx="587">
                  <c:v>1.0900000000000001</c:v>
                </c:pt>
                <c:pt idx="588">
                  <c:v>1.0900000000000001</c:v>
                </c:pt>
                <c:pt idx="589">
                  <c:v>1.0900000000000001</c:v>
                </c:pt>
                <c:pt idx="590">
                  <c:v>1.0900000000000001</c:v>
                </c:pt>
                <c:pt idx="591">
                  <c:v>1.0900000000000001</c:v>
                </c:pt>
                <c:pt idx="592">
                  <c:v>1.0900000000000001</c:v>
                </c:pt>
                <c:pt idx="593">
                  <c:v>1.0900000000000001</c:v>
                </c:pt>
                <c:pt idx="594">
                  <c:v>1.08</c:v>
                </c:pt>
                <c:pt idx="595">
                  <c:v>1.08</c:v>
                </c:pt>
                <c:pt idx="596">
                  <c:v>1.08</c:v>
                </c:pt>
                <c:pt idx="597">
                  <c:v>1.08</c:v>
                </c:pt>
                <c:pt idx="598">
                  <c:v>1.08</c:v>
                </c:pt>
                <c:pt idx="599">
                  <c:v>1.08</c:v>
                </c:pt>
                <c:pt idx="600">
                  <c:v>1.08</c:v>
                </c:pt>
                <c:pt idx="601">
                  <c:v>1.08</c:v>
                </c:pt>
                <c:pt idx="602">
                  <c:v>1.08</c:v>
                </c:pt>
                <c:pt idx="603">
                  <c:v>1.08</c:v>
                </c:pt>
                <c:pt idx="604">
                  <c:v>1.08</c:v>
                </c:pt>
                <c:pt idx="605">
                  <c:v>1.08</c:v>
                </c:pt>
                <c:pt idx="606">
                  <c:v>1.08</c:v>
                </c:pt>
                <c:pt idx="607">
                  <c:v>0.81</c:v>
                </c:pt>
                <c:pt idx="608">
                  <c:v>0.81</c:v>
                </c:pt>
                <c:pt idx="609">
                  <c:v>0.81</c:v>
                </c:pt>
                <c:pt idx="610">
                  <c:v>0.81</c:v>
                </c:pt>
                <c:pt idx="611">
                  <c:v>0.81</c:v>
                </c:pt>
                <c:pt idx="612">
                  <c:v>0.81</c:v>
                </c:pt>
                <c:pt idx="613">
                  <c:v>0.81</c:v>
                </c:pt>
                <c:pt idx="614">
                  <c:v>0.81</c:v>
                </c:pt>
                <c:pt idx="615">
                  <c:v>0.79</c:v>
                </c:pt>
                <c:pt idx="616">
                  <c:v>0.79</c:v>
                </c:pt>
                <c:pt idx="617">
                  <c:v>0.79</c:v>
                </c:pt>
                <c:pt idx="618">
                  <c:v>0.79</c:v>
                </c:pt>
                <c:pt idx="619">
                  <c:v>0.79</c:v>
                </c:pt>
                <c:pt idx="620">
                  <c:v>0.79</c:v>
                </c:pt>
                <c:pt idx="621">
                  <c:v>0.79</c:v>
                </c:pt>
                <c:pt idx="622">
                  <c:v>0.88</c:v>
                </c:pt>
                <c:pt idx="623">
                  <c:v>0.88</c:v>
                </c:pt>
                <c:pt idx="624">
                  <c:v>0.88</c:v>
                </c:pt>
                <c:pt idx="625">
                  <c:v>0.88</c:v>
                </c:pt>
                <c:pt idx="626">
                  <c:v>0.88</c:v>
                </c:pt>
                <c:pt idx="627">
                  <c:v>0.88</c:v>
                </c:pt>
                <c:pt idx="628">
                  <c:v>0.88</c:v>
                </c:pt>
                <c:pt idx="629">
                  <c:v>0.88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.04</c:v>
                </c:pt>
                <c:pt idx="639">
                  <c:v>1.04</c:v>
                </c:pt>
                <c:pt idx="640">
                  <c:v>1.04</c:v>
                </c:pt>
                <c:pt idx="641">
                  <c:v>1.04</c:v>
                </c:pt>
                <c:pt idx="642">
                  <c:v>1.04</c:v>
                </c:pt>
                <c:pt idx="643">
                  <c:v>1.04</c:v>
                </c:pt>
                <c:pt idx="644">
                  <c:v>0.83</c:v>
                </c:pt>
                <c:pt idx="645">
                  <c:v>0.83</c:v>
                </c:pt>
                <c:pt idx="646">
                  <c:v>0.83</c:v>
                </c:pt>
                <c:pt idx="647">
                  <c:v>0.83</c:v>
                </c:pt>
                <c:pt idx="648">
                  <c:v>0.83</c:v>
                </c:pt>
                <c:pt idx="649">
                  <c:v>0.83</c:v>
                </c:pt>
                <c:pt idx="650">
                  <c:v>0.83</c:v>
                </c:pt>
                <c:pt idx="651">
                  <c:v>0.83</c:v>
                </c:pt>
                <c:pt idx="652">
                  <c:v>0.92</c:v>
                </c:pt>
                <c:pt idx="653">
                  <c:v>0.92</c:v>
                </c:pt>
                <c:pt idx="654">
                  <c:v>0.92</c:v>
                </c:pt>
                <c:pt idx="655">
                  <c:v>0.92</c:v>
                </c:pt>
                <c:pt idx="656">
                  <c:v>0.92</c:v>
                </c:pt>
                <c:pt idx="657">
                  <c:v>0.92</c:v>
                </c:pt>
                <c:pt idx="658">
                  <c:v>0.92</c:v>
                </c:pt>
                <c:pt idx="659">
                  <c:v>1.03</c:v>
                </c:pt>
                <c:pt idx="660">
                  <c:v>1.03</c:v>
                </c:pt>
                <c:pt idx="661">
                  <c:v>1.03</c:v>
                </c:pt>
                <c:pt idx="662">
                  <c:v>1.03</c:v>
                </c:pt>
                <c:pt idx="663">
                  <c:v>1.03</c:v>
                </c:pt>
                <c:pt idx="664">
                  <c:v>1.03</c:v>
                </c:pt>
                <c:pt idx="665">
                  <c:v>1.03</c:v>
                </c:pt>
                <c:pt idx="666">
                  <c:v>0.95</c:v>
                </c:pt>
                <c:pt idx="667">
                  <c:v>0.95</c:v>
                </c:pt>
                <c:pt idx="668">
                  <c:v>0.95</c:v>
                </c:pt>
                <c:pt idx="669">
                  <c:v>0.95</c:v>
                </c:pt>
                <c:pt idx="670">
                  <c:v>0.95</c:v>
                </c:pt>
                <c:pt idx="671">
                  <c:v>0.95</c:v>
                </c:pt>
                <c:pt idx="672">
                  <c:v>0.95</c:v>
                </c:pt>
                <c:pt idx="673">
                  <c:v>0.95</c:v>
                </c:pt>
                <c:pt idx="674">
                  <c:v>0.95</c:v>
                </c:pt>
                <c:pt idx="675">
                  <c:v>0.78</c:v>
                </c:pt>
                <c:pt idx="676">
                  <c:v>0.78</c:v>
                </c:pt>
                <c:pt idx="677">
                  <c:v>0.78</c:v>
                </c:pt>
                <c:pt idx="678">
                  <c:v>0.78</c:v>
                </c:pt>
                <c:pt idx="679">
                  <c:v>0.78</c:v>
                </c:pt>
                <c:pt idx="680">
                  <c:v>0.78</c:v>
                </c:pt>
                <c:pt idx="681">
                  <c:v>0.49</c:v>
                </c:pt>
                <c:pt idx="682">
                  <c:v>0.49</c:v>
                </c:pt>
                <c:pt idx="683">
                  <c:v>0.49</c:v>
                </c:pt>
                <c:pt idx="684">
                  <c:v>0.49</c:v>
                </c:pt>
                <c:pt idx="685">
                  <c:v>0.49</c:v>
                </c:pt>
                <c:pt idx="686">
                  <c:v>0.49</c:v>
                </c:pt>
                <c:pt idx="687">
                  <c:v>0.49</c:v>
                </c:pt>
                <c:pt idx="688">
                  <c:v>0.52</c:v>
                </c:pt>
                <c:pt idx="689">
                  <c:v>0.52</c:v>
                </c:pt>
                <c:pt idx="690">
                  <c:v>0.52</c:v>
                </c:pt>
                <c:pt idx="691">
                  <c:v>0.52</c:v>
                </c:pt>
                <c:pt idx="692">
                  <c:v>0.52</c:v>
                </c:pt>
                <c:pt idx="693">
                  <c:v>0.52</c:v>
                </c:pt>
                <c:pt idx="694">
                  <c:v>0.52</c:v>
                </c:pt>
                <c:pt idx="695">
                  <c:v>0.52</c:v>
                </c:pt>
                <c:pt idx="696">
                  <c:v>0.33</c:v>
                </c:pt>
                <c:pt idx="697">
                  <c:v>0.33</c:v>
                </c:pt>
                <c:pt idx="698">
                  <c:v>0.33</c:v>
                </c:pt>
                <c:pt idx="699">
                  <c:v>0.33</c:v>
                </c:pt>
                <c:pt idx="700">
                  <c:v>0.33</c:v>
                </c:pt>
                <c:pt idx="701">
                  <c:v>0.33</c:v>
                </c:pt>
                <c:pt idx="702">
                  <c:v>0.33</c:v>
                </c:pt>
                <c:pt idx="703">
                  <c:v>0.36</c:v>
                </c:pt>
                <c:pt idx="704">
                  <c:v>0.36</c:v>
                </c:pt>
                <c:pt idx="705">
                  <c:v>0.36</c:v>
                </c:pt>
                <c:pt idx="706">
                  <c:v>0.36</c:v>
                </c:pt>
                <c:pt idx="707">
                  <c:v>0.36</c:v>
                </c:pt>
                <c:pt idx="708">
                  <c:v>0.36</c:v>
                </c:pt>
                <c:pt idx="709">
                  <c:v>0.36</c:v>
                </c:pt>
                <c:pt idx="710">
                  <c:v>0.36</c:v>
                </c:pt>
                <c:pt idx="711">
                  <c:v>0.36</c:v>
                </c:pt>
                <c:pt idx="712">
                  <c:v>0.24</c:v>
                </c:pt>
                <c:pt idx="713">
                  <c:v>0.24</c:v>
                </c:pt>
                <c:pt idx="714">
                  <c:v>0.24</c:v>
                </c:pt>
                <c:pt idx="715">
                  <c:v>0.24</c:v>
                </c:pt>
                <c:pt idx="716">
                  <c:v>0.24</c:v>
                </c:pt>
                <c:pt idx="717">
                  <c:v>0.24</c:v>
                </c:pt>
                <c:pt idx="718">
                  <c:v>0.12</c:v>
                </c:pt>
                <c:pt idx="719">
                  <c:v>0.12</c:v>
                </c:pt>
                <c:pt idx="720">
                  <c:v>0.12</c:v>
                </c:pt>
                <c:pt idx="721">
                  <c:v>0.12</c:v>
                </c:pt>
                <c:pt idx="722">
                  <c:v>0.12</c:v>
                </c:pt>
                <c:pt idx="723">
                  <c:v>0.12</c:v>
                </c:pt>
                <c:pt idx="724">
                  <c:v>0.38</c:v>
                </c:pt>
                <c:pt idx="725">
                  <c:v>0.38</c:v>
                </c:pt>
                <c:pt idx="726">
                  <c:v>0.38</c:v>
                </c:pt>
                <c:pt idx="727">
                  <c:v>0.38</c:v>
                </c:pt>
                <c:pt idx="728">
                  <c:v>0.38</c:v>
                </c:pt>
                <c:pt idx="729">
                  <c:v>0.38</c:v>
                </c:pt>
                <c:pt idx="730">
                  <c:v>0.38</c:v>
                </c:pt>
                <c:pt idx="731">
                  <c:v>0.38</c:v>
                </c:pt>
                <c:pt idx="732">
                  <c:v>0.7</c:v>
                </c:pt>
                <c:pt idx="733">
                  <c:v>0.7</c:v>
                </c:pt>
                <c:pt idx="734">
                  <c:v>0.7</c:v>
                </c:pt>
                <c:pt idx="735">
                  <c:v>0.7</c:v>
                </c:pt>
                <c:pt idx="736">
                  <c:v>0.7</c:v>
                </c:pt>
                <c:pt idx="737">
                  <c:v>0.7</c:v>
                </c:pt>
                <c:pt idx="738">
                  <c:v>0.7</c:v>
                </c:pt>
                <c:pt idx="739">
                  <c:v>0.7</c:v>
                </c:pt>
                <c:pt idx="740">
                  <c:v>0.75</c:v>
                </c:pt>
                <c:pt idx="741">
                  <c:v>0.75</c:v>
                </c:pt>
                <c:pt idx="742">
                  <c:v>0.75</c:v>
                </c:pt>
                <c:pt idx="743">
                  <c:v>0.75</c:v>
                </c:pt>
                <c:pt idx="744">
                  <c:v>0.75</c:v>
                </c:pt>
                <c:pt idx="745">
                  <c:v>0.75</c:v>
                </c:pt>
                <c:pt idx="746">
                  <c:v>0.75</c:v>
                </c:pt>
                <c:pt idx="747">
                  <c:v>0.75</c:v>
                </c:pt>
                <c:pt idx="748">
                  <c:v>0.76</c:v>
                </c:pt>
                <c:pt idx="749">
                  <c:v>0.76</c:v>
                </c:pt>
                <c:pt idx="750">
                  <c:v>0.76</c:v>
                </c:pt>
                <c:pt idx="751">
                  <c:v>0.76</c:v>
                </c:pt>
                <c:pt idx="752">
                  <c:v>0.76</c:v>
                </c:pt>
                <c:pt idx="753">
                  <c:v>0.76</c:v>
                </c:pt>
                <c:pt idx="754">
                  <c:v>0.85</c:v>
                </c:pt>
                <c:pt idx="755">
                  <c:v>0.85</c:v>
                </c:pt>
                <c:pt idx="756">
                  <c:v>0.85</c:v>
                </c:pt>
                <c:pt idx="757">
                  <c:v>0.85</c:v>
                </c:pt>
                <c:pt idx="758">
                  <c:v>0.85</c:v>
                </c:pt>
                <c:pt idx="759">
                  <c:v>0.85</c:v>
                </c:pt>
                <c:pt idx="760">
                  <c:v>0.85</c:v>
                </c:pt>
                <c:pt idx="761">
                  <c:v>0.78</c:v>
                </c:pt>
                <c:pt idx="762">
                  <c:v>0.78</c:v>
                </c:pt>
                <c:pt idx="763">
                  <c:v>0.78</c:v>
                </c:pt>
                <c:pt idx="764">
                  <c:v>0.78</c:v>
                </c:pt>
                <c:pt idx="765">
                  <c:v>0.78</c:v>
                </c:pt>
                <c:pt idx="766">
                  <c:v>0.78</c:v>
                </c:pt>
                <c:pt idx="767">
                  <c:v>0.78</c:v>
                </c:pt>
                <c:pt idx="768">
                  <c:v>0.63</c:v>
                </c:pt>
                <c:pt idx="769">
                  <c:v>0.63</c:v>
                </c:pt>
                <c:pt idx="770">
                  <c:v>0.63</c:v>
                </c:pt>
                <c:pt idx="771">
                  <c:v>0.63</c:v>
                </c:pt>
                <c:pt idx="772">
                  <c:v>0.63</c:v>
                </c:pt>
                <c:pt idx="773">
                  <c:v>0.63</c:v>
                </c:pt>
                <c:pt idx="774">
                  <c:v>0.63</c:v>
                </c:pt>
                <c:pt idx="775">
                  <c:v>0.63</c:v>
                </c:pt>
                <c:pt idx="776">
                  <c:v>0.56000000000000005</c:v>
                </c:pt>
                <c:pt idx="777">
                  <c:v>0.56000000000000005</c:v>
                </c:pt>
                <c:pt idx="778">
                  <c:v>0.56000000000000005</c:v>
                </c:pt>
                <c:pt idx="779">
                  <c:v>0.56000000000000005</c:v>
                </c:pt>
                <c:pt idx="780">
                  <c:v>0.56000000000000005</c:v>
                </c:pt>
                <c:pt idx="781">
                  <c:v>0.56000000000000005</c:v>
                </c:pt>
                <c:pt idx="782">
                  <c:v>0.56000000000000005</c:v>
                </c:pt>
                <c:pt idx="783">
                  <c:v>0.56000000000000005</c:v>
                </c:pt>
                <c:pt idx="784">
                  <c:v>0.56000000000000005</c:v>
                </c:pt>
                <c:pt idx="785">
                  <c:v>0.56000000000000005</c:v>
                </c:pt>
                <c:pt idx="786">
                  <c:v>0.56000000000000005</c:v>
                </c:pt>
                <c:pt idx="787">
                  <c:v>0.56000000000000005</c:v>
                </c:pt>
                <c:pt idx="788">
                  <c:v>0.56000000000000005</c:v>
                </c:pt>
                <c:pt idx="789">
                  <c:v>0.56000000000000005</c:v>
                </c:pt>
                <c:pt idx="790">
                  <c:v>0.56999999999999995</c:v>
                </c:pt>
                <c:pt idx="791">
                  <c:v>0.56999999999999995</c:v>
                </c:pt>
                <c:pt idx="792">
                  <c:v>0.56999999999999995</c:v>
                </c:pt>
                <c:pt idx="793">
                  <c:v>0.56999999999999995</c:v>
                </c:pt>
                <c:pt idx="794">
                  <c:v>0.56999999999999995</c:v>
                </c:pt>
                <c:pt idx="795">
                  <c:v>0.56999999999999995</c:v>
                </c:pt>
                <c:pt idx="796">
                  <c:v>0.56999999999999995</c:v>
                </c:pt>
                <c:pt idx="797">
                  <c:v>0.56999999999999995</c:v>
                </c:pt>
                <c:pt idx="798">
                  <c:v>0.69</c:v>
                </c:pt>
                <c:pt idx="799">
                  <c:v>0.69</c:v>
                </c:pt>
                <c:pt idx="800">
                  <c:v>0.69</c:v>
                </c:pt>
                <c:pt idx="801">
                  <c:v>0.69</c:v>
                </c:pt>
                <c:pt idx="802">
                  <c:v>0.69</c:v>
                </c:pt>
                <c:pt idx="803">
                  <c:v>0.69</c:v>
                </c:pt>
                <c:pt idx="804">
                  <c:v>0.69</c:v>
                </c:pt>
                <c:pt idx="805">
                  <c:v>0.69</c:v>
                </c:pt>
                <c:pt idx="806">
                  <c:v>0.69</c:v>
                </c:pt>
                <c:pt idx="807">
                  <c:v>0.69</c:v>
                </c:pt>
                <c:pt idx="808">
                  <c:v>0.69</c:v>
                </c:pt>
                <c:pt idx="809">
                  <c:v>0.69</c:v>
                </c:pt>
                <c:pt idx="810">
                  <c:v>0.8</c:v>
                </c:pt>
                <c:pt idx="811">
                  <c:v>0.8</c:v>
                </c:pt>
                <c:pt idx="812">
                  <c:v>0.8</c:v>
                </c:pt>
                <c:pt idx="813">
                  <c:v>0.8</c:v>
                </c:pt>
                <c:pt idx="814">
                  <c:v>0.8</c:v>
                </c:pt>
                <c:pt idx="815">
                  <c:v>0.8</c:v>
                </c:pt>
                <c:pt idx="816">
                  <c:v>0.8</c:v>
                </c:pt>
                <c:pt idx="817">
                  <c:v>0.8</c:v>
                </c:pt>
                <c:pt idx="818">
                  <c:v>0.8</c:v>
                </c:pt>
                <c:pt idx="819">
                  <c:v>0.94</c:v>
                </c:pt>
                <c:pt idx="820">
                  <c:v>0.94</c:v>
                </c:pt>
                <c:pt idx="821">
                  <c:v>0.94</c:v>
                </c:pt>
                <c:pt idx="822">
                  <c:v>0.94</c:v>
                </c:pt>
                <c:pt idx="823">
                  <c:v>0.94</c:v>
                </c:pt>
                <c:pt idx="824">
                  <c:v>0.94</c:v>
                </c:pt>
                <c:pt idx="825">
                  <c:v>1.1200000000000001</c:v>
                </c:pt>
                <c:pt idx="826">
                  <c:v>1.1200000000000001</c:v>
                </c:pt>
                <c:pt idx="827">
                  <c:v>1.1200000000000001</c:v>
                </c:pt>
                <c:pt idx="828">
                  <c:v>1.1200000000000001</c:v>
                </c:pt>
                <c:pt idx="829">
                  <c:v>1.1200000000000001</c:v>
                </c:pt>
                <c:pt idx="830">
                  <c:v>1.1200000000000001</c:v>
                </c:pt>
                <c:pt idx="831">
                  <c:v>1.1200000000000001</c:v>
                </c:pt>
                <c:pt idx="832">
                  <c:v>1.18</c:v>
                </c:pt>
                <c:pt idx="833">
                  <c:v>1.18</c:v>
                </c:pt>
                <c:pt idx="834">
                  <c:v>1.18</c:v>
                </c:pt>
                <c:pt idx="835">
                  <c:v>1.18</c:v>
                </c:pt>
                <c:pt idx="836">
                  <c:v>1.18</c:v>
                </c:pt>
                <c:pt idx="837">
                  <c:v>1.18</c:v>
                </c:pt>
                <c:pt idx="838">
                  <c:v>1.18</c:v>
                </c:pt>
                <c:pt idx="839">
                  <c:v>1.18</c:v>
                </c:pt>
                <c:pt idx="840">
                  <c:v>1.07</c:v>
                </c:pt>
                <c:pt idx="841">
                  <c:v>1.07</c:v>
                </c:pt>
                <c:pt idx="842">
                  <c:v>1.07</c:v>
                </c:pt>
                <c:pt idx="843">
                  <c:v>1.07</c:v>
                </c:pt>
                <c:pt idx="844">
                  <c:v>1.07</c:v>
                </c:pt>
                <c:pt idx="845">
                  <c:v>1.07</c:v>
                </c:pt>
                <c:pt idx="846">
                  <c:v>1.07</c:v>
                </c:pt>
                <c:pt idx="847">
                  <c:v>1.24</c:v>
                </c:pt>
                <c:pt idx="848">
                  <c:v>1.24</c:v>
                </c:pt>
                <c:pt idx="849">
                  <c:v>1.24</c:v>
                </c:pt>
                <c:pt idx="850">
                  <c:v>1.24</c:v>
                </c:pt>
                <c:pt idx="851">
                  <c:v>1.24</c:v>
                </c:pt>
                <c:pt idx="852">
                  <c:v>1.24</c:v>
                </c:pt>
                <c:pt idx="853">
                  <c:v>1.24</c:v>
                </c:pt>
                <c:pt idx="854">
                  <c:v>1.24</c:v>
                </c:pt>
                <c:pt idx="855">
                  <c:v>1.25</c:v>
                </c:pt>
                <c:pt idx="856">
                  <c:v>1.25</c:v>
                </c:pt>
                <c:pt idx="857">
                  <c:v>1.25</c:v>
                </c:pt>
                <c:pt idx="858">
                  <c:v>1.25</c:v>
                </c:pt>
                <c:pt idx="859">
                  <c:v>1.25</c:v>
                </c:pt>
                <c:pt idx="860">
                  <c:v>1.25</c:v>
                </c:pt>
                <c:pt idx="861">
                  <c:v>1.41</c:v>
                </c:pt>
                <c:pt idx="862">
                  <c:v>1.41</c:v>
                </c:pt>
                <c:pt idx="863">
                  <c:v>1.41</c:v>
                </c:pt>
                <c:pt idx="864">
                  <c:v>1.41</c:v>
                </c:pt>
                <c:pt idx="865">
                  <c:v>1.41</c:v>
                </c:pt>
                <c:pt idx="866">
                  <c:v>1.41</c:v>
                </c:pt>
                <c:pt idx="867">
                  <c:v>1.41</c:v>
                </c:pt>
                <c:pt idx="868">
                  <c:v>1.26</c:v>
                </c:pt>
                <c:pt idx="869">
                  <c:v>1.26</c:v>
                </c:pt>
                <c:pt idx="870">
                  <c:v>1.26</c:v>
                </c:pt>
                <c:pt idx="871">
                  <c:v>1.26</c:v>
                </c:pt>
                <c:pt idx="872">
                  <c:v>1.26</c:v>
                </c:pt>
                <c:pt idx="873">
                  <c:v>1.26</c:v>
                </c:pt>
                <c:pt idx="874">
                  <c:v>1.26</c:v>
                </c:pt>
                <c:pt idx="875">
                  <c:v>1.26</c:v>
                </c:pt>
                <c:pt idx="876">
                  <c:v>1.1599999999999999</c:v>
                </c:pt>
                <c:pt idx="877">
                  <c:v>1.1599999999999999</c:v>
                </c:pt>
                <c:pt idx="878">
                  <c:v>1.1599999999999999</c:v>
                </c:pt>
                <c:pt idx="879">
                  <c:v>1.1599999999999999</c:v>
                </c:pt>
                <c:pt idx="880">
                  <c:v>1.1599999999999999</c:v>
                </c:pt>
                <c:pt idx="881">
                  <c:v>1.1599999999999999</c:v>
                </c:pt>
                <c:pt idx="882">
                  <c:v>1.1599999999999999</c:v>
                </c:pt>
                <c:pt idx="883">
                  <c:v>1.26</c:v>
                </c:pt>
                <c:pt idx="884">
                  <c:v>1.26</c:v>
                </c:pt>
                <c:pt idx="885">
                  <c:v>1.26</c:v>
                </c:pt>
                <c:pt idx="886">
                  <c:v>1.26</c:v>
                </c:pt>
                <c:pt idx="887">
                  <c:v>1.26</c:v>
                </c:pt>
                <c:pt idx="888">
                  <c:v>1.26</c:v>
                </c:pt>
                <c:pt idx="889">
                  <c:v>1.26</c:v>
                </c:pt>
                <c:pt idx="890">
                  <c:v>1.26</c:v>
                </c:pt>
                <c:pt idx="891">
                  <c:v>1.26</c:v>
                </c:pt>
                <c:pt idx="892">
                  <c:v>1.1100000000000001</c:v>
                </c:pt>
                <c:pt idx="893">
                  <c:v>1.1100000000000001</c:v>
                </c:pt>
                <c:pt idx="894">
                  <c:v>1.1100000000000001</c:v>
                </c:pt>
                <c:pt idx="895">
                  <c:v>1.1100000000000001</c:v>
                </c:pt>
                <c:pt idx="896">
                  <c:v>1.1100000000000001</c:v>
                </c:pt>
                <c:pt idx="897">
                  <c:v>1.1100000000000001</c:v>
                </c:pt>
                <c:pt idx="898">
                  <c:v>1.01</c:v>
                </c:pt>
                <c:pt idx="899">
                  <c:v>1.01</c:v>
                </c:pt>
                <c:pt idx="900">
                  <c:v>1.01</c:v>
                </c:pt>
                <c:pt idx="901">
                  <c:v>1.01</c:v>
                </c:pt>
                <c:pt idx="902">
                  <c:v>1.01</c:v>
                </c:pt>
                <c:pt idx="903">
                  <c:v>1.01</c:v>
                </c:pt>
                <c:pt idx="904">
                  <c:v>1.01</c:v>
                </c:pt>
                <c:pt idx="905">
                  <c:v>0.9</c:v>
                </c:pt>
                <c:pt idx="906">
                  <c:v>0.9</c:v>
                </c:pt>
                <c:pt idx="907">
                  <c:v>0.9</c:v>
                </c:pt>
                <c:pt idx="908">
                  <c:v>0.9</c:v>
                </c:pt>
                <c:pt idx="909">
                  <c:v>0.9</c:v>
                </c:pt>
                <c:pt idx="910">
                  <c:v>0.9</c:v>
                </c:pt>
                <c:pt idx="911">
                  <c:v>0.9</c:v>
                </c:pt>
                <c:pt idx="912">
                  <c:v>0.79</c:v>
                </c:pt>
                <c:pt idx="913">
                  <c:v>0.79</c:v>
                </c:pt>
                <c:pt idx="914">
                  <c:v>0.79</c:v>
                </c:pt>
                <c:pt idx="915">
                  <c:v>0.79</c:v>
                </c:pt>
                <c:pt idx="916">
                  <c:v>0.79</c:v>
                </c:pt>
                <c:pt idx="917">
                  <c:v>0.79</c:v>
                </c:pt>
                <c:pt idx="918">
                  <c:v>0.79</c:v>
                </c:pt>
                <c:pt idx="919">
                  <c:v>0.79</c:v>
                </c:pt>
                <c:pt idx="920">
                  <c:v>0.53</c:v>
                </c:pt>
                <c:pt idx="921">
                  <c:v>0.53</c:v>
                </c:pt>
                <c:pt idx="922">
                  <c:v>0.53</c:v>
                </c:pt>
                <c:pt idx="923">
                  <c:v>0.53</c:v>
                </c:pt>
                <c:pt idx="924">
                  <c:v>0.53</c:v>
                </c:pt>
                <c:pt idx="925">
                  <c:v>0.53</c:v>
                </c:pt>
                <c:pt idx="926">
                  <c:v>0.53</c:v>
                </c:pt>
                <c:pt idx="927">
                  <c:v>0.53</c:v>
                </c:pt>
                <c:pt idx="928">
                  <c:v>0.53</c:v>
                </c:pt>
                <c:pt idx="929">
                  <c:v>0.4</c:v>
                </c:pt>
                <c:pt idx="930">
                  <c:v>0.4</c:v>
                </c:pt>
                <c:pt idx="931">
                  <c:v>0.4</c:v>
                </c:pt>
                <c:pt idx="932">
                  <c:v>0.4</c:v>
                </c:pt>
                <c:pt idx="933">
                  <c:v>0.4</c:v>
                </c:pt>
                <c:pt idx="934">
                  <c:v>0.4</c:v>
                </c:pt>
                <c:pt idx="935">
                  <c:v>0.4</c:v>
                </c:pt>
                <c:pt idx="936">
                  <c:v>0.4</c:v>
                </c:pt>
                <c:pt idx="937">
                  <c:v>0.2</c:v>
                </c:pt>
                <c:pt idx="938">
                  <c:v>0.2</c:v>
                </c:pt>
                <c:pt idx="939">
                  <c:v>0.2</c:v>
                </c:pt>
                <c:pt idx="940">
                  <c:v>0.2</c:v>
                </c:pt>
                <c:pt idx="941">
                  <c:v>0.2</c:v>
                </c:pt>
                <c:pt idx="942">
                  <c:v>0.2</c:v>
                </c:pt>
                <c:pt idx="943">
                  <c:v>0.2</c:v>
                </c:pt>
                <c:pt idx="944">
                  <c:v>0.16</c:v>
                </c:pt>
                <c:pt idx="945">
                  <c:v>0.16</c:v>
                </c:pt>
                <c:pt idx="946">
                  <c:v>0.16</c:v>
                </c:pt>
                <c:pt idx="947">
                  <c:v>0.16</c:v>
                </c:pt>
                <c:pt idx="948">
                  <c:v>0.16</c:v>
                </c:pt>
                <c:pt idx="949">
                  <c:v>0.16</c:v>
                </c:pt>
                <c:pt idx="950">
                  <c:v>0.16</c:v>
                </c:pt>
                <c:pt idx="951">
                  <c:v>0.27</c:v>
                </c:pt>
                <c:pt idx="952">
                  <c:v>0.27</c:v>
                </c:pt>
                <c:pt idx="953">
                  <c:v>0.27</c:v>
                </c:pt>
                <c:pt idx="954">
                  <c:v>0.27</c:v>
                </c:pt>
                <c:pt idx="955">
                  <c:v>0.27</c:v>
                </c:pt>
                <c:pt idx="956">
                  <c:v>0.27</c:v>
                </c:pt>
                <c:pt idx="957">
                  <c:v>0.27</c:v>
                </c:pt>
                <c:pt idx="958">
                  <c:v>0.27</c:v>
                </c:pt>
                <c:pt idx="959">
                  <c:v>0.17</c:v>
                </c:pt>
                <c:pt idx="960">
                  <c:v>0.17</c:v>
                </c:pt>
                <c:pt idx="961">
                  <c:v>0.17</c:v>
                </c:pt>
                <c:pt idx="962">
                  <c:v>0.17</c:v>
                </c:pt>
                <c:pt idx="963">
                  <c:v>0.17</c:v>
                </c:pt>
                <c:pt idx="964">
                  <c:v>0.17</c:v>
                </c:pt>
                <c:pt idx="965">
                  <c:v>0.17</c:v>
                </c:pt>
                <c:pt idx="966">
                  <c:v>0.17</c:v>
                </c:pt>
                <c:pt idx="967">
                  <c:v>0.22</c:v>
                </c:pt>
                <c:pt idx="968">
                  <c:v>0.22</c:v>
                </c:pt>
                <c:pt idx="969">
                  <c:v>0.22</c:v>
                </c:pt>
                <c:pt idx="970">
                  <c:v>0.22</c:v>
                </c:pt>
                <c:pt idx="971">
                  <c:v>0.22</c:v>
                </c:pt>
                <c:pt idx="972">
                  <c:v>0.22</c:v>
                </c:pt>
                <c:pt idx="973">
                  <c:v>0.3</c:v>
                </c:pt>
                <c:pt idx="974">
                  <c:v>0.3</c:v>
                </c:pt>
                <c:pt idx="975">
                  <c:v>0.3</c:v>
                </c:pt>
                <c:pt idx="976">
                  <c:v>0.3</c:v>
                </c:pt>
                <c:pt idx="977">
                  <c:v>0.3</c:v>
                </c:pt>
                <c:pt idx="978">
                  <c:v>0.3</c:v>
                </c:pt>
                <c:pt idx="979">
                  <c:v>0.3</c:v>
                </c:pt>
                <c:pt idx="980">
                  <c:v>0.43</c:v>
                </c:pt>
                <c:pt idx="981">
                  <c:v>0.43</c:v>
                </c:pt>
                <c:pt idx="982">
                  <c:v>0.43</c:v>
                </c:pt>
                <c:pt idx="983">
                  <c:v>0.43</c:v>
                </c:pt>
                <c:pt idx="984">
                  <c:v>0.43</c:v>
                </c:pt>
                <c:pt idx="985">
                  <c:v>0.43</c:v>
                </c:pt>
                <c:pt idx="986">
                  <c:v>0.43</c:v>
                </c:pt>
                <c:pt idx="987">
                  <c:v>0.4</c:v>
                </c:pt>
                <c:pt idx="988">
                  <c:v>0.4</c:v>
                </c:pt>
                <c:pt idx="989">
                  <c:v>0.4</c:v>
                </c:pt>
                <c:pt idx="990">
                  <c:v>0.4</c:v>
                </c:pt>
                <c:pt idx="991">
                  <c:v>0.4</c:v>
                </c:pt>
                <c:pt idx="992">
                  <c:v>0.4</c:v>
                </c:pt>
                <c:pt idx="993">
                  <c:v>0.4</c:v>
                </c:pt>
                <c:pt idx="994">
                  <c:v>0.59</c:v>
                </c:pt>
                <c:pt idx="995">
                  <c:v>0.59</c:v>
                </c:pt>
                <c:pt idx="996">
                  <c:v>0.59</c:v>
                </c:pt>
                <c:pt idx="997">
                  <c:v>0.59</c:v>
                </c:pt>
                <c:pt idx="998">
                  <c:v>0.59</c:v>
                </c:pt>
                <c:pt idx="999">
                  <c:v>0.59</c:v>
                </c:pt>
                <c:pt idx="1000">
                  <c:v>0.59</c:v>
                </c:pt>
                <c:pt idx="1001">
                  <c:v>0.59</c:v>
                </c:pt>
                <c:pt idx="1002">
                  <c:v>0.59</c:v>
                </c:pt>
                <c:pt idx="1003">
                  <c:v>0.59</c:v>
                </c:pt>
                <c:pt idx="1004">
                  <c:v>0.59</c:v>
                </c:pt>
                <c:pt idx="1005">
                  <c:v>0.59</c:v>
                </c:pt>
                <c:pt idx="1006">
                  <c:v>0.59</c:v>
                </c:pt>
                <c:pt idx="1007">
                  <c:v>0.59</c:v>
                </c:pt>
                <c:pt idx="1008">
                  <c:v>0.59</c:v>
                </c:pt>
                <c:pt idx="1009">
                  <c:v>0.66</c:v>
                </c:pt>
                <c:pt idx="1010">
                  <c:v>0.66</c:v>
                </c:pt>
                <c:pt idx="1011">
                  <c:v>0.66</c:v>
                </c:pt>
                <c:pt idx="1012">
                  <c:v>0.66</c:v>
                </c:pt>
                <c:pt idx="1013">
                  <c:v>0.66</c:v>
                </c:pt>
                <c:pt idx="1014">
                  <c:v>0.66</c:v>
                </c:pt>
                <c:pt idx="1015">
                  <c:v>0.66</c:v>
                </c:pt>
                <c:pt idx="1016">
                  <c:v>0.66</c:v>
                </c:pt>
                <c:pt idx="1017">
                  <c:v>0.68</c:v>
                </c:pt>
                <c:pt idx="1018">
                  <c:v>0.68</c:v>
                </c:pt>
                <c:pt idx="1019">
                  <c:v>0.68</c:v>
                </c:pt>
                <c:pt idx="1020">
                  <c:v>0.68</c:v>
                </c:pt>
                <c:pt idx="1021">
                  <c:v>0.68</c:v>
                </c:pt>
                <c:pt idx="1022">
                  <c:v>0.68</c:v>
                </c:pt>
                <c:pt idx="1023">
                  <c:v>0.68</c:v>
                </c:pt>
                <c:pt idx="1024">
                  <c:v>0.71</c:v>
                </c:pt>
                <c:pt idx="1025">
                  <c:v>0.71</c:v>
                </c:pt>
                <c:pt idx="1026">
                  <c:v>0.71</c:v>
                </c:pt>
                <c:pt idx="1027">
                  <c:v>0.71</c:v>
                </c:pt>
                <c:pt idx="1028">
                  <c:v>0.71</c:v>
                </c:pt>
                <c:pt idx="1029">
                  <c:v>0.71</c:v>
                </c:pt>
                <c:pt idx="1030">
                  <c:v>0.71</c:v>
                </c:pt>
                <c:pt idx="1031">
                  <c:v>0.76</c:v>
                </c:pt>
                <c:pt idx="1032">
                  <c:v>0.76</c:v>
                </c:pt>
                <c:pt idx="1033">
                  <c:v>0.76</c:v>
                </c:pt>
                <c:pt idx="1034">
                  <c:v>0.76</c:v>
                </c:pt>
                <c:pt idx="1035">
                  <c:v>0.76</c:v>
                </c:pt>
                <c:pt idx="1036">
                  <c:v>0.76</c:v>
                </c:pt>
                <c:pt idx="1037">
                  <c:v>0.76</c:v>
                </c:pt>
                <c:pt idx="1038">
                  <c:v>0.76</c:v>
                </c:pt>
                <c:pt idx="1039">
                  <c:v>0.76</c:v>
                </c:pt>
                <c:pt idx="1040">
                  <c:v>0.77</c:v>
                </c:pt>
                <c:pt idx="1041">
                  <c:v>0.77</c:v>
                </c:pt>
                <c:pt idx="1042">
                  <c:v>0.77</c:v>
                </c:pt>
                <c:pt idx="1043">
                  <c:v>0.77</c:v>
                </c:pt>
                <c:pt idx="1044">
                  <c:v>0.77</c:v>
                </c:pt>
                <c:pt idx="1045">
                  <c:v>0.77</c:v>
                </c:pt>
                <c:pt idx="1046">
                  <c:v>0.88</c:v>
                </c:pt>
                <c:pt idx="1047">
                  <c:v>0.88</c:v>
                </c:pt>
                <c:pt idx="1048">
                  <c:v>0.88</c:v>
                </c:pt>
                <c:pt idx="1049">
                  <c:v>0.88</c:v>
                </c:pt>
                <c:pt idx="1050">
                  <c:v>0.88</c:v>
                </c:pt>
                <c:pt idx="1051">
                  <c:v>0.88</c:v>
                </c:pt>
                <c:pt idx="1052">
                  <c:v>0.88</c:v>
                </c:pt>
                <c:pt idx="1053">
                  <c:v>1.23</c:v>
                </c:pt>
                <c:pt idx="1054">
                  <c:v>1.23</c:v>
                </c:pt>
                <c:pt idx="1055">
                  <c:v>1.23</c:v>
                </c:pt>
                <c:pt idx="1056">
                  <c:v>1.23</c:v>
                </c:pt>
                <c:pt idx="1057">
                  <c:v>1.23</c:v>
                </c:pt>
                <c:pt idx="1058">
                  <c:v>1.23</c:v>
                </c:pt>
                <c:pt idx="1059">
                  <c:v>1.23</c:v>
                </c:pt>
                <c:pt idx="1060">
                  <c:v>1.23</c:v>
                </c:pt>
                <c:pt idx="1061">
                  <c:v>1.4</c:v>
                </c:pt>
                <c:pt idx="1062">
                  <c:v>1.4</c:v>
                </c:pt>
                <c:pt idx="1063">
                  <c:v>1.4</c:v>
                </c:pt>
                <c:pt idx="1064">
                  <c:v>1.4</c:v>
                </c:pt>
                <c:pt idx="1065">
                  <c:v>1.4</c:v>
                </c:pt>
                <c:pt idx="1066">
                  <c:v>1.4</c:v>
                </c:pt>
                <c:pt idx="1067">
                  <c:v>1.4</c:v>
                </c:pt>
                <c:pt idx="1068">
                  <c:v>1.36</c:v>
                </c:pt>
                <c:pt idx="1069">
                  <c:v>1.36</c:v>
                </c:pt>
                <c:pt idx="1070">
                  <c:v>1.36</c:v>
                </c:pt>
                <c:pt idx="1071">
                  <c:v>1.36</c:v>
                </c:pt>
                <c:pt idx="1072">
                  <c:v>1.36</c:v>
                </c:pt>
                <c:pt idx="1073">
                  <c:v>1.36</c:v>
                </c:pt>
                <c:pt idx="1074">
                  <c:v>1.43</c:v>
                </c:pt>
                <c:pt idx="1075">
                  <c:v>1.43</c:v>
                </c:pt>
                <c:pt idx="1076">
                  <c:v>1.43</c:v>
                </c:pt>
                <c:pt idx="1077">
                  <c:v>1.43</c:v>
                </c:pt>
                <c:pt idx="1078">
                  <c:v>1.43</c:v>
                </c:pt>
                <c:pt idx="1079">
                  <c:v>1.43</c:v>
                </c:pt>
                <c:pt idx="1080">
                  <c:v>1.18</c:v>
                </c:pt>
                <c:pt idx="1081">
                  <c:v>1.18</c:v>
                </c:pt>
                <c:pt idx="1082">
                  <c:v>1.18</c:v>
                </c:pt>
                <c:pt idx="1083">
                  <c:v>1.18</c:v>
                </c:pt>
                <c:pt idx="1084">
                  <c:v>1.18</c:v>
                </c:pt>
                <c:pt idx="1085">
                  <c:v>1.18</c:v>
                </c:pt>
                <c:pt idx="1086">
                  <c:v>1.18</c:v>
                </c:pt>
                <c:pt idx="1087">
                  <c:v>1.18</c:v>
                </c:pt>
                <c:pt idx="1088">
                  <c:v>1.05</c:v>
                </c:pt>
                <c:pt idx="1089">
                  <c:v>1.05</c:v>
                </c:pt>
                <c:pt idx="1090">
                  <c:v>1.05</c:v>
                </c:pt>
                <c:pt idx="1091">
                  <c:v>1.05</c:v>
                </c:pt>
                <c:pt idx="1092">
                  <c:v>1.05</c:v>
                </c:pt>
                <c:pt idx="1093">
                  <c:v>1.05</c:v>
                </c:pt>
                <c:pt idx="1094">
                  <c:v>1.05</c:v>
                </c:pt>
                <c:pt idx="1095">
                  <c:v>1.1200000000000001</c:v>
                </c:pt>
                <c:pt idx="1096">
                  <c:v>1.1200000000000001</c:v>
                </c:pt>
                <c:pt idx="1097">
                  <c:v>1.1200000000000001</c:v>
                </c:pt>
                <c:pt idx="1098">
                  <c:v>1.1200000000000001</c:v>
                </c:pt>
                <c:pt idx="1099">
                  <c:v>1.1200000000000001</c:v>
                </c:pt>
                <c:pt idx="1100">
                  <c:v>1.1200000000000001</c:v>
                </c:pt>
                <c:pt idx="1101">
                  <c:v>1.1200000000000001</c:v>
                </c:pt>
                <c:pt idx="1102">
                  <c:v>1.1499999999999999</c:v>
                </c:pt>
                <c:pt idx="1103">
                  <c:v>1.1499999999999999</c:v>
                </c:pt>
                <c:pt idx="1104">
                  <c:v>1.1499999999999999</c:v>
                </c:pt>
                <c:pt idx="1105">
                  <c:v>1.1499999999999999</c:v>
                </c:pt>
                <c:pt idx="1106">
                  <c:v>1.1499999999999999</c:v>
                </c:pt>
                <c:pt idx="1107">
                  <c:v>1.1499999999999999</c:v>
                </c:pt>
                <c:pt idx="1108">
                  <c:v>1.1499999999999999</c:v>
                </c:pt>
                <c:pt idx="1109">
                  <c:v>1.1499999999999999</c:v>
                </c:pt>
                <c:pt idx="1110">
                  <c:v>1.05</c:v>
                </c:pt>
                <c:pt idx="1111">
                  <c:v>1.05</c:v>
                </c:pt>
                <c:pt idx="1112">
                  <c:v>1.05</c:v>
                </c:pt>
                <c:pt idx="1113">
                  <c:v>1.05</c:v>
                </c:pt>
                <c:pt idx="1114">
                  <c:v>1.05</c:v>
                </c:pt>
                <c:pt idx="1115">
                  <c:v>1.05</c:v>
                </c:pt>
                <c:pt idx="1116">
                  <c:v>1.04</c:v>
                </c:pt>
                <c:pt idx="1117">
                  <c:v>1.04</c:v>
                </c:pt>
                <c:pt idx="1118">
                  <c:v>1.04</c:v>
                </c:pt>
                <c:pt idx="1119">
                  <c:v>1.04</c:v>
                </c:pt>
                <c:pt idx="1120">
                  <c:v>1.04</c:v>
                </c:pt>
                <c:pt idx="1121">
                  <c:v>1.04</c:v>
                </c:pt>
                <c:pt idx="1122">
                  <c:v>1.04</c:v>
                </c:pt>
                <c:pt idx="1123">
                  <c:v>1.04</c:v>
                </c:pt>
                <c:pt idx="1124">
                  <c:v>1.1000000000000001</c:v>
                </c:pt>
                <c:pt idx="1125">
                  <c:v>1.1000000000000001</c:v>
                </c:pt>
                <c:pt idx="1126">
                  <c:v>1.1000000000000001</c:v>
                </c:pt>
                <c:pt idx="1127">
                  <c:v>1.1000000000000001</c:v>
                </c:pt>
                <c:pt idx="1128">
                  <c:v>1.1000000000000001</c:v>
                </c:pt>
                <c:pt idx="1129">
                  <c:v>1.1000000000000001</c:v>
                </c:pt>
                <c:pt idx="1130">
                  <c:v>1.1000000000000001</c:v>
                </c:pt>
                <c:pt idx="1131">
                  <c:v>1.1299999999999999</c:v>
                </c:pt>
                <c:pt idx="1132">
                  <c:v>1.1299999999999999</c:v>
                </c:pt>
                <c:pt idx="1133">
                  <c:v>1.1299999999999999</c:v>
                </c:pt>
                <c:pt idx="1134">
                  <c:v>1.1299999999999999</c:v>
                </c:pt>
                <c:pt idx="1135">
                  <c:v>1.1299999999999999</c:v>
                </c:pt>
                <c:pt idx="1136">
                  <c:v>1.1299999999999999</c:v>
                </c:pt>
                <c:pt idx="1137">
                  <c:v>1.1299999999999999</c:v>
                </c:pt>
                <c:pt idx="1138">
                  <c:v>0.92</c:v>
                </c:pt>
                <c:pt idx="1139">
                  <c:v>0.92</c:v>
                </c:pt>
                <c:pt idx="1140">
                  <c:v>0.92</c:v>
                </c:pt>
                <c:pt idx="1141">
                  <c:v>0.92</c:v>
                </c:pt>
                <c:pt idx="1142">
                  <c:v>0.92</c:v>
                </c:pt>
                <c:pt idx="1143">
                  <c:v>0.92</c:v>
                </c:pt>
                <c:pt idx="1144">
                  <c:v>0.92</c:v>
                </c:pt>
                <c:pt idx="1145">
                  <c:v>0.92</c:v>
                </c:pt>
                <c:pt idx="1146">
                  <c:v>0.92</c:v>
                </c:pt>
                <c:pt idx="1147">
                  <c:v>0.65</c:v>
                </c:pt>
                <c:pt idx="1148">
                  <c:v>0.65</c:v>
                </c:pt>
                <c:pt idx="1149">
                  <c:v>0.65</c:v>
                </c:pt>
                <c:pt idx="1150">
                  <c:v>0.65</c:v>
                </c:pt>
                <c:pt idx="1151">
                  <c:v>0.65</c:v>
                </c:pt>
                <c:pt idx="1152">
                  <c:v>0.65</c:v>
                </c:pt>
                <c:pt idx="1153">
                  <c:v>0.4</c:v>
                </c:pt>
                <c:pt idx="1154">
                  <c:v>0.4</c:v>
                </c:pt>
                <c:pt idx="1155">
                  <c:v>0.4</c:v>
                </c:pt>
                <c:pt idx="1156">
                  <c:v>0.4</c:v>
                </c:pt>
                <c:pt idx="1157">
                  <c:v>0.4</c:v>
                </c:pt>
                <c:pt idx="1158">
                  <c:v>0.4</c:v>
                </c:pt>
                <c:pt idx="1159">
                  <c:v>0.4</c:v>
                </c:pt>
                <c:pt idx="1160">
                  <c:v>0.37</c:v>
                </c:pt>
                <c:pt idx="1161">
                  <c:v>0.37</c:v>
                </c:pt>
                <c:pt idx="1162">
                  <c:v>0.37</c:v>
                </c:pt>
                <c:pt idx="1163">
                  <c:v>0.37</c:v>
                </c:pt>
                <c:pt idx="1164">
                  <c:v>0.37</c:v>
                </c:pt>
                <c:pt idx="1165">
                  <c:v>0.37</c:v>
                </c:pt>
                <c:pt idx="1166">
                  <c:v>0.37</c:v>
                </c:pt>
                <c:pt idx="1167">
                  <c:v>0.37</c:v>
                </c:pt>
                <c:pt idx="1168">
                  <c:v>0.39</c:v>
                </c:pt>
                <c:pt idx="1169">
                  <c:v>0.39</c:v>
                </c:pt>
                <c:pt idx="1170">
                  <c:v>0.39</c:v>
                </c:pt>
                <c:pt idx="1171">
                  <c:v>0.39</c:v>
                </c:pt>
                <c:pt idx="1172">
                  <c:v>0.39</c:v>
                </c:pt>
                <c:pt idx="1173">
                  <c:v>0.39</c:v>
                </c:pt>
                <c:pt idx="1174">
                  <c:v>0.39</c:v>
                </c:pt>
                <c:pt idx="1175">
                  <c:v>0.43</c:v>
                </c:pt>
                <c:pt idx="1176">
                  <c:v>0.43</c:v>
                </c:pt>
                <c:pt idx="1177">
                  <c:v>0.43</c:v>
                </c:pt>
                <c:pt idx="1178">
                  <c:v>0.43</c:v>
                </c:pt>
                <c:pt idx="1179">
                  <c:v>0.43</c:v>
                </c:pt>
                <c:pt idx="1180">
                  <c:v>0.43</c:v>
                </c:pt>
                <c:pt idx="1181">
                  <c:v>0.43</c:v>
                </c:pt>
                <c:pt idx="1182">
                  <c:v>0.43</c:v>
                </c:pt>
                <c:pt idx="1183">
                  <c:v>0.43</c:v>
                </c:pt>
                <c:pt idx="1184">
                  <c:v>0.48</c:v>
                </c:pt>
                <c:pt idx="1185">
                  <c:v>0.48</c:v>
                </c:pt>
                <c:pt idx="1186">
                  <c:v>0.48</c:v>
                </c:pt>
                <c:pt idx="1187">
                  <c:v>0.48</c:v>
                </c:pt>
                <c:pt idx="1188">
                  <c:v>0.48</c:v>
                </c:pt>
                <c:pt idx="1189">
                  <c:v>0.48</c:v>
                </c:pt>
                <c:pt idx="1190">
                  <c:v>0.65</c:v>
                </c:pt>
                <c:pt idx="1191">
                  <c:v>0.65</c:v>
                </c:pt>
                <c:pt idx="1192">
                  <c:v>0.65</c:v>
                </c:pt>
                <c:pt idx="1193">
                  <c:v>0.65</c:v>
                </c:pt>
                <c:pt idx="1194">
                  <c:v>0.65</c:v>
                </c:pt>
                <c:pt idx="1195">
                  <c:v>0.65</c:v>
                </c:pt>
                <c:pt idx="1196">
                  <c:v>0.65</c:v>
                </c:pt>
                <c:pt idx="1197">
                  <c:v>0.65</c:v>
                </c:pt>
                <c:pt idx="1198">
                  <c:v>0.65</c:v>
                </c:pt>
                <c:pt idx="1199">
                  <c:v>0.65</c:v>
                </c:pt>
                <c:pt idx="1200">
                  <c:v>0.68</c:v>
                </c:pt>
                <c:pt idx="1201">
                  <c:v>0.68</c:v>
                </c:pt>
                <c:pt idx="1202">
                  <c:v>0.68</c:v>
                </c:pt>
                <c:pt idx="1203">
                  <c:v>0.68</c:v>
                </c:pt>
                <c:pt idx="1204">
                  <c:v>0.68</c:v>
                </c:pt>
                <c:pt idx="1205">
                  <c:v>0.68</c:v>
                </c:pt>
                <c:pt idx="1206">
                  <c:v>0.68</c:v>
                </c:pt>
                <c:pt idx="1207">
                  <c:v>0.67</c:v>
                </c:pt>
                <c:pt idx="1208">
                  <c:v>0.67</c:v>
                </c:pt>
                <c:pt idx="1209">
                  <c:v>0.67</c:v>
                </c:pt>
                <c:pt idx="1210">
                  <c:v>0.67</c:v>
                </c:pt>
                <c:pt idx="1211">
                  <c:v>0.67</c:v>
                </c:pt>
                <c:pt idx="1212">
                  <c:v>0.67</c:v>
                </c:pt>
                <c:pt idx="1213">
                  <c:v>0.67</c:v>
                </c:pt>
                <c:pt idx="1214">
                  <c:v>0.66</c:v>
                </c:pt>
                <c:pt idx="1215">
                  <c:v>0.66</c:v>
                </c:pt>
                <c:pt idx="1216">
                  <c:v>0.66</c:v>
                </c:pt>
                <c:pt idx="1217">
                  <c:v>0.66</c:v>
                </c:pt>
                <c:pt idx="1218">
                  <c:v>0.66</c:v>
                </c:pt>
                <c:pt idx="1219">
                  <c:v>0.66</c:v>
                </c:pt>
                <c:pt idx="1220">
                  <c:v>0.66</c:v>
                </c:pt>
                <c:pt idx="1221">
                  <c:v>0.66</c:v>
                </c:pt>
                <c:pt idx="1222">
                  <c:v>0.7</c:v>
                </c:pt>
                <c:pt idx="1223">
                  <c:v>0.7</c:v>
                </c:pt>
                <c:pt idx="1224">
                  <c:v>0.7</c:v>
                </c:pt>
                <c:pt idx="1225">
                  <c:v>0.7</c:v>
                </c:pt>
                <c:pt idx="1226">
                  <c:v>0.7</c:v>
                </c:pt>
                <c:pt idx="1227">
                  <c:v>0.65</c:v>
                </c:pt>
                <c:pt idx="1228">
                  <c:v>0.65</c:v>
                </c:pt>
                <c:pt idx="1229">
                  <c:v>0.65</c:v>
                </c:pt>
                <c:pt idx="1230">
                  <c:v>0.65</c:v>
                </c:pt>
                <c:pt idx="1231">
                  <c:v>0.65</c:v>
                </c:pt>
                <c:pt idx="1232">
                  <c:v>0.65</c:v>
                </c:pt>
                <c:pt idx="1233">
                  <c:v>0.65</c:v>
                </c:pt>
                <c:pt idx="1234">
                  <c:v>0.65</c:v>
                </c:pt>
                <c:pt idx="1235">
                  <c:v>0.52</c:v>
                </c:pt>
                <c:pt idx="1236">
                  <c:v>0.52</c:v>
                </c:pt>
                <c:pt idx="1237">
                  <c:v>0.52</c:v>
                </c:pt>
                <c:pt idx="1238">
                  <c:v>0.52</c:v>
                </c:pt>
                <c:pt idx="1239">
                  <c:v>0.52</c:v>
                </c:pt>
                <c:pt idx="1240">
                  <c:v>0.52</c:v>
                </c:pt>
                <c:pt idx="1241">
                  <c:v>0.52</c:v>
                </c:pt>
                <c:pt idx="1242">
                  <c:v>0.54</c:v>
                </c:pt>
                <c:pt idx="1243">
                  <c:v>0.54</c:v>
                </c:pt>
                <c:pt idx="1244">
                  <c:v>0.54</c:v>
                </c:pt>
                <c:pt idx="1245">
                  <c:v>0.54</c:v>
                </c:pt>
                <c:pt idx="1246">
                  <c:v>0.54</c:v>
                </c:pt>
                <c:pt idx="1247">
                  <c:v>0.54</c:v>
                </c:pt>
                <c:pt idx="1248">
                  <c:v>0.54</c:v>
                </c:pt>
                <c:pt idx="1249">
                  <c:v>0.54</c:v>
                </c:pt>
                <c:pt idx="1250">
                  <c:v>0.63</c:v>
                </c:pt>
                <c:pt idx="1251">
                  <c:v>0.63</c:v>
                </c:pt>
                <c:pt idx="1252">
                  <c:v>0.63</c:v>
                </c:pt>
                <c:pt idx="1253">
                  <c:v>0.63</c:v>
                </c:pt>
                <c:pt idx="1254">
                  <c:v>0.63</c:v>
                </c:pt>
                <c:pt idx="1255">
                  <c:v>0.63</c:v>
                </c:pt>
                <c:pt idx="1256">
                  <c:v>0.63</c:v>
                </c:pt>
                <c:pt idx="1257">
                  <c:v>0.63</c:v>
                </c:pt>
                <c:pt idx="1258">
                  <c:v>0.63</c:v>
                </c:pt>
                <c:pt idx="1259">
                  <c:v>0.63</c:v>
                </c:pt>
                <c:pt idx="1260">
                  <c:v>0.63</c:v>
                </c:pt>
                <c:pt idx="1261">
                  <c:v>0.63</c:v>
                </c:pt>
                <c:pt idx="1262">
                  <c:v>0.63</c:v>
                </c:pt>
                <c:pt idx="1263">
                  <c:v>0.63</c:v>
                </c:pt>
                <c:pt idx="1264">
                  <c:v>0.63</c:v>
                </c:pt>
                <c:pt idx="1265">
                  <c:v>0.61</c:v>
                </c:pt>
                <c:pt idx="1266">
                  <c:v>0.61</c:v>
                </c:pt>
                <c:pt idx="1267">
                  <c:v>0.61</c:v>
                </c:pt>
                <c:pt idx="1268">
                  <c:v>0.61</c:v>
                </c:pt>
                <c:pt idx="1269">
                  <c:v>0.61</c:v>
                </c:pt>
                <c:pt idx="1270">
                  <c:v>0.61</c:v>
                </c:pt>
                <c:pt idx="1271">
                  <c:v>0.61</c:v>
                </c:pt>
                <c:pt idx="1272">
                  <c:v>0.68</c:v>
                </c:pt>
                <c:pt idx="1273">
                  <c:v>0.68</c:v>
                </c:pt>
                <c:pt idx="1274">
                  <c:v>0.68</c:v>
                </c:pt>
                <c:pt idx="1275">
                  <c:v>0.68</c:v>
                </c:pt>
                <c:pt idx="1276">
                  <c:v>0.68</c:v>
                </c:pt>
                <c:pt idx="1277">
                  <c:v>0.68</c:v>
                </c:pt>
                <c:pt idx="1278">
                  <c:v>0.68</c:v>
                </c:pt>
                <c:pt idx="1279">
                  <c:v>0.69</c:v>
                </c:pt>
                <c:pt idx="1280">
                  <c:v>0.69</c:v>
                </c:pt>
                <c:pt idx="1281">
                  <c:v>0.69</c:v>
                </c:pt>
                <c:pt idx="1282">
                  <c:v>0.69</c:v>
                </c:pt>
                <c:pt idx="1283">
                  <c:v>0.69</c:v>
                </c:pt>
                <c:pt idx="1284">
                  <c:v>0.69</c:v>
                </c:pt>
                <c:pt idx="1285">
                  <c:v>0.69</c:v>
                </c:pt>
                <c:pt idx="1286">
                  <c:v>0.82</c:v>
                </c:pt>
                <c:pt idx="1287">
                  <c:v>0.82</c:v>
                </c:pt>
                <c:pt idx="1288">
                  <c:v>0.82</c:v>
                </c:pt>
                <c:pt idx="1289">
                  <c:v>0.82</c:v>
                </c:pt>
                <c:pt idx="1290">
                  <c:v>0.82</c:v>
                </c:pt>
                <c:pt idx="1291">
                  <c:v>0.82</c:v>
                </c:pt>
                <c:pt idx="1292">
                  <c:v>0.82</c:v>
                </c:pt>
                <c:pt idx="1293">
                  <c:v>0.82</c:v>
                </c:pt>
                <c:pt idx="1294">
                  <c:v>0.82</c:v>
                </c:pt>
                <c:pt idx="1295">
                  <c:v>0.71</c:v>
                </c:pt>
                <c:pt idx="1296">
                  <c:v>0.71</c:v>
                </c:pt>
                <c:pt idx="1297">
                  <c:v>0.71</c:v>
                </c:pt>
                <c:pt idx="1298">
                  <c:v>0.71</c:v>
                </c:pt>
                <c:pt idx="1299">
                  <c:v>0.71</c:v>
                </c:pt>
                <c:pt idx="1300">
                  <c:v>0.71</c:v>
                </c:pt>
                <c:pt idx="1301">
                  <c:v>0.53</c:v>
                </c:pt>
                <c:pt idx="1302">
                  <c:v>0.53</c:v>
                </c:pt>
                <c:pt idx="1303">
                  <c:v>0.53</c:v>
                </c:pt>
                <c:pt idx="1304">
                  <c:v>0.53</c:v>
                </c:pt>
                <c:pt idx="1305">
                  <c:v>0.53</c:v>
                </c:pt>
                <c:pt idx="1306">
                  <c:v>0.53</c:v>
                </c:pt>
                <c:pt idx="1307">
                  <c:v>0.53</c:v>
                </c:pt>
                <c:pt idx="1308">
                  <c:v>0.54</c:v>
                </c:pt>
                <c:pt idx="1309">
                  <c:v>0.54</c:v>
                </c:pt>
                <c:pt idx="1310">
                  <c:v>0.54</c:v>
                </c:pt>
                <c:pt idx="1311">
                  <c:v>0.54</c:v>
                </c:pt>
                <c:pt idx="1312">
                  <c:v>0.54</c:v>
                </c:pt>
                <c:pt idx="1313">
                  <c:v>0.54</c:v>
                </c:pt>
                <c:pt idx="1314">
                  <c:v>0.54</c:v>
                </c:pt>
                <c:pt idx="1315">
                  <c:v>0.53</c:v>
                </c:pt>
                <c:pt idx="1316">
                  <c:v>0.53</c:v>
                </c:pt>
                <c:pt idx="1317">
                  <c:v>0.53</c:v>
                </c:pt>
                <c:pt idx="1318">
                  <c:v>0.53</c:v>
                </c:pt>
                <c:pt idx="1319">
                  <c:v>0.53</c:v>
                </c:pt>
                <c:pt idx="1320">
                  <c:v>0.53</c:v>
                </c:pt>
                <c:pt idx="1321">
                  <c:v>0.53</c:v>
                </c:pt>
                <c:pt idx="1322">
                  <c:v>0.53</c:v>
                </c:pt>
                <c:pt idx="1323">
                  <c:v>0.72</c:v>
                </c:pt>
                <c:pt idx="1324">
                  <c:v>0.72</c:v>
                </c:pt>
                <c:pt idx="1325">
                  <c:v>0.72</c:v>
                </c:pt>
                <c:pt idx="1326">
                  <c:v>0.72</c:v>
                </c:pt>
                <c:pt idx="1327">
                  <c:v>0.72</c:v>
                </c:pt>
                <c:pt idx="1328">
                  <c:v>0.72</c:v>
                </c:pt>
                <c:pt idx="1329">
                  <c:v>0.72</c:v>
                </c:pt>
                <c:pt idx="1330">
                  <c:v>0.72</c:v>
                </c:pt>
                <c:pt idx="1331">
                  <c:v>0.72</c:v>
                </c:pt>
                <c:pt idx="1332">
                  <c:v>0.7</c:v>
                </c:pt>
                <c:pt idx="1333">
                  <c:v>0.7</c:v>
                </c:pt>
                <c:pt idx="1334">
                  <c:v>0.7</c:v>
                </c:pt>
                <c:pt idx="1335">
                  <c:v>0.7</c:v>
                </c:pt>
                <c:pt idx="1336">
                  <c:v>0.7</c:v>
                </c:pt>
                <c:pt idx="1337">
                  <c:v>0.69</c:v>
                </c:pt>
                <c:pt idx="1338">
                  <c:v>0.69</c:v>
                </c:pt>
                <c:pt idx="1339">
                  <c:v>0.69</c:v>
                </c:pt>
                <c:pt idx="1340">
                  <c:v>0.69</c:v>
                </c:pt>
                <c:pt idx="1341">
                  <c:v>0.69</c:v>
                </c:pt>
                <c:pt idx="1342">
                  <c:v>0.69</c:v>
                </c:pt>
                <c:pt idx="1343">
                  <c:v>0.69</c:v>
                </c:pt>
                <c:pt idx="1344">
                  <c:v>0.7</c:v>
                </c:pt>
                <c:pt idx="1345">
                  <c:v>0.7</c:v>
                </c:pt>
                <c:pt idx="1346">
                  <c:v>0.7</c:v>
                </c:pt>
                <c:pt idx="1347">
                  <c:v>0.7</c:v>
                </c:pt>
                <c:pt idx="1348">
                  <c:v>0.7</c:v>
                </c:pt>
                <c:pt idx="1349">
                  <c:v>0.7</c:v>
                </c:pt>
                <c:pt idx="1350">
                  <c:v>0.7</c:v>
                </c:pt>
                <c:pt idx="1351">
                  <c:v>0.7</c:v>
                </c:pt>
                <c:pt idx="1352">
                  <c:v>0.75</c:v>
                </c:pt>
                <c:pt idx="1353">
                  <c:v>0.75</c:v>
                </c:pt>
                <c:pt idx="1354">
                  <c:v>0.75</c:v>
                </c:pt>
                <c:pt idx="1355">
                  <c:v>0.75</c:v>
                </c:pt>
                <c:pt idx="1356">
                  <c:v>0.75</c:v>
                </c:pt>
                <c:pt idx="1357">
                  <c:v>0.75</c:v>
                </c:pt>
                <c:pt idx="1358">
                  <c:v>0.75</c:v>
                </c:pt>
                <c:pt idx="1359">
                  <c:v>0.89</c:v>
                </c:pt>
                <c:pt idx="1360">
                  <c:v>0.89</c:v>
                </c:pt>
                <c:pt idx="1361">
                  <c:v>0.89</c:v>
                </c:pt>
                <c:pt idx="1362">
                  <c:v>0.89</c:v>
                </c:pt>
                <c:pt idx="1363">
                  <c:v>0.89</c:v>
                </c:pt>
                <c:pt idx="1364">
                  <c:v>0.89</c:v>
                </c:pt>
                <c:pt idx="1365">
                  <c:v>0.89</c:v>
                </c:pt>
                <c:pt idx="1366">
                  <c:v>0.89</c:v>
                </c:pt>
                <c:pt idx="1367">
                  <c:v>0.89</c:v>
                </c:pt>
                <c:pt idx="1368">
                  <c:v>0.88</c:v>
                </c:pt>
                <c:pt idx="1369">
                  <c:v>0.88</c:v>
                </c:pt>
                <c:pt idx="1370">
                  <c:v>0.88</c:v>
                </c:pt>
                <c:pt idx="1371">
                  <c:v>0.88</c:v>
                </c:pt>
                <c:pt idx="1372">
                  <c:v>0.88</c:v>
                </c:pt>
                <c:pt idx="1373">
                  <c:v>0.88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.1000000000000001</c:v>
                </c:pt>
                <c:pt idx="1382">
                  <c:v>1.1000000000000001</c:v>
                </c:pt>
                <c:pt idx="1383">
                  <c:v>1.1000000000000001</c:v>
                </c:pt>
                <c:pt idx="1384">
                  <c:v>1.1000000000000001</c:v>
                </c:pt>
                <c:pt idx="1385">
                  <c:v>1.1000000000000001</c:v>
                </c:pt>
                <c:pt idx="1386">
                  <c:v>1.1000000000000001</c:v>
                </c:pt>
                <c:pt idx="1387">
                  <c:v>1.1000000000000001</c:v>
                </c:pt>
                <c:pt idx="1388">
                  <c:v>0.97</c:v>
                </c:pt>
                <c:pt idx="1389">
                  <c:v>0.97</c:v>
                </c:pt>
                <c:pt idx="1390">
                  <c:v>0.97</c:v>
                </c:pt>
                <c:pt idx="1391">
                  <c:v>0.97</c:v>
                </c:pt>
                <c:pt idx="1392">
                  <c:v>0.97</c:v>
                </c:pt>
                <c:pt idx="1393">
                  <c:v>0.97</c:v>
                </c:pt>
                <c:pt idx="1394">
                  <c:v>0.97</c:v>
                </c:pt>
                <c:pt idx="1395">
                  <c:v>0.81</c:v>
                </c:pt>
                <c:pt idx="1396">
                  <c:v>0.81</c:v>
                </c:pt>
                <c:pt idx="1397">
                  <c:v>0.81</c:v>
                </c:pt>
                <c:pt idx="1398">
                  <c:v>0.81</c:v>
                </c:pt>
                <c:pt idx="1399">
                  <c:v>0.81</c:v>
                </c:pt>
                <c:pt idx="1400">
                  <c:v>0.81</c:v>
                </c:pt>
                <c:pt idx="1401">
                  <c:v>0.81</c:v>
                </c:pt>
                <c:pt idx="1402">
                  <c:v>0.81</c:v>
                </c:pt>
                <c:pt idx="1403">
                  <c:v>0.81</c:v>
                </c:pt>
                <c:pt idx="1404">
                  <c:v>0.72</c:v>
                </c:pt>
                <c:pt idx="1405">
                  <c:v>0.72</c:v>
                </c:pt>
                <c:pt idx="1406">
                  <c:v>0.72</c:v>
                </c:pt>
                <c:pt idx="1407">
                  <c:v>0.72</c:v>
                </c:pt>
                <c:pt idx="1408">
                  <c:v>0.72</c:v>
                </c:pt>
                <c:pt idx="1409">
                  <c:v>0.72</c:v>
                </c:pt>
                <c:pt idx="1410">
                  <c:v>0.57999999999999996</c:v>
                </c:pt>
                <c:pt idx="1411">
                  <c:v>0.57999999999999996</c:v>
                </c:pt>
                <c:pt idx="1412">
                  <c:v>0.57999999999999996</c:v>
                </c:pt>
                <c:pt idx="1413">
                  <c:v>0.57999999999999996</c:v>
                </c:pt>
                <c:pt idx="1414">
                  <c:v>0.57999999999999996</c:v>
                </c:pt>
                <c:pt idx="1415">
                  <c:v>0.57999999999999996</c:v>
                </c:pt>
                <c:pt idx="1416">
                  <c:v>0.57999999999999996</c:v>
                </c:pt>
                <c:pt idx="1417">
                  <c:v>0.57999999999999996</c:v>
                </c:pt>
                <c:pt idx="1418">
                  <c:v>0.47</c:v>
                </c:pt>
                <c:pt idx="1419">
                  <c:v>0.47</c:v>
                </c:pt>
                <c:pt idx="1420">
                  <c:v>0.47</c:v>
                </c:pt>
                <c:pt idx="1421">
                  <c:v>0.47</c:v>
                </c:pt>
                <c:pt idx="1422">
                  <c:v>0.47</c:v>
                </c:pt>
                <c:pt idx="1423">
                  <c:v>0.47</c:v>
                </c:pt>
                <c:pt idx="1424">
                  <c:v>0.47</c:v>
                </c:pt>
                <c:pt idx="1425">
                  <c:v>0.42</c:v>
                </c:pt>
                <c:pt idx="1426">
                  <c:v>0.42</c:v>
                </c:pt>
                <c:pt idx="1427">
                  <c:v>0.42</c:v>
                </c:pt>
                <c:pt idx="1428">
                  <c:v>0.42</c:v>
                </c:pt>
                <c:pt idx="1429">
                  <c:v>0.42</c:v>
                </c:pt>
                <c:pt idx="1430">
                  <c:v>0.42</c:v>
                </c:pt>
                <c:pt idx="1431">
                  <c:v>0.42</c:v>
                </c:pt>
                <c:pt idx="1432">
                  <c:v>0.39</c:v>
                </c:pt>
                <c:pt idx="1433">
                  <c:v>0.39</c:v>
                </c:pt>
                <c:pt idx="1434">
                  <c:v>0.39</c:v>
                </c:pt>
                <c:pt idx="1435">
                  <c:v>0.39</c:v>
                </c:pt>
                <c:pt idx="1436">
                  <c:v>0.39</c:v>
                </c:pt>
                <c:pt idx="1437">
                  <c:v>0.39</c:v>
                </c:pt>
                <c:pt idx="1438">
                  <c:v>0.39</c:v>
                </c:pt>
                <c:pt idx="1439">
                  <c:v>0.39</c:v>
                </c:pt>
                <c:pt idx="1440">
                  <c:v>0.39</c:v>
                </c:pt>
                <c:pt idx="1441">
                  <c:v>0.37</c:v>
                </c:pt>
                <c:pt idx="1442">
                  <c:v>0.37</c:v>
                </c:pt>
                <c:pt idx="1443">
                  <c:v>0.37</c:v>
                </c:pt>
                <c:pt idx="1444">
                  <c:v>0.37</c:v>
                </c:pt>
                <c:pt idx="1445">
                  <c:v>0.37</c:v>
                </c:pt>
                <c:pt idx="1446">
                  <c:v>0.32</c:v>
                </c:pt>
                <c:pt idx="1447">
                  <c:v>0.32</c:v>
                </c:pt>
                <c:pt idx="1448">
                  <c:v>0.32</c:v>
                </c:pt>
                <c:pt idx="1449">
                  <c:v>0.32</c:v>
                </c:pt>
                <c:pt idx="1450">
                  <c:v>0.32</c:v>
                </c:pt>
                <c:pt idx="1451">
                  <c:v>0.32</c:v>
                </c:pt>
                <c:pt idx="1452">
                  <c:v>0.32</c:v>
                </c:pt>
                <c:pt idx="1453">
                  <c:v>0.32</c:v>
                </c:pt>
                <c:pt idx="1454">
                  <c:v>0.26</c:v>
                </c:pt>
                <c:pt idx="1455">
                  <c:v>0.26</c:v>
                </c:pt>
                <c:pt idx="1456">
                  <c:v>0.26</c:v>
                </c:pt>
                <c:pt idx="1457">
                  <c:v>0.26</c:v>
                </c:pt>
                <c:pt idx="1458">
                  <c:v>0.26</c:v>
                </c:pt>
                <c:pt idx="1459">
                  <c:v>0.26</c:v>
                </c:pt>
                <c:pt idx="1460">
                  <c:v>0.26</c:v>
                </c:pt>
                <c:pt idx="1461">
                  <c:v>0.38</c:v>
                </c:pt>
                <c:pt idx="1462">
                  <c:v>0.38</c:v>
                </c:pt>
                <c:pt idx="1463">
                  <c:v>0.38</c:v>
                </c:pt>
                <c:pt idx="1464">
                  <c:v>0.38</c:v>
                </c:pt>
                <c:pt idx="1465">
                  <c:v>0.38</c:v>
                </c:pt>
                <c:pt idx="1466">
                  <c:v>0.38</c:v>
                </c:pt>
                <c:pt idx="1467">
                  <c:v>0.38</c:v>
                </c:pt>
                <c:pt idx="1468">
                  <c:v>0.35</c:v>
                </c:pt>
                <c:pt idx="1469">
                  <c:v>0.35</c:v>
                </c:pt>
                <c:pt idx="1470">
                  <c:v>0.35</c:v>
                </c:pt>
                <c:pt idx="1471">
                  <c:v>0.35</c:v>
                </c:pt>
                <c:pt idx="1472">
                  <c:v>0.35</c:v>
                </c:pt>
                <c:pt idx="1473">
                  <c:v>0.35</c:v>
                </c:pt>
                <c:pt idx="1474">
                  <c:v>0.35</c:v>
                </c:pt>
                <c:pt idx="1475">
                  <c:v>0.35</c:v>
                </c:pt>
                <c:pt idx="1476">
                  <c:v>0.35</c:v>
                </c:pt>
                <c:pt idx="1477">
                  <c:v>0.34</c:v>
                </c:pt>
                <c:pt idx="1478">
                  <c:v>0.34</c:v>
                </c:pt>
                <c:pt idx="1479">
                  <c:v>0.34</c:v>
                </c:pt>
                <c:pt idx="1480">
                  <c:v>0.34</c:v>
                </c:pt>
                <c:pt idx="1481">
                  <c:v>0.34</c:v>
                </c:pt>
                <c:pt idx="1482">
                  <c:v>0.32</c:v>
                </c:pt>
                <c:pt idx="1483">
                  <c:v>0.32</c:v>
                </c:pt>
                <c:pt idx="1484">
                  <c:v>0.32</c:v>
                </c:pt>
                <c:pt idx="1485">
                  <c:v>0.32</c:v>
                </c:pt>
                <c:pt idx="1486">
                  <c:v>0.32</c:v>
                </c:pt>
                <c:pt idx="1487">
                  <c:v>0.32</c:v>
                </c:pt>
                <c:pt idx="1488">
                  <c:v>0.32</c:v>
                </c:pt>
                <c:pt idx="1489">
                  <c:v>0.32</c:v>
                </c:pt>
                <c:pt idx="1490">
                  <c:v>0.47</c:v>
                </c:pt>
                <c:pt idx="1491">
                  <c:v>0.47</c:v>
                </c:pt>
                <c:pt idx="1492">
                  <c:v>0.47</c:v>
                </c:pt>
                <c:pt idx="1493">
                  <c:v>0.47</c:v>
                </c:pt>
                <c:pt idx="1494">
                  <c:v>0.47</c:v>
                </c:pt>
                <c:pt idx="1495">
                  <c:v>0.47</c:v>
                </c:pt>
                <c:pt idx="1496">
                  <c:v>0.47</c:v>
                </c:pt>
                <c:pt idx="1497">
                  <c:v>0.63</c:v>
                </c:pt>
                <c:pt idx="1498">
                  <c:v>0.63</c:v>
                </c:pt>
                <c:pt idx="1499">
                  <c:v>0.63</c:v>
                </c:pt>
                <c:pt idx="1500">
                  <c:v>0.63</c:v>
                </c:pt>
                <c:pt idx="1501">
                  <c:v>0.63</c:v>
                </c:pt>
                <c:pt idx="1502">
                  <c:v>0.63</c:v>
                </c:pt>
                <c:pt idx="1503">
                  <c:v>0.63</c:v>
                </c:pt>
                <c:pt idx="1504">
                  <c:v>0.63</c:v>
                </c:pt>
                <c:pt idx="1505">
                  <c:v>0.62</c:v>
                </c:pt>
                <c:pt idx="1506">
                  <c:v>0.62</c:v>
                </c:pt>
                <c:pt idx="1507">
                  <c:v>0.62</c:v>
                </c:pt>
                <c:pt idx="1508">
                  <c:v>0.62</c:v>
                </c:pt>
                <c:pt idx="1509">
                  <c:v>0.62</c:v>
                </c:pt>
                <c:pt idx="1510">
                  <c:v>0.62</c:v>
                </c:pt>
                <c:pt idx="1511">
                  <c:v>0.62</c:v>
                </c:pt>
                <c:pt idx="1512">
                  <c:v>0.62</c:v>
                </c:pt>
                <c:pt idx="1513">
                  <c:v>0.62</c:v>
                </c:pt>
                <c:pt idx="1514">
                  <c:v>0.59</c:v>
                </c:pt>
                <c:pt idx="1515">
                  <c:v>0.59</c:v>
                </c:pt>
                <c:pt idx="1516">
                  <c:v>0.59</c:v>
                </c:pt>
                <c:pt idx="1517">
                  <c:v>0.59</c:v>
                </c:pt>
                <c:pt idx="1518">
                  <c:v>0.59</c:v>
                </c:pt>
                <c:pt idx="1519">
                  <c:v>0.56999999999999995</c:v>
                </c:pt>
                <c:pt idx="1520">
                  <c:v>0.56999999999999995</c:v>
                </c:pt>
                <c:pt idx="1521">
                  <c:v>0.56999999999999995</c:v>
                </c:pt>
                <c:pt idx="1522">
                  <c:v>0.56999999999999995</c:v>
                </c:pt>
                <c:pt idx="1523">
                  <c:v>0.56999999999999995</c:v>
                </c:pt>
                <c:pt idx="1524">
                  <c:v>0.56999999999999995</c:v>
                </c:pt>
                <c:pt idx="1525">
                  <c:v>0.56999999999999995</c:v>
                </c:pt>
                <c:pt idx="1526">
                  <c:v>0.56999999999999995</c:v>
                </c:pt>
                <c:pt idx="1527">
                  <c:v>0.64</c:v>
                </c:pt>
                <c:pt idx="1528">
                  <c:v>0.64</c:v>
                </c:pt>
                <c:pt idx="1529">
                  <c:v>0.64</c:v>
                </c:pt>
                <c:pt idx="1530">
                  <c:v>0.64</c:v>
                </c:pt>
                <c:pt idx="1531">
                  <c:v>0.64</c:v>
                </c:pt>
                <c:pt idx="1532">
                  <c:v>0.64</c:v>
                </c:pt>
                <c:pt idx="1533">
                  <c:v>0.64</c:v>
                </c:pt>
                <c:pt idx="1534">
                  <c:v>0.65</c:v>
                </c:pt>
                <c:pt idx="1535">
                  <c:v>0.65</c:v>
                </c:pt>
                <c:pt idx="1536">
                  <c:v>0.65</c:v>
                </c:pt>
                <c:pt idx="1537">
                  <c:v>0.65</c:v>
                </c:pt>
                <c:pt idx="1538">
                  <c:v>0.65</c:v>
                </c:pt>
                <c:pt idx="1539">
                  <c:v>0.65</c:v>
                </c:pt>
                <c:pt idx="1540">
                  <c:v>0.65</c:v>
                </c:pt>
                <c:pt idx="1541">
                  <c:v>0.83</c:v>
                </c:pt>
                <c:pt idx="1542">
                  <c:v>0.83</c:v>
                </c:pt>
                <c:pt idx="1543">
                  <c:v>0.83</c:v>
                </c:pt>
                <c:pt idx="1544">
                  <c:v>0.83</c:v>
                </c:pt>
                <c:pt idx="1545">
                  <c:v>0.83</c:v>
                </c:pt>
                <c:pt idx="1546">
                  <c:v>0.83</c:v>
                </c:pt>
                <c:pt idx="1547">
                  <c:v>0.83</c:v>
                </c:pt>
                <c:pt idx="1548">
                  <c:v>0.83</c:v>
                </c:pt>
                <c:pt idx="1549">
                  <c:v>0.83</c:v>
                </c:pt>
                <c:pt idx="1550">
                  <c:v>0.86</c:v>
                </c:pt>
                <c:pt idx="1551">
                  <c:v>0.86</c:v>
                </c:pt>
                <c:pt idx="1552">
                  <c:v>0.86</c:v>
                </c:pt>
                <c:pt idx="1553">
                  <c:v>0.86</c:v>
                </c:pt>
                <c:pt idx="1554">
                  <c:v>0.86</c:v>
                </c:pt>
                <c:pt idx="1555">
                  <c:v>0.86</c:v>
                </c:pt>
                <c:pt idx="1556">
                  <c:v>0.88</c:v>
                </c:pt>
                <c:pt idx="1557">
                  <c:v>0.88</c:v>
                </c:pt>
                <c:pt idx="1558">
                  <c:v>0.88</c:v>
                </c:pt>
                <c:pt idx="1559">
                  <c:v>0.88</c:v>
                </c:pt>
                <c:pt idx="1560">
                  <c:v>0.88</c:v>
                </c:pt>
                <c:pt idx="1561">
                  <c:v>0.88</c:v>
                </c:pt>
                <c:pt idx="1562">
                  <c:v>0.88</c:v>
                </c:pt>
                <c:pt idx="1563">
                  <c:v>0.89</c:v>
                </c:pt>
                <c:pt idx="1564">
                  <c:v>0.89</c:v>
                </c:pt>
                <c:pt idx="1565">
                  <c:v>0.89</c:v>
                </c:pt>
                <c:pt idx="1566">
                  <c:v>0.89</c:v>
                </c:pt>
                <c:pt idx="1567">
                  <c:v>0.89</c:v>
                </c:pt>
                <c:pt idx="1568">
                  <c:v>0.89</c:v>
                </c:pt>
                <c:pt idx="1569">
                  <c:v>0.89</c:v>
                </c:pt>
                <c:pt idx="1570">
                  <c:v>0.89</c:v>
                </c:pt>
                <c:pt idx="1571">
                  <c:v>0.67</c:v>
                </c:pt>
                <c:pt idx="1572">
                  <c:v>0.67</c:v>
                </c:pt>
                <c:pt idx="1573">
                  <c:v>0.67</c:v>
                </c:pt>
                <c:pt idx="1574">
                  <c:v>0.67</c:v>
                </c:pt>
                <c:pt idx="1575">
                  <c:v>0.67</c:v>
                </c:pt>
                <c:pt idx="1576">
                  <c:v>0.67</c:v>
                </c:pt>
                <c:pt idx="1577">
                  <c:v>0.67</c:v>
                </c:pt>
                <c:pt idx="1578">
                  <c:v>0.65</c:v>
                </c:pt>
                <c:pt idx="1579">
                  <c:v>0.65</c:v>
                </c:pt>
                <c:pt idx="1580">
                  <c:v>0.65</c:v>
                </c:pt>
                <c:pt idx="1581">
                  <c:v>0.65</c:v>
                </c:pt>
                <c:pt idx="1582">
                  <c:v>0.65</c:v>
                </c:pt>
                <c:pt idx="1583">
                  <c:v>0.65</c:v>
                </c:pt>
                <c:pt idx="1584">
                  <c:v>0.65</c:v>
                </c:pt>
                <c:pt idx="1585">
                  <c:v>0.65</c:v>
                </c:pt>
                <c:pt idx="1586">
                  <c:v>0.43</c:v>
                </c:pt>
                <c:pt idx="1587">
                  <c:v>0.43</c:v>
                </c:pt>
                <c:pt idx="1588">
                  <c:v>0.43</c:v>
                </c:pt>
                <c:pt idx="1589">
                  <c:v>0.43</c:v>
                </c:pt>
                <c:pt idx="1590">
                  <c:v>0.43</c:v>
                </c:pt>
                <c:pt idx="1591">
                  <c:v>0.43</c:v>
                </c:pt>
                <c:pt idx="1592">
                  <c:v>0.41</c:v>
                </c:pt>
                <c:pt idx="1593">
                  <c:v>0.41</c:v>
                </c:pt>
                <c:pt idx="1594">
                  <c:v>0.41</c:v>
                </c:pt>
                <c:pt idx="1595">
                  <c:v>0.41</c:v>
                </c:pt>
                <c:pt idx="1596">
                  <c:v>0.41</c:v>
                </c:pt>
                <c:pt idx="1597">
                  <c:v>0.41</c:v>
                </c:pt>
                <c:pt idx="1598">
                  <c:v>0.41</c:v>
                </c:pt>
                <c:pt idx="1599">
                  <c:v>0.55000000000000004</c:v>
                </c:pt>
                <c:pt idx="1600">
                  <c:v>0.55000000000000004</c:v>
                </c:pt>
                <c:pt idx="1601">
                  <c:v>0.55000000000000004</c:v>
                </c:pt>
                <c:pt idx="1602">
                  <c:v>0.55000000000000004</c:v>
                </c:pt>
                <c:pt idx="1603">
                  <c:v>0.55000000000000004</c:v>
                </c:pt>
                <c:pt idx="1604">
                  <c:v>0.55000000000000004</c:v>
                </c:pt>
                <c:pt idx="1605">
                  <c:v>0.55000000000000004</c:v>
                </c:pt>
                <c:pt idx="1606">
                  <c:v>0.57999999999999996</c:v>
                </c:pt>
                <c:pt idx="1607">
                  <c:v>0.57999999999999996</c:v>
                </c:pt>
                <c:pt idx="1608">
                  <c:v>0.57999999999999996</c:v>
                </c:pt>
                <c:pt idx="1609">
                  <c:v>0.57999999999999996</c:v>
                </c:pt>
                <c:pt idx="1610">
                  <c:v>0.57999999999999996</c:v>
                </c:pt>
                <c:pt idx="1611">
                  <c:v>0.57999999999999996</c:v>
                </c:pt>
                <c:pt idx="1612">
                  <c:v>0.57999999999999996</c:v>
                </c:pt>
                <c:pt idx="1613">
                  <c:v>0.57999999999999996</c:v>
                </c:pt>
                <c:pt idx="1614">
                  <c:v>0.62</c:v>
                </c:pt>
                <c:pt idx="1615">
                  <c:v>0.62</c:v>
                </c:pt>
                <c:pt idx="1616">
                  <c:v>0.62</c:v>
                </c:pt>
                <c:pt idx="1617">
                  <c:v>0.62</c:v>
                </c:pt>
                <c:pt idx="1618">
                  <c:v>0.62</c:v>
                </c:pt>
                <c:pt idx="1619">
                  <c:v>0.62</c:v>
                </c:pt>
                <c:pt idx="1620">
                  <c:v>0.62</c:v>
                </c:pt>
                <c:pt idx="1621">
                  <c:v>0.62</c:v>
                </c:pt>
                <c:pt idx="1622">
                  <c:v>0.62</c:v>
                </c:pt>
                <c:pt idx="1623">
                  <c:v>0.69</c:v>
                </c:pt>
                <c:pt idx="1624">
                  <c:v>0.69</c:v>
                </c:pt>
                <c:pt idx="1625">
                  <c:v>0.69</c:v>
                </c:pt>
                <c:pt idx="1626">
                  <c:v>0.69</c:v>
                </c:pt>
                <c:pt idx="1627">
                  <c:v>0.69</c:v>
                </c:pt>
                <c:pt idx="1628">
                  <c:v>0.69</c:v>
                </c:pt>
                <c:pt idx="1629">
                  <c:v>0.66</c:v>
                </c:pt>
                <c:pt idx="1630">
                  <c:v>0.66</c:v>
                </c:pt>
                <c:pt idx="1631">
                  <c:v>0.66</c:v>
                </c:pt>
                <c:pt idx="1632">
                  <c:v>0.66</c:v>
                </c:pt>
                <c:pt idx="1633">
                  <c:v>0.66</c:v>
                </c:pt>
                <c:pt idx="1634">
                  <c:v>0.66</c:v>
                </c:pt>
                <c:pt idx="1635">
                  <c:v>0.66</c:v>
                </c:pt>
                <c:pt idx="1636">
                  <c:v>0.64</c:v>
                </c:pt>
                <c:pt idx="1637">
                  <c:v>0.64</c:v>
                </c:pt>
                <c:pt idx="1638">
                  <c:v>0.64</c:v>
                </c:pt>
                <c:pt idx="1639">
                  <c:v>0.64</c:v>
                </c:pt>
                <c:pt idx="1640">
                  <c:v>0.64</c:v>
                </c:pt>
                <c:pt idx="1641">
                  <c:v>0.64</c:v>
                </c:pt>
                <c:pt idx="1642">
                  <c:v>0.64</c:v>
                </c:pt>
                <c:pt idx="1643">
                  <c:v>0.53</c:v>
                </c:pt>
                <c:pt idx="1644">
                  <c:v>0.53</c:v>
                </c:pt>
                <c:pt idx="1645">
                  <c:v>0.53</c:v>
                </c:pt>
                <c:pt idx="1646">
                  <c:v>0.53</c:v>
                </c:pt>
                <c:pt idx="1647">
                  <c:v>0.53</c:v>
                </c:pt>
                <c:pt idx="1648">
                  <c:v>0.53</c:v>
                </c:pt>
                <c:pt idx="1649">
                  <c:v>0.53</c:v>
                </c:pt>
                <c:pt idx="1650">
                  <c:v>0.53</c:v>
                </c:pt>
                <c:pt idx="1651">
                  <c:v>0.57999999999999996</c:v>
                </c:pt>
                <c:pt idx="1652">
                  <c:v>0.57999999999999996</c:v>
                </c:pt>
                <c:pt idx="1653">
                  <c:v>0.57999999999999996</c:v>
                </c:pt>
                <c:pt idx="1654">
                  <c:v>0.57999999999999996</c:v>
                </c:pt>
                <c:pt idx="1655">
                  <c:v>0.57999999999999996</c:v>
                </c:pt>
                <c:pt idx="1656">
                  <c:v>0.57999999999999996</c:v>
                </c:pt>
                <c:pt idx="1657">
                  <c:v>0.57999999999999996</c:v>
                </c:pt>
                <c:pt idx="1658">
                  <c:v>0.57999999999999996</c:v>
                </c:pt>
                <c:pt idx="1659">
                  <c:v>0.57999999999999996</c:v>
                </c:pt>
                <c:pt idx="1660">
                  <c:v>0.42</c:v>
                </c:pt>
                <c:pt idx="1661">
                  <c:v>0.42</c:v>
                </c:pt>
                <c:pt idx="1662">
                  <c:v>0.42</c:v>
                </c:pt>
                <c:pt idx="1663">
                  <c:v>0.42</c:v>
                </c:pt>
                <c:pt idx="1664">
                  <c:v>0.42</c:v>
                </c:pt>
                <c:pt idx="1665">
                  <c:v>0.44</c:v>
                </c:pt>
                <c:pt idx="1666">
                  <c:v>0.44</c:v>
                </c:pt>
                <c:pt idx="1667">
                  <c:v>0.44</c:v>
                </c:pt>
                <c:pt idx="1668">
                  <c:v>0.44</c:v>
                </c:pt>
                <c:pt idx="1669">
                  <c:v>0.44</c:v>
                </c:pt>
                <c:pt idx="1670">
                  <c:v>0.44</c:v>
                </c:pt>
                <c:pt idx="1671">
                  <c:v>0.44</c:v>
                </c:pt>
                <c:pt idx="1672">
                  <c:v>0.44</c:v>
                </c:pt>
                <c:pt idx="1673">
                  <c:v>0.48</c:v>
                </c:pt>
                <c:pt idx="1674">
                  <c:v>0.48</c:v>
                </c:pt>
                <c:pt idx="1675">
                  <c:v>0.48</c:v>
                </c:pt>
                <c:pt idx="1676">
                  <c:v>0.48</c:v>
                </c:pt>
                <c:pt idx="1677">
                  <c:v>0.48</c:v>
                </c:pt>
                <c:pt idx="1678">
                  <c:v>0.48</c:v>
                </c:pt>
                <c:pt idx="1679">
                  <c:v>0.48</c:v>
                </c:pt>
                <c:pt idx="1680">
                  <c:v>0.64</c:v>
                </c:pt>
                <c:pt idx="1681">
                  <c:v>0.64</c:v>
                </c:pt>
                <c:pt idx="1682">
                  <c:v>0.64</c:v>
                </c:pt>
                <c:pt idx="1683">
                  <c:v>0.64</c:v>
                </c:pt>
                <c:pt idx="1684">
                  <c:v>0.64</c:v>
                </c:pt>
                <c:pt idx="1685">
                  <c:v>0.64</c:v>
                </c:pt>
                <c:pt idx="1686">
                  <c:v>0.64</c:v>
                </c:pt>
                <c:pt idx="1687">
                  <c:v>0.64</c:v>
                </c:pt>
                <c:pt idx="1688">
                  <c:v>0.64</c:v>
                </c:pt>
                <c:pt idx="1689">
                  <c:v>0.64</c:v>
                </c:pt>
                <c:pt idx="1690">
                  <c:v>0.64</c:v>
                </c:pt>
                <c:pt idx="1691">
                  <c:v>0.64</c:v>
                </c:pt>
                <c:pt idx="1692">
                  <c:v>0.64</c:v>
                </c:pt>
                <c:pt idx="1693">
                  <c:v>0.64</c:v>
                </c:pt>
                <c:pt idx="1694">
                  <c:v>0.64</c:v>
                </c:pt>
                <c:pt idx="1695">
                  <c:v>0.64</c:v>
                </c:pt>
                <c:pt idx="1696">
                  <c:v>0.69</c:v>
                </c:pt>
                <c:pt idx="1697">
                  <c:v>0.69</c:v>
                </c:pt>
                <c:pt idx="1698">
                  <c:v>0.69</c:v>
                </c:pt>
                <c:pt idx="1699">
                  <c:v>0.69</c:v>
                </c:pt>
                <c:pt idx="1700">
                  <c:v>0.69</c:v>
                </c:pt>
                <c:pt idx="1701">
                  <c:v>0.69</c:v>
                </c:pt>
                <c:pt idx="1702">
                  <c:v>0.73</c:v>
                </c:pt>
                <c:pt idx="1703">
                  <c:v>0.73</c:v>
                </c:pt>
                <c:pt idx="1704">
                  <c:v>0.73</c:v>
                </c:pt>
                <c:pt idx="1705">
                  <c:v>0.73</c:v>
                </c:pt>
                <c:pt idx="1706">
                  <c:v>0.73</c:v>
                </c:pt>
                <c:pt idx="1707">
                  <c:v>0.73</c:v>
                </c:pt>
                <c:pt idx="1708">
                  <c:v>0.79</c:v>
                </c:pt>
                <c:pt idx="1709">
                  <c:v>0.79</c:v>
                </c:pt>
                <c:pt idx="1710">
                  <c:v>0.79</c:v>
                </c:pt>
                <c:pt idx="1711">
                  <c:v>0.79</c:v>
                </c:pt>
                <c:pt idx="1712">
                  <c:v>0.79</c:v>
                </c:pt>
                <c:pt idx="1713">
                  <c:v>0.79</c:v>
                </c:pt>
                <c:pt idx="1714">
                  <c:v>0.79</c:v>
                </c:pt>
                <c:pt idx="1715">
                  <c:v>0.74</c:v>
                </c:pt>
                <c:pt idx="1716">
                  <c:v>0.74</c:v>
                </c:pt>
                <c:pt idx="1717">
                  <c:v>0.74</c:v>
                </c:pt>
                <c:pt idx="1718">
                  <c:v>0.74</c:v>
                </c:pt>
                <c:pt idx="1719">
                  <c:v>0.74</c:v>
                </c:pt>
                <c:pt idx="1720">
                  <c:v>0.74</c:v>
                </c:pt>
                <c:pt idx="1721">
                  <c:v>0.74</c:v>
                </c:pt>
                <c:pt idx="1722">
                  <c:v>0.74</c:v>
                </c:pt>
                <c:pt idx="1723">
                  <c:v>0.62</c:v>
                </c:pt>
                <c:pt idx="1724">
                  <c:v>0.62</c:v>
                </c:pt>
                <c:pt idx="1725">
                  <c:v>0.62</c:v>
                </c:pt>
                <c:pt idx="1726">
                  <c:v>0.62</c:v>
                </c:pt>
                <c:pt idx="1727">
                  <c:v>0.62</c:v>
                </c:pt>
                <c:pt idx="1728">
                  <c:v>0.62</c:v>
                </c:pt>
                <c:pt idx="1729">
                  <c:v>0.62</c:v>
                </c:pt>
                <c:pt idx="1730">
                  <c:v>0.62</c:v>
                </c:pt>
                <c:pt idx="1731">
                  <c:v>0.62</c:v>
                </c:pt>
                <c:pt idx="1732">
                  <c:v>0.56000000000000005</c:v>
                </c:pt>
                <c:pt idx="1733">
                  <c:v>0.56000000000000005</c:v>
                </c:pt>
                <c:pt idx="1734">
                  <c:v>0.56000000000000005</c:v>
                </c:pt>
                <c:pt idx="1735">
                  <c:v>0.56000000000000005</c:v>
                </c:pt>
                <c:pt idx="1736">
                  <c:v>0.56000000000000005</c:v>
                </c:pt>
                <c:pt idx="1737">
                  <c:v>0.56000000000000005</c:v>
                </c:pt>
                <c:pt idx="1738">
                  <c:v>0.65</c:v>
                </c:pt>
                <c:pt idx="1739">
                  <c:v>0.65</c:v>
                </c:pt>
                <c:pt idx="1740">
                  <c:v>0.65</c:v>
                </c:pt>
                <c:pt idx="1741">
                  <c:v>0.65</c:v>
                </c:pt>
                <c:pt idx="1742">
                  <c:v>0.65</c:v>
                </c:pt>
                <c:pt idx="1743">
                  <c:v>0.65</c:v>
                </c:pt>
                <c:pt idx="1744">
                  <c:v>0.65</c:v>
                </c:pt>
                <c:pt idx="1745">
                  <c:v>0.89</c:v>
                </c:pt>
                <c:pt idx="1746">
                  <c:v>0.89</c:v>
                </c:pt>
                <c:pt idx="1747">
                  <c:v>0.89</c:v>
                </c:pt>
                <c:pt idx="1748">
                  <c:v>0.89</c:v>
                </c:pt>
                <c:pt idx="1749">
                  <c:v>0.89</c:v>
                </c:pt>
                <c:pt idx="1750">
                  <c:v>0.89</c:v>
                </c:pt>
                <c:pt idx="1751">
                  <c:v>0.89</c:v>
                </c:pt>
                <c:pt idx="1752">
                  <c:v>0.97</c:v>
                </c:pt>
                <c:pt idx="1753">
                  <c:v>0.97</c:v>
                </c:pt>
                <c:pt idx="1754">
                  <c:v>0.97</c:v>
                </c:pt>
                <c:pt idx="1755">
                  <c:v>0.97</c:v>
                </c:pt>
                <c:pt idx="1756">
                  <c:v>0.97</c:v>
                </c:pt>
                <c:pt idx="1757">
                  <c:v>0.97</c:v>
                </c:pt>
                <c:pt idx="1758">
                  <c:v>0.97</c:v>
                </c:pt>
                <c:pt idx="1759">
                  <c:v>0.97</c:v>
                </c:pt>
                <c:pt idx="1760">
                  <c:v>1.03</c:v>
                </c:pt>
                <c:pt idx="1761">
                  <c:v>1.03</c:v>
                </c:pt>
                <c:pt idx="1762">
                  <c:v>1.03</c:v>
                </c:pt>
                <c:pt idx="1763">
                  <c:v>1.03</c:v>
                </c:pt>
                <c:pt idx="1764">
                  <c:v>1.03</c:v>
                </c:pt>
                <c:pt idx="1765">
                  <c:v>1.03</c:v>
                </c:pt>
                <c:pt idx="1766">
                  <c:v>1.03</c:v>
                </c:pt>
                <c:pt idx="1767">
                  <c:v>1.03</c:v>
                </c:pt>
                <c:pt idx="1768">
                  <c:v>0.96</c:v>
                </c:pt>
                <c:pt idx="1769">
                  <c:v>0.96</c:v>
                </c:pt>
                <c:pt idx="1770">
                  <c:v>0.96</c:v>
                </c:pt>
                <c:pt idx="1771">
                  <c:v>0.96</c:v>
                </c:pt>
                <c:pt idx="1772">
                  <c:v>0.96</c:v>
                </c:pt>
                <c:pt idx="1773">
                  <c:v>0.96</c:v>
                </c:pt>
                <c:pt idx="1774">
                  <c:v>0.81</c:v>
                </c:pt>
                <c:pt idx="1775">
                  <c:v>0.81</c:v>
                </c:pt>
                <c:pt idx="1776">
                  <c:v>0.81</c:v>
                </c:pt>
                <c:pt idx="1777">
                  <c:v>0.81</c:v>
                </c:pt>
                <c:pt idx="1778">
                  <c:v>0.81</c:v>
                </c:pt>
                <c:pt idx="1779">
                  <c:v>0.81</c:v>
                </c:pt>
                <c:pt idx="1780">
                  <c:v>0.81</c:v>
                </c:pt>
                <c:pt idx="1781">
                  <c:v>0.81</c:v>
                </c:pt>
                <c:pt idx="1782">
                  <c:v>0.87</c:v>
                </c:pt>
                <c:pt idx="1783">
                  <c:v>0.87</c:v>
                </c:pt>
                <c:pt idx="1784">
                  <c:v>0.87</c:v>
                </c:pt>
                <c:pt idx="1785">
                  <c:v>0.87</c:v>
                </c:pt>
                <c:pt idx="1786">
                  <c:v>0.87</c:v>
                </c:pt>
                <c:pt idx="1787">
                  <c:v>0.87</c:v>
                </c:pt>
                <c:pt idx="1788">
                  <c:v>0.87</c:v>
                </c:pt>
                <c:pt idx="1789">
                  <c:v>1.1100000000000001</c:v>
                </c:pt>
                <c:pt idx="1790">
                  <c:v>1.1100000000000001</c:v>
                </c:pt>
                <c:pt idx="1791">
                  <c:v>1.1100000000000001</c:v>
                </c:pt>
                <c:pt idx="1792">
                  <c:v>1.1100000000000001</c:v>
                </c:pt>
                <c:pt idx="1793">
                  <c:v>1.1100000000000001</c:v>
                </c:pt>
                <c:pt idx="1794">
                  <c:v>1.1100000000000001</c:v>
                </c:pt>
                <c:pt idx="1795">
                  <c:v>1.1100000000000001</c:v>
                </c:pt>
                <c:pt idx="1796">
                  <c:v>1.25</c:v>
                </c:pt>
                <c:pt idx="1797">
                  <c:v>1.25</c:v>
                </c:pt>
                <c:pt idx="1798">
                  <c:v>1.25</c:v>
                </c:pt>
                <c:pt idx="1799">
                  <c:v>1.25</c:v>
                </c:pt>
                <c:pt idx="1800">
                  <c:v>1.25</c:v>
                </c:pt>
                <c:pt idx="1801">
                  <c:v>1.25</c:v>
                </c:pt>
                <c:pt idx="1802">
                  <c:v>1.25</c:v>
                </c:pt>
                <c:pt idx="1803">
                  <c:v>1.25</c:v>
                </c:pt>
                <c:pt idx="1804">
                  <c:v>1.25</c:v>
                </c:pt>
                <c:pt idx="1805">
                  <c:v>1.1000000000000001</c:v>
                </c:pt>
                <c:pt idx="1806">
                  <c:v>1.1000000000000001</c:v>
                </c:pt>
                <c:pt idx="1807">
                  <c:v>1.1000000000000001</c:v>
                </c:pt>
                <c:pt idx="1808">
                  <c:v>1.1000000000000001</c:v>
                </c:pt>
                <c:pt idx="1809">
                  <c:v>1.1000000000000001</c:v>
                </c:pt>
                <c:pt idx="1810">
                  <c:v>1.1000000000000001</c:v>
                </c:pt>
                <c:pt idx="1811">
                  <c:v>1.23</c:v>
                </c:pt>
                <c:pt idx="1812">
                  <c:v>1.23</c:v>
                </c:pt>
                <c:pt idx="1813">
                  <c:v>1.23</c:v>
                </c:pt>
                <c:pt idx="1814">
                  <c:v>1.23</c:v>
                </c:pt>
                <c:pt idx="1815">
                  <c:v>1.23</c:v>
                </c:pt>
                <c:pt idx="1816">
                  <c:v>1.23</c:v>
                </c:pt>
                <c:pt idx="1817">
                  <c:v>1.23</c:v>
                </c:pt>
                <c:pt idx="1818">
                  <c:v>1.2</c:v>
                </c:pt>
                <c:pt idx="1819">
                  <c:v>1.2</c:v>
                </c:pt>
                <c:pt idx="1820">
                  <c:v>1.2</c:v>
                </c:pt>
                <c:pt idx="1821">
                  <c:v>1.2</c:v>
                </c:pt>
                <c:pt idx="1822">
                  <c:v>1.2</c:v>
                </c:pt>
                <c:pt idx="1823">
                  <c:v>1.2</c:v>
                </c:pt>
                <c:pt idx="1824">
                  <c:v>1.2</c:v>
                </c:pt>
                <c:pt idx="1825">
                  <c:v>0.95</c:v>
                </c:pt>
                <c:pt idx="1826">
                  <c:v>0.95</c:v>
                </c:pt>
                <c:pt idx="1827">
                  <c:v>0.95</c:v>
                </c:pt>
                <c:pt idx="1828">
                  <c:v>0.95</c:v>
                </c:pt>
                <c:pt idx="1829">
                  <c:v>0.95</c:v>
                </c:pt>
                <c:pt idx="1830">
                  <c:v>0.95</c:v>
                </c:pt>
                <c:pt idx="1831">
                  <c:v>0.95</c:v>
                </c:pt>
                <c:pt idx="1832">
                  <c:v>0.95</c:v>
                </c:pt>
                <c:pt idx="1833">
                  <c:v>0.89</c:v>
                </c:pt>
                <c:pt idx="1834">
                  <c:v>0.89</c:v>
                </c:pt>
                <c:pt idx="1835">
                  <c:v>0.89</c:v>
                </c:pt>
                <c:pt idx="1836">
                  <c:v>0.89</c:v>
                </c:pt>
                <c:pt idx="1837">
                  <c:v>0.89</c:v>
                </c:pt>
                <c:pt idx="1838">
                  <c:v>0.89</c:v>
                </c:pt>
                <c:pt idx="1839">
                  <c:v>0.89</c:v>
                </c:pt>
                <c:pt idx="1840">
                  <c:v>0.89</c:v>
                </c:pt>
                <c:pt idx="1841">
                  <c:v>1.05</c:v>
                </c:pt>
                <c:pt idx="1842">
                  <c:v>1.05</c:v>
                </c:pt>
                <c:pt idx="1843">
                  <c:v>1.05</c:v>
                </c:pt>
                <c:pt idx="1844">
                  <c:v>1.05</c:v>
                </c:pt>
                <c:pt idx="1845">
                  <c:v>1.05</c:v>
                </c:pt>
                <c:pt idx="1846">
                  <c:v>1.05</c:v>
                </c:pt>
                <c:pt idx="1847">
                  <c:v>1.1599999999999999</c:v>
                </c:pt>
                <c:pt idx="1848">
                  <c:v>1.1599999999999999</c:v>
                </c:pt>
                <c:pt idx="1849">
                  <c:v>1.1599999999999999</c:v>
                </c:pt>
                <c:pt idx="1850">
                  <c:v>1.1599999999999999</c:v>
                </c:pt>
                <c:pt idx="1851">
                  <c:v>1.1599999999999999</c:v>
                </c:pt>
                <c:pt idx="1852">
                  <c:v>1.1599999999999999</c:v>
                </c:pt>
                <c:pt idx="1853">
                  <c:v>1.1599999999999999</c:v>
                </c:pt>
                <c:pt idx="1854">
                  <c:v>1.19</c:v>
                </c:pt>
                <c:pt idx="1855">
                  <c:v>1.19</c:v>
                </c:pt>
                <c:pt idx="1856">
                  <c:v>1.19</c:v>
                </c:pt>
                <c:pt idx="1857">
                  <c:v>1.19</c:v>
                </c:pt>
                <c:pt idx="1858">
                  <c:v>1.19</c:v>
                </c:pt>
                <c:pt idx="1859">
                  <c:v>1.19</c:v>
                </c:pt>
                <c:pt idx="1860">
                  <c:v>1.19</c:v>
                </c:pt>
                <c:pt idx="1861">
                  <c:v>1.19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0.92</c:v>
                </c:pt>
                <c:pt idx="1870">
                  <c:v>0.92</c:v>
                </c:pt>
                <c:pt idx="1871">
                  <c:v>0.92</c:v>
                </c:pt>
                <c:pt idx="1872">
                  <c:v>0.92</c:v>
                </c:pt>
                <c:pt idx="1873">
                  <c:v>0.92</c:v>
                </c:pt>
                <c:pt idx="1874">
                  <c:v>0.92</c:v>
                </c:pt>
                <c:pt idx="1875">
                  <c:v>0.92</c:v>
                </c:pt>
                <c:pt idx="1876">
                  <c:v>0.92</c:v>
                </c:pt>
                <c:pt idx="1877">
                  <c:v>0.92</c:v>
                </c:pt>
                <c:pt idx="1878">
                  <c:v>0.94</c:v>
                </c:pt>
                <c:pt idx="1879">
                  <c:v>0.94</c:v>
                </c:pt>
                <c:pt idx="1880">
                  <c:v>0.94</c:v>
                </c:pt>
                <c:pt idx="1881">
                  <c:v>0.94</c:v>
                </c:pt>
                <c:pt idx="1882">
                  <c:v>0.94</c:v>
                </c:pt>
                <c:pt idx="1883">
                  <c:v>0.94</c:v>
                </c:pt>
                <c:pt idx="1884">
                  <c:v>1.1599999999999999</c:v>
                </c:pt>
                <c:pt idx="1885">
                  <c:v>1.1599999999999999</c:v>
                </c:pt>
                <c:pt idx="1886">
                  <c:v>1.1599999999999999</c:v>
                </c:pt>
                <c:pt idx="1887">
                  <c:v>1.1599999999999999</c:v>
                </c:pt>
                <c:pt idx="1888">
                  <c:v>1.1599999999999999</c:v>
                </c:pt>
                <c:pt idx="1889">
                  <c:v>1.1599999999999999</c:v>
                </c:pt>
                <c:pt idx="1890">
                  <c:v>1.1599999999999999</c:v>
                </c:pt>
                <c:pt idx="1891">
                  <c:v>1.29</c:v>
                </c:pt>
                <c:pt idx="1892">
                  <c:v>1.29</c:v>
                </c:pt>
                <c:pt idx="1893">
                  <c:v>1.29</c:v>
                </c:pt>
                <c:pt idx="1894">
                  <c:v>1.29</c:v>
                </c:pt>
                <c:pt idx="1895">
                  <c:v>1.29</c:v>
                </c:pt>
                <c:pt idx="1896">
                  <c:v>1.29</c:v>
                </c:pt>
                <c:pt idx="1897">
                  <c:v>1.29</c:v>
                </c:pt>
                <c:pt idx="1898">
                  <c:v>1.18</c:v>
                </c:pt>
                <c:pt idx="1899">
                  <c:v>1.18</c:v>
                </c:pt>
                <c:pt idx="1900">
                  <c:v>1.18</c:v>
                </c:pt>
                <c:pt idx="1901">
                  <c:v>1.18</c:v>
                </c:pt>
                <c:pt idx="1902">
                  <c:v>1.18</c:v>
                </c:pt>
                <c:pt idx="1903">
                  <c:v>1.18</c:v>
                </c:pt>
                <c:pt idx="1904">
                  <c:v>1.18</c:v>
                </c:pt>
                <c:pt idx="1905">
                  <c:v>1.18</c:v>
                </c:pt>
                <c:pt idx="1906">
                  <c:v>1.07</c:v>
                </c:pt>
                <c:pt idx="1907">
                  <c:v>1.07</c:v>
                </c:pt>
                <c:pt idx="1908">
                  <c:v>1.07</c:v>
                </c:pt>
                <c:pt idx="1909">
                  <c:v>1.07</c:v>
                </c:pt>
                <c:pt idx="1910">
                  <c:v>1.07</c:v>
                </c:pt>
                <c:pt idx="1911">
                  <c:v>1.07</c:v>
                </c:pt>
                <c:pt idx="1912">
                  <c:v>1.07</c:v>
                </c:pt>
                <c:pt idx="1913">
                  <c:v>1.07</c:v>
                </c:pt>
                <c:pt idx="1914">
                  <c:v>0.94</c:v>
                </c:pt>
                <c:pt idx="1915">
                  <c:v>0.94</c:v>
                </c:pt>
                <c:pt idx="1916">
                  <c:v>0.94</c:v>
                </c:pt>
                <c:pt idx="1917">
                  <c:v>0.94</c:v>
                </c:pt>
                <c:pt idx="1918">
                  <c:v>0.94</c:v>
                </c:pt>
                <c:pt idx="1919">
                  <c:v>0.94</c:v>
                </c:pt>
                <c:pt idx="1920">
                  <c:v>0.93</c:v>
                </c:pt>
                <c:pt idx="1921">
                  <c:v>0.93</c:v>
                </c:pt>
                <c:pt idx="1922">
                  <c:v>0.93</c:v>
                </c:pt>
                <c:pt idx="1923">
                  <c:v>0.93</c:v>
                </c:pt>
                <c:pt idx="1924">
                  <c:v>0.93</c:v>
                </c:pt>
                <c:pt idx="1925">
                  <c:v>0.93</c:v>
                </c:pt>
                <c:pt idx="1926">
                  <c:v>0.93</c:v>
                </c:pt>
                <c:pt idx="1927">
                  <c:v>0.85</c:v>
                </c:pt>
                <c:pt idx="1928">
                  <c:v>0.85</c:v>
                </c:pt>
                <c:pt idx="1929">
                  <c:v>0.85</c:v>
                </c:pt>
                <c:pt idx="1930">
                  <c:v>0.85</c:v>
                </c:pt>
                <c:pt idx="1931">
                  <c:v>0.85</c:v>
                </c:pt>
                <c:pt idx="1932">
                  <c:v>0.85</c:v>
                </c:pt>
                <c:pt idx="1933">
                  <c:v>0.85</c:v>
                </c:pt>
                <c:pt idx="1934">
                  <c:v>0.85</c:v>
                </c:pt>
                <c:pt idx="1935">
                  <c:v>0.86</c:v>
                </c:pt>
                <c:pt idx="1936">
                  <c:v>0.86</c:v>
                </c:pt>
                <c:pt idx="1937">
                  <c:v>0.86</c:v>
                </c:pt>
                <c:pt idx="1938">
                  <c:v>0.86</c:v>
                </c:pt>
                <c:pt idx="1939">
                  <c:v>0.86</c:v>
                </c:pt>
                <c:pt idx="1940">
                  <c:v>0.86</c:v>
                </c:pt>
                <c:pt idx="1941">
                  <c:v>0.86</c:v>
                </c:pt>
                <c:pt idx="1942">
                  <c:v>0.72</c:v>
                </c:pt>
                <c:pt idx="1943">
                  <c:v>0.72</c:v>
                </c:pt>
                <c:pt idx="1944">
                  <c:v>0.72</c:v>
                </c:pt>
                <c:pt idx="1945">
                  <c:v>0.72</c:v>
                </c:pt>
                <c:pt idx="1946">
                  <c:v>0.72</c:v>
                </c:pt>
                <c:pt idx="1947">
                  <c:v>0.72</c:v>
                </c:pt>
                <c:pt idx="1948">
                  <c:v>0.72</c:v>
                </c:pt>
                <c:pt idx="1949">
                  <c:v>0.72</c:v>
                </c:pt>
                <c:pt idx="1950">
                  <c:v>0.53</c:v>
                </c:pt>
                <c:pt idx="1951">
                  <c:v>0.53</c:v>
                </c:pt>
                <c:pt idx="1952">
                  <c:v>0.53</c:v>
                </c:pt>
                <c:pt idx="1953">
                  <c:v>0.53</c:v>
                </c:pt>
                <c:pt idx="1954">
                  <c:v>0.53</c:v>
                </c:pt>
                <c:pt idx="1955">
                  <c:v>0.53</c:v>
                </c:pt>
                <c:pt idx="1956">
                  <c:v>0.53</c:v>
                </c:pt>
                <c:pt idx="1957">
                  <c:v>0.33</c:v>
                </c:pt>
                <c:pt idx="1958">
                  <c:v>0.33</c:v>
                </c:pt>
                <c:pt idx="1959">
                  <c:v>0.33</c:v>
                </c:pt>
                <c:pt idx="1960">
                  <c:v>0.33</c:v>
                </c:pt>
                <c:pt idx="1961">
                  <c:v>0.33</c:v>
                </c:pt>
                <c:pt idx="1962">
                  <c:v>0.33</c:v>
                </c:pt>
                <c:pt idx="1963">
                  <c:v>0.33</c:v>
                </c:pt>
                <c:pt idx="1964">
                  <c:v>0.16</c:v>
                </c:pt>
                <c:pt idx="1965">
                  <c:v>0.16</c:v>
                </c:pt>
                <c:pt idx="1966">
                  <c:v>0.16</c:v>
                </c:pt>
                <c:pt idx="1967">
                  <c:v>0.16</c:v>
                </c:pt>
                <c:pt idx="1968">
                  <c:v>0.16</c:v>
                </c:pt>
                <c:pt idx="1969">
                  <c:v>0.16</c:v>
                </c:pt>
                <c:pt idx="1970">
                  <c:v>0.16</c:v>
                </c:pt>
                <c:pt idx="1971">
                  <c:v>0.2</c:v>
                </c:pt>
                <c:pt idx="1972">
                  <c:v>0.2</c:v>
                </c:pt>
                <c:pt idx="1973">
                  <c:v>0.2</c:v>
                </c:pt>
                <c:pt idx="1974">
                  <c:v>0.2</c:v>
                </c:pt>
                <c:pt idx="1975">
                  <c:v>0.2</c:v>
                </c:pt>
                <c:pt idx="1976">
                  <c:v>0.2</c:v>
                </c:pt>
                <c:pt idx="1977">
                  <c:v>0.2</c:v>
                </c:pt>
                <c:pt idx="1978">
                  <c:v>0.11</c:v>
                </c:pt>
                <c:pt idx="1979">
                  <c:v>0.11</c:v>
                </c:pt>
                <c:pt idx="1980">
                  <c:v>0.11</c:v>
                </c:pt>
                <c:pt idx="1981">
                  <c:v>0.11</c:v>
                </c:pt>
                <c:pt idx="1982">
                  <c:v>0.11</c:v>
                </c:pt>
                <c:pt idx="1983">
                  <c:v>0.11</c:v>
                </c:pt>
                <c:pt idx="1984">
                  <c:v>0.11</c:v>
                </c:pt>
                <c:pt idx="1985">
                  <c:v>0.11</c:v>
                </c:pt>
                <c:pt idx="1986">
                  <c:v>0.11</c:v>
                </c:pt>
                <c:pt idx="1987">
                  <c:v>0.04</c:v>
                </c:pt>
                <c:pt idx="1988">
                  <c:v>0.04</c:v>
                </c:pt>
                <c:pt idx="1989">
                  <c:v>0.04</c:v>
                </c:pt>
                <c:pt idx="1990">
                  <c:v>0.04</c:v>
                </c:pt>
                <c:pt idx="1991">
                  <c:v>0.04</c:v>
                </c:pt>
                <c:pt idx="1992">
                  <c:v>0.04</c:v>
                </c:pt>
                <c:pt idx="1993">
                  <c:v>0.11</c:v>
                </c:pt>
                <c:pt idx="1994">
                  <c:v>0.11</c:v>
                </c:pt>
                <c:pt idx="1995">
                  <c:v>0.11</c:v>
                </c:pt>
                <c:pt idx="1996">
                  <c:v>0.11</c:v>
                </c:pt>
                <c:pt idx="1997">
                  <c:v>0.11</c:v>
                </c:pt>
                <c:pt idx="1998">
                  <c:v>0.11</c:v>
                </c:pt>
                <c:pt idx="1999">
                  <c:v>0.11</c:v>
                </c:pt>
                <c:pt idx="2000">
                  <c:v>0.11</c:v>
                </c:pt>
                <c:pt idx="2001">
                  <c:v>0.27</c:v>
                </c:pt>
                <c:pt idx="2002">
                  <c:v>0.27</c:v>
                </c:pt>
                <c:pt idx="2003">
                  <c:v>0.27</c:v>
                </c:pt>
                <c:pt idx="2004">
                  <c:v>0.27</c:v>
                </c:pt>
                <c:pt idx="2005">
                  <c:v>0.27</c:v>
                </c:pt>
                <c:pt idx="2006">
                  <c:v>0.27</c:v>
                </c:pt>
                <c:pt idx="2007">
                  <c:v>0.27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7999999999999996</c:v>
                </c:pt>
                <c:pt idx="2016">
                  <c:v>0.57999999999999996</c:v>
                </c:pt>
                <c:pt idx="2017">
                  <c:v>0.57999999999999996</c:v>
                </c:pt>
                <c:pt idx="2018">
                  <c:v>0.57999999999999996</c:v>
                </c:pt>
                <c:pt idx="2019">
                  <c:v>0.57999999999999996</c:v>
                </c:pt>
                <c:pt idx="2020">
                  <c:v>0.57999999999999996</c:v>
                </c:pt>
                <c:pt idx="2021">
                  <c:v>0.57999999999999996</c:v>
                </c:pt>
                <c:pt idx="2022">
                  <c:v>0.57999999999999996</c:v>
                </c:pt>
                <c:pt idx="2023">
                  <c:v>0.57999999999999996</c:v>
                </c:pt>
                <c:pt idx="2024">
                  <c:v>0.57999999999999996</c:v>
                </c:pt>
                <c:pt idx="2025">
                  <c:v>0.57999999999999996</c:v>
                </c:pt>
                <c:pt idx="2026">
                  <c:v>0.57999999999999996</c:v>
                </c:pt>
                <c:pt idx="2027">
                  <c:v>0.57999999999999996</c:v>
                </c:pt>
                <c:pt idx="2028">
                  <c:v>0.57999999999999996</c:v>
                </c:pt>
                <c:pt idx="2029">
                  <c:v>0.57999999999999996</c:v>
                </c:pt>
                <c:pt idx="2030">
                  <c:v>0.56999999999999995</c:v>
                </c:pt>
                <c:pt idx="2031">
                  <c:v>0.56999999999999995</c:v>
                </c:pt>
                <c:pt idx="2032">
                  <c:v>0.56999999999999995</c:v>
                </c:pt>
                <c:pt idx="2033">
                  <c:v>0.56999999999999995</c:v>
                </c:pt>
                <c:pt idx="2034">
                  <c:v>0.56999999999999995</c:v>
                </c:pt>
                <c:pt idx="2035">
                  <c:v>0.56999999999999995</c:v>
                </c:pt>
                <c:pt idx="2036">
                  <c:v>0.56999999999999995</c:v>
                </c:pt>
                <c:pt idx="2037">
                  <c:v>0.45</c:v>
                </c:pt>
                <c:pt idx="2038">
                  <c:v>0.45</c:v>
                </c:pt>
                <c:pt idx="2039">
                  <c:v>0.45</c:v>
                </c:pt>
                <c:pt idx="2040">
                  <c:v>0.45</c:v>
                </c:pt>
                <c:pt idx="2041">
                  <c:v>0.45</c:v>
                </c:pt>
                <c:pt idx="2042">
                  <c:v>0.45</c:v>
                </c:pt>
                <c:pt idx="2043">
                  <c:v>0.45</c:v>
                </c:pt>
                <c:pt idx="2044">
                  <c:v>0.46</c:v>
                </c:pt>
                <c:pt idx="2045">
                  <c:v>0.46</c:v>
                </c:pt>
                <c:pt idx="2046">
                  <c:v>0.46</c:v>
                </c:pt>
                <c:pt idx="2047">
                  <c:v>0.46</c:v>
                </c:pt>
                <c:pt idx="2048">
                  <c:v>0.46</c:v>
                </c:pt>
                <c:pt idx="2049">
                  <c:v>0.46</c:v>
                </c:pt>
                <c:pt idx="2050">
                  <c:v>0.46</c:v>
                </c:pt>
                <c:pt idx="2051">
                  <c:v>0.46</c:v>
                </c:pt>
                <c:pt idx="2052">
                  <c:v>0.45</c:v>
                </c:pt>
                <c:pt idx="2053">
                  <c:v>0.45</c:v>
                </c:pt>
                <c:pt idx="2054">
                  <c:v>0.45</c:v>
                </c:pt>
                <c:pt idx="2055">
                  <c:v>0.45</c:v>
                </c:pt>
                <c:pt idx="2056">
                  <c:v>0.45</c:v>
                </c:pt>
                <c:pt idx="2057">
                  <c:v>0.45</c:v>
                </c:pt>
                <c:pt idx="2058">
                  <c:v>0.45</c:v>
                </c:pt>
                <c:pt idx="2059">
                  <c:v>0.45</c:v>
                </c:pt>
                <c:pt idx="2060">
                  <c:v>0.3</c:v>
                </c:pt>
                <c:pt idx="2061">
                  <c:v>0.3</c:v>
                </c:pt>
                <c:pt idx="2062">
                  <c:v>0.3</c:v>
                </c:pt>
                <c:pt idx="2063">
                  <c:v>0.3</c:v>
                </c:pt>
                <c:pt idx="2064">
                  <c:v>0.3</c:v>
                </c:pt>
                <c:pt idx="2065">
                  <c:v>0.3</c:v>
                </c:pt>
                <c:pt idx="2066">
                  <c:v>0.13</c:v>
                </c:pt>
                <c:pt idx="2067">
                  <c:v>0.13</c:v>
                </c:pt>
                <c:pt idx="2068">
                  <c:v>0.13</c:v>
                </c:pt>
                <c:pt idx="2069">
                  <c:v>0.13</c:v>
                </c:pt>
                <c:pt idx="2070">
                  <c:v>0.13</c:v>
                </c:pt>
                <c:pt idx="2071">
                  <c:v>0.13</c:v>
                </c:pt>
                <c:pt idx="2072">
                  <c:v>0.13</c:v>
                </c:pt>
                <c:pt idx="2073">
                  <c:v>0.13</c:v>
                </c:pt>
                <c:pt idx="2074">
                  <c:v>0.31</c:v>
                </c:pt>
                <c:pt idx="2075">
                  <c:v>0.31</c:v>
                </c:pt>
                <c:pt idx="2076">
                  <c:v>0.31</c:v>
                </c:pt>
                <c:pt idx="2077">
                  <c:v>0.31</c:v>
                </c:pt>
                <c:pt idx="2078">
                  <c:v>0.31</c:v>
                </c:pt>
                <c:pt idx="2079">
                  <c:v>0.31</c:v>
                </c:pt>
                <c:pt idx="2080">
                  <c:v>0.46</c:v>
                </c:pt>
                <c:pt idx="2081">
                  <c:v>0.46</c:v>
                </c:pt>
                <c:pt idx="2082">
                  <c:v>0.46</c:v>
                </c:pt>
                <c:pt idx="2083">
                  <c:v>0.46</c:v>
                </c:pt>
                <c:pt idx="2084">
                  <c:v>0.46</c:v>
                </c:pt>
                <c:pt idx="2085">
                  <c:v>0.46</c:v>
                </c:pt>
                <c:pt idx="2086">
                  <c:v>0.46</c:v>
                </c:pt>
                <c:pt idx="2087">
                  <c:v>0.46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5</c:v>
                </c:pt>
                <c:pt idx="2095">
                  <c:v>0.5</c:v>
                </c:pt>
                <c:pt idx="2096">
                  <c:v>0.69</c:v>
                </c:pt>
                <c:pt idx="2097">
                  <c:v>0.69</c:v>
                </c:pt>
                <c:pt idx="2098">
                  <c:v>0.69</c:v>
                </c:pt>
                <c:pt idx="2099">
                  <c:v>0.69</c:v>
                </c:pt>
                <c:pt idx="2100">
                  <c:v>0.69</c:v>
                </c:pt>
                <c:pt idx="2101">
                  <c:v>0.69</c:v>
                </c:pt>
                <c:pt idx="2102">
                  <c:v>0.55000000000000004</c:v>
                </c:pt>
                <c:pt idx="2103">
                  <c:v>0.55000000000000004</c:v>
                </c:pt>
                <c:pt idx="2104">
                  <c:v>0.55000000000000004</c:v>
                </c:pt>
                <c:pt idx="2105">
                  <c:v>0.55000000000000004</c:v>
                </c:pt>
                <c:pt idx="2106">
                  <c:v>0.55000000000000004</c:v>
                </c:pt>
                <c:pt idx="2107">
                  <c:v>0.55000000000000004</c:v>
                </c:pt>
                <c:pt idx="2108">
                  <c:v>0.55000000000000004</c:v>
                </c:pt>
                <c:pt idx="2109">
                  <c:v>0.55000000000000004</c:v>
                </c:pt>
                <c:pt idx="2110">
                  <c:v>0.67</c:v>
                </c:pt>
                <c:pt idx="2111">
                  <c:v>0.67</c:v>
                </c:pt>
                <c:pt idx="2112">
                  <c:v>0.67</c:v>
                </c:pt>
                <c:pt idx="2113">
                  <c:v>0.67</c:v>
                </c:pt>
                <c:pt idx="2114">
                  <c:v>0.67</c:v>
                </c:pt>
                <c:pt idx="2115">
                  <c:v>0.67</c:v>
                </c:pt>
                <c:pt idx="2116">
                  <c:v>0.67</c:v>
                </c:pt>
                <c:pt idx="2117">
                  <c:v>0.66</c:v>
                </c:pt>
                <c:pt idx="2118">
                  <c:v>0.66</c:v>
                </c:pt>
                <c:pt idx="2119">
                  <c:v>0.66</c:v>
                </c:pt>
                <c:pt idx="2120">
                  <c:v>0.66</c:v>
                </c:pt>
                <c:pt idx="2121">
                  <c:v>0.66</c:v>
                </c:pt>
                <c:pt idx="2122">
                  <c:v>0.66</c:v>
                </c:pt>
                <c:pt idx="2123">
                  <c:v>0.66</c:v>
                </c:pt>
                <c:pt idx="2124">
                  <c:v>0.62</c:v>
                </c:pt>
                <c:pt idx="2125">
                  <c:v>0.62</c:v>
                </c:pt>
                <c:pt idx="2126">
                  <c:v>0.62</c:v>
                </c:pt>
                <c:pt idx="2127">
                  <c:v>0.62</c:v>
                </c:pt>
                <c:pt idx="2128">
                  <c:v>0.62</c:v>
                </c:pt>
                <c:pt idx="2129">
                  <c:v>0.62</c:v>
                </c:pt>
                <c:pt idx="2130">
                  <c:v>0.62</c:v>
                </c:pt>
                <c:pt idx="2131">
                  <c:v>0.62</c:v>
                </c:pt>
                <c:pt idx="2132">
                  <c:v>0.62</c:v>
                </c:pt>
                <c:pt idx="2133">
                  <c:v>0.63</c:v>
                </c:pt>
                <c:pt idx="2134">
                  <c:v>0.63</c:v>
                </c:pt>
                <c:pt idx="2135">
                  <c:v>0.63</c:v>
                </c:pt>
                <c:pt idx="2136">
                  <c:v>0.63</c:v>
                </c:pt>
                <c:pt idx="2137">
                  <c:v>0.63</c:v>
                </c:pt>
                <c:pt idx="2138">
                  <c:v>0.63</c:v>
                </c:pt>
                <c:pt idx="2139">
                  <c:v>0.62</c:v>
                </c:pt>
                <c:pt idx="2140">
                  <c:v>0.62</c:v>
                </c:pt>
                <c:pt idx="2141">
                  <c:v>0.62</c:v>
                </c:pt>
                <c:pt idx="2142">
                  <c:v>0.62</c:v>
                </c:pt>
                <c:pt idx="2143">
                  <c:v>0.62</c:v>
                </c:pt>
                <c:pt idx="2144">
                  <c:v>0.62</c:v>
                </c:pt>
                <c:pt idx="2145">
                  <c:v>0.62</c:v>
                </c:pt>
                <c:pt idx="2146">
                  <c:v>0.62</c:v>
                </c:pt>
                <c:pt idx="2147">
                  <c:v>0.75</c:v>
                </c:pt>
                <c:pt idx="2148">
                  <c:v>0.75</c:v>
                </c:pt>
                <c:pt idx="2149">
                  <c:v>0.75</c:v>
                </c:pt>
                <c:pt idx="2150">
                  <c:v>0.75</c:v>
                </c:pt>
                <c:pt idx="2151">
                  <c:v>0.75</c:v>
                </c:pt>
                <c:pt idx="2152">
                  <c:v>0.75</c:v>
                </c:pt>
                <c:pt idx="2153">
                  <c:v>0.75</c:v>
                </c:pt>
                <c:pt idx="2154">
                  <c:v>0.91</c:v>
                </c:pt>
                <c:pt idx="2155">
                  <c:v>0.91</c:v>
                </c:pt>
                <c:pt idx="2156">
                  <c:v>0.91</c:v>
                </c:pt>
                <c:pt idx="2157">
                  <c:v>0.91</c:v>
                </c:pt>
                <c:pt idx="2158">
                  <c:v>0.91</c:v>
                </c:pt>
                <c:pt idx="2159">
                  <c:v>0.91</c:v>
                </c:pt>
                <c:pt idx="2160">
                  <c:v>0.91</c:v>
                </c:pt>
                <c:pt idx="2161">
                  <c:v>1.04</c:v>
                </c:pt>
                <c:pt idx="2162">
                  <c:v>1.04</c:v>
                </c:pt>
                <c:pt idx="2163">
                  <c:v>1.04</c:v>
                </c:pt>
                <c:pt idx="2164">
                  <c:v>1.04</c:v>
                </c:pt>
                <c:pt idx="2165">
                  <c:v>1.04</c:v>
                </c:pt>
                <c:pt idx="2166">
                  <c:v>1.04</c:v>
                </c:pt>
                <c:pt idx="2167">
                  <c:v>1.04</c:v>
                </c:pt>
                <c:pt idx="2168">
                  <c:v>1.04</c:v>
                </c:pt>
                <c:pt idx="2169">
                  <c:v>1.04</c:v>
                </c:pt>
                <c:pt idx="2170">
                  <c:v>0.89</c:v>
                </c:pt>
                <c:pt idx="2171">
                  <c:v>0.89</c:v>
                </c:pt>
                <c:pt idx="2172">
                  <c:v>0.89</c:v>
                </c:pt>
                <c:pt idx="2173">
                  <c:v>0.89</c:v>
                </c:pt>
                <c:pt idx="2174">
                  <c:v>0.89</c:v>
                </c:pt>
                <c:pt idx="2175">
                  <c:v>0.89</c:v>
                </c:pt>
                <c:pt idx="2176">
                  <c:v>0.69</c:v>
                </c:pt>
                <c:pt idx="2177">
                  <c:v>0.69</c:v>
                </c:pt>
                <c:pt idx="2178">
                  <c:v>0.69</c:v>
                </c:pt>
                <c:pt idx="2179">
                  <c:v>0.69</c:v>
                </c:pt>
                <c:pt idx="2180">
                  <c:v>0.69</c:v>
                </c:pt>
                <c:pt idx="2181">
                  <c:v>0.69</c:v>
                </c:pt>
                <c:pt idx="2182">
                  <c:v>0.69</c:v>
                </c:pt>
                <c:pt idx="2183">
                  <c:v>0.77</c:v>
                </c:pt>
                <c:pt idx="2184">
                  <c:v>0.77</c:v>
                </c:pt>
                <c:pt idx="2185">
                  <c:v>0.77</c:v>
                </c:pt>
                <c:pt idx="2186">
                  <c:v>0.77</c:v>
                </c:pt>
                <c:pt idx="2187">
                  <c:v>0.77</c:v>
                </c:pt>
                <c:pt idx="2188">
                  <c:v>0.77</c:v>
                </c:pt>
                <c:pt idx="2189">
                  <c:v>0.77</c:v>
                </c:pt>
                <c:pt idx="2190">
                  <c:v>0.5</c:v>
                </c:pt>
                <c:pt idx="2191">
                  <c:v>0.5</c:v>
                </c:pt>
                <c:pt idx="2192">
                  <c:v>0.5</c:v>
                </c:pt>
                <c:pt idx="2193">
                  <c:v>0.5</c:v>
                </c:pt>
                <c:pt idx="2194">
                  <c:v>0.5</c:v>
                </c:pt>
                <c:pt idx="2195">
                  <c:v>0.5</c:v>
                </c:pt>
                <c:pt idx="2196">
                  <c:v>0.5</c:v>
                </c:pt>
                <c:pt idx="2197">
                  <c:v>0.5</c:v>
                </c:pt>
                <c:pt idx="2198">
                  <c:v>0.31</c:v>
                </c:pt>
                <c:pt idx="2199">
                  <c:v>0.31</c:v>
                </c:pt>
                <c:pt idx="2200">
                  <c:v>0.31</c:v>
                </c:pt>
                <c:pt idx="2201">
                  <c:v>0.31</c:v>
                </c:pt>
                <c:pt idx="2202">
                  <c:v>0.31</c:v>
                </c:pt>
                <c:pt idx="2203">
                  <c:v>0.31</c:v>
                </c:pt>
                <c:pt idx="2204">
                  <c:v>0.31</c:v>
                </c:pt>
                <c:pt idx="2205">
                  <c:v>0.31</c:v>
                </c:pt>
                <c:pt idx="2206">
                  <c:v>0.33</c:v>
                </c:pt>
                <c:pt idx="2207">
                  <c:v>0.33</c:v>
                </c:pt>
                <c:pt idx="2208">
                  <c:v>0.33</c:v>
                </c:pt>
                <c:pt idx="2209">
                  <c:v>0.33</c:v>
                </c:pt>
                <c:pt idx="2210">
                  <c:v>0.33</c:v>
                </c:pt>
                <c:pt idx="2211">
                  <c:v>0.33</c:v>
                </c:pt>
                <c:pt idx="2212">
                  <c:v>0.34</c:v>
                </c:pt>
                <c:pt idx="2213">
                  <c:v>0.34</c:v>
                </c:pt>
                <c:pt idx="2214">
                  <c:v>0.34</c:v>
                </c:pt>
                <c:pt idx="2215">
                  <c:v>0.34</c:v>
                </c:pt>
                <c:pt idx="2216">
                  <c:v>0.34</c:v>
                </c:pt>
                <c:pt idx="2217">
                  <c:v>0.34</c:v>
                </c:pt>
                <c:pt idx="2218">
                  <c:v>0.34</c:v>
                </c:pt>
                <c:pt idx="2219">
                  <c:v>0.45</c:v>
                </c:pt>
                <c:pt idx="2220">
                  <c:v>0.45</c:v>
                </c:pt>
                <c:pt idx="2221">
                  <c:v>0.45</c:v>
                </c:pt>
                <c:pt idx="2222">
                  <c:v>0.45</c:v>
                </c:pt>
                <c:pt idx="2223">
                  <c:v>0.45</c:v>
                </c:pt>
                <c:pt idx="2224">
                  <c:v>0.45</c:v>
                </c:pt>
                <c:pt idx="2225">
                  <c:v>0.45</c:v>
                </c:pt>
                <c:pt idx="2226">
                  <c:v>0.34</c:v>
                </c:pt>
                <c:pt idx="2227">
                  <c:v>0.34</c:v>
                </c:pt>
                <c:pt idx="2228">
                  <c:v>0.34</c:v>
                </c:pt>
                <c:pt idx="2229">
                  <c:v>0.34</c:v>
                </c:pt>
                <c:pt idx="2230">
                  <c:v>0.34</c:v>
                </c:pt>
                <c:pt idx="2231">
                  <c:v>0.34</c:v>
                </c:pt>
                <c:pt idx="2232">
                  <c:v>0.34</c:v>
                </c:pt>
                <c:pt idx="2233">
                  <c:v>0.33</c:v>
                </c:pt>
                <c:pt idx="2234">
                  <c:v>0.33</c:v>
                </c:pt>
                <c:pt idx="2235">
                  <c:v>0.33</c:v>
                </c:pt>
                <c:pt idx="2236">
                  <c:v>0.33</c:v>
                </c:pt>
                <c:pt idx="2237">
                  <c:v>0.33</c:v>
                </c:pt>
                <c:pt idx="2238">
                  <c:v>0.33</c:v>
                </c:pt>
                <c:pt idx="2239">
                  <c:v>0.33</c:v>
                </c:pt>
                <c:pt idx="2240">
                  <c:v>0.33</c:v>
                </c:pt>
                <c:pt idx="2241">
                  <c:v>0.33</c:v>
                </c:pt>
                <c:pt idx="2242">
                  <c:v>0.33</c:v>
                </c:pt>
                <c:pt idx="2243">
                  <c:v>0.5</c:v>
                </c:pt>
                <c:pt idx="2244">
                  <c:v>0.5</c:v>
                </c:pt>
                <c:pt idx="2245">
                  <c:v>0.5</c:v>
                </c:pt>
                <c:pt idx="2246">
                  <c:v>0.5</c:v>
                </c:pt>
                <c:pt idx="2247">
                  <c:v>0.5</c:v>
                </c:pt>
                <c:pt idx="2248">
                  <c:v>0.36</c:v>
                </c:pt>
                <c:pt idx="2249">
                  <c:v>0.36</c:v>
                </c:pt>
                <c:pt idx="2250">
                  <c:v>0.36</c:v>
                </c:pt>
                <c:pt idx="2251">
                  <c:v>0.36</c:v>
                </c:pt>
                <c:pt idx="2252">
                  <c:v>0.36</c:v>
                </c:pt>
                <c:pt idx="2253">
                  <c:v>0.36</c:v>
                </c:pt>
                <c:pt idx="2254">
                  <c:v>0.36</c:v>
                </c:pt>
                <c:pt idx="2255">
                  <c:v>0.26</c:v>
                </c:pt>
                <c:pt idx="2256">
                  <c:v>0.26</c:v>
                </c:pt>
                <c:pt idx="2257">
                  <c:v>0.26</c:v>
                </c:pt>
                <c:pt idx="2258">
                  <c:v>0.26</c:v>
                </c:pt>
                <c:pt idx="2259">
                  <c:v>0.26</c:v>
                </c:pt>
                <c:pt idx="2260">
                  <c:v>0.26</c:v>
                </c:pt>
                <c:pt idx="2261">
                  <c:v>0.26</c:v>
                </c:pt>
                <c:pt idx="2262">
                  <c:v>0.26</c:v>
                </c:pt>
                <c:pt idx="2263">
                  <c:v>0.19</c:v>
                </c:pt>
                <c:pt idx="2264">
                  <c:v>0.19</c:v>
                </c:pt>
                <c:pt idx="2265">
                  <c:v>0.19</c:v>
                </c:pt>
                <c:pt idx="2266">
                  <c:v>0.19</c:v>
                </c:pt>
                <c:pt idx="2267">
                  <c:v>0.19</c:v>
                </c:pt>
                <c:pt idx="2268">
                  <c:v>0.19</c:v>
                </c:pt>
                <c:pt idx="2269">
                  <c:v>0.19</c:v>
                </c:pt>
                <c:pt idx="2270">
                  <c:v>0.27</c:v>
                </c:pt>
                <c:pt idx="2271">
                  <c:v>0.27</c:v>
                </c:pt>
                <c:pt idx="2272">
                  <c:v>0.27</c:v>
                </c:pt>
                <c:pt idx="2273">
                  <c:v>0.27</c:v>
                </c:pt>
                <c:pt idx="2274">
                  <c:v>0.27</c:v>
                </c:pt>
                <c:pt idx="2275">
                  <c:v>0.27</c:v>
                </c:pt>
                <c:pt idx="2276">
                  <c:v>0.27</c:v>
                </c:pt>
                <c:pt idx="2277">
                  <c:v>0.27</c:v>
                </c:pt>
                <c:pt idx="2278">
                  <c:v>0.27</c:v>
                </c:pt>
                <c:pt idx="2279">
                  <c:v>0.45</c:v>
                </c:pt>
                <c:pt idx="2280">
                  <c:v>0.45</c:v>
                </c:pt>
                <c:pt idx="2281">
                  <c:v>0.45</c:v>
                </c:pt>
                <c:pt idx="2282">
                  <c:v>0.45</c:v>
                </c:pt>
                <c:pt idx="2283">
                  <c:v>0.45</c:v>
                </c:pt>
                <c:pt idx="2284">
                  <c:v>0.45</c:v>
                </c:pt>
                <c:pt idx="2285">
                  <c:v>0.52</c:v>
                </c:pt>
                <c:pt idx="2286">
                  <c:v>0.52</c:v>
                </c:pt>
                <c:pt idx="2287">
                  <c:v>0.52</c:v>
                </c:pt>
                <c:pt idx="2288">
                  <c:v>0.52</c:v>
                </c:pt>
                <c:pt idx="2289">
                  <c:v>0.52</c:v>
                </c:pt>
                <c:pt idx="2290">
                  <c:v>0.52</c:v>
                </c:pt>
                <c:pt idx="2291">
                  <c:v>0.52</c:v>
                </c:pt>
                <c:pt idx="2292">
                  <c:v>0.41</c:v>
                </c:pt>
                <c:pt idx="2293">
                  <c:v>0.41</c:v>
                </c:pt>
                <c:pt idx="2294">
                  <c:v>0.41</c:v>
                </c:pt>
                <c:pt idx="2295">
                  <c:v>0.41</c:v>
                </c:pt>
                <c:pt idx="2296">
                  <c:v>0.41</c:v>
                </c:pt>
                <c:pt idx="2297">
                  <c:v>0.41</c:v>
                </c:pt>
                <c:pt idx="2298">
                  <c:v>0.41</c:v>
                </c:pt>
                <c:pt idx="2299">
                  <c:v>0.41</c:v>
                </c:pt>
                <c:pt idx="2300">
                  <c:v>0.09</c:v>
                </c:pt>
                <c:pt idx="2301">
                  <c:v>0.09</c:v>
                </c:pt>
                <c:pt idx="2302">
                  <c:v>0.09</c:v>
                </c:pt>
                <c:pt idx="2303">
                  <c:v>0.09</c:v>
                </c:pt>
                <c:pt idx="2304">
                  <c:v>0.09</c:v>
                </c:pt>
                <c:pt idx="2305">
                  <c:v>0.09</c:v>
                </c:pt>
                <c:pt idx="2306">
                  <c:v>0.09</c:v>
                </c:pt>
                <c:pt idx="2307">
                  <c:v>0.19</c:v>
                </c:pt>
                <c:pt idx="2308">
                  <c:v>0.19</c:v>
                </c:pt>
                <c:pt idx="2309">
                  <c:v>0.19</c:v>
                </c:pt>
                <c:pt idx="2310">
                  <c:v>0.19</c:v>
                </c:pt>
                <c:pt idx="2311">
                  <c:v>0.19</c:v>
                </c:pt>
                <c:pt idx="2312">
                  <c:v>0.19</c:v>
                </c:pt>
                <c:pt idx="2313">
                  <c:v>0.19</c:v>
                </c:pt>
                <c:pt idx="2314">
                  <c:v>0.19</c:v>
                </c:pt>
                <c:pt idx="2315">
                  <c:v>0.19</c:v>
                </c:pt>
                <c:pt idx="2316">
                  <c:v>0.24</c:v>
                </c:pt>
                <c:pt idx="2317">
                  <c:v>0.24</c:v>
                </c:pt>
                <c:pt idx="2318">
                  <c:v>0.24</c:v>
                </c:pt>
                <c:pt idx="2319">
                  <c:v>0.24</c:v>
                </c:pt>
                <c:pt idx="2320">
                  <c:v>0.24</c:v>
                </c:pt>
                <c:pt idx="2321">
                  <c:v>0.13</c:v>
                </c:pt>
                <c:pt idx="2322">
                  <c:v>0.13</c:v>
                </c:pt>
                <c:pt idx="2323">
                  <c:v>0.13</c:v>
                </c:pt>
                <c:pt idx="2324">
                  <c:v>0.13</c:v>
                </c:pt>
                <c:pt idx="2325">
                  <c:v>0.13</c:v>
                </c:pt>
                <c:pt idx="2326">
                  <c:v>0.13</c:v>
                </c:pt>
                <c:pt idx="2327">
                  <c:v>0.13</c:v>
                </c:pt>
                <c:pt idx="2328">
                  <c:v>0.09</c:v>
                </c:pt>
                <c:pt idx="2329">
                  <c:v>0.09</c:v>
                </c:pt>
                <c:pt idx="2330">
                  <c:v>0.09</c:v>
                </c:pt>
                <c:pt idx="2331">
                  <c:v>0.09</c:v>
                </c:pt>
                <c:pt idx="2332">
                  <c:v>0.09</c:v>
                </c:pt>
                <c:pt idx="2333">
                  <c:v>0.09</c:v>
                </c:pt>
                <c:pt idx="2334">
                  <c:v>0.09</c:v>
                </c:pt>
                <c:pt idx="2335">
                  <c:v>0.09</c:v>
                </c:pt>
                <c:pt idx="2336">
                  <c:v>0.16</c:v>
                </c:pt>
                <c:pt idx="2337">
                  <c:v>0.16</c:v>
                </c:pt>
                <c:pt idx="2338">
                  <c:v>0.16</c:v>
                </c:pt>
                <c:pt idx="2339">
                  <c:v>0.16</c:v>
                </c:pt>
                <c:pt idx="2340">
                  <c:v>0.16</c:v>
                </c:pt>
                <c:pt idx="2341">
                  <c:v>0.16</c:v>
                </c:pt>
                <c:pt idx="2342">
                  <c:v>0.16</c:v>
                </c:pt>
                <c:pt idx="2343">
                  <c:v>0.22</c:v>
                </c:pt>
                <c:pt idx="2344">
                  <c:v>0.22</c:v>
                </c:pt>
                <c:pt idx="2345">
                  <c:v>0.22</c:v>
                </c:pt>
                <c:pt idx="2346">
                  <c:v>0.22</c:v>
                </c:pt>
                <c:pt idx="2347">
                  <c:v>0.22</c:v>
                </c:pt>
                <c:pt idx="2348">
                  <c:v>0.22</c:v>
                </c:pt>
                <c:pt idx="2349">
                  <c:v>0.22</c:v>
                </c:pt>
                <c:pt idx="2350">
                  <c:v>0.22</c:v>
                </c:pt>
                <c:pt idx="2351">
                  <c:v>0.22</c:v>
                </c:pt>
                <c:pt idx="2352">
                  <c:v>0.31</c:v>
                </c:pt>
                <c:pt idx="2353">
                  <c:v>0.31</c:v>
                </c:pt>
                <c:pt idx="2354">
                  <c:v>0.31</c:v>
                </c:pt>
                <c:pt idx="2355">
                  <c:v>0.31</c:v>
                </c:pt>
                <c:pt idx="2356">
                  <c:v>0.31</c:v>
                </c:pt>
                <c:pt idx="2357">
                  <c:v>0.24</c:v>
                </c:pt>
                <c:pt idx="2358">
                  <c:v>0.24</c:v>
                </c:pt>
                <c:pt idx="2359">
                  <c:v>0.24</c:v>
                </c:pt>
                <c:pt idx="2360">
                  <c:v>0.24</c:v>
                </c:pt>
                <c:pt idx="2361">
                  <c:v>0.24</c:v>
                </c:pt>
                <c:pt idx="2362">
                  <c:v>0.24</c:v>
                </c:pt>
                <c:pt idx="2363">
                  <c:v>0.24</c:v>
                </c:pt>
                <c:pt idx="2364">
                  <c:v>0.24</c:v>
                </c:pt>
                <c:pt idx="2365">
                  <c:v>0.15</c:v>
                </c:pt>
                <c:pt idx="2366">
                  <c:v>0.15</c:v>
                </c:pt>
                <c:pt idx="2367">
                  <c:v>0.15</c:v>
                </c:pt>
                <c:pt idx="2368">
                  <c:v>0.15</c:v>
                </c:pt>
                <c:pt idx="2369">
                  <c:v>0.15</c:v>
                </c:pt>
                <c:pt idx="2370">
                  <c:v>0.15</c:v>
                </c:pt>
                <c:pt idx="2371">
                  <c:v>0.15</c:v>
                </c:pt>
                <c:pt idx="2372">
                  <c:v>0.23</c:v>
                </c:pt>
                <c:pt idx="2373">
                  <c:v>0.23</c:v>
                </c:pt>
                <c:pt idx="2374">
                  <c:v>0.23</c:v>
                </c:pt>
                <c:pt idx="2375">
                  <c:v>0.23</c:v>
                </c:pt>
                <c:pt idx="2376">
                  <c:v>0.23</c:v>
                </c:pt>
                <c:pt idx="2377">
                  <c:v>0.23</c:v>
                </c:pt>
                <c:pt idx="2378">
                  <c:v>0.23</c:v>
                </c:pt>
                <c:pt idx="2379">
                  <c:v>0.25</c:v>
                </c:pt>
                <c:pt idx="2380">
                  <c:v>0.25</c:v>
                </c:pt>
                <c:pt idx="2381">
                  <c:v>0.25</c:v>
                </c:pt>
                <c:pt idx="2382">
                  <c:v>0.25</c:v>
                </c:pt>
                <c:pt idx="2383">
                  <c:v>0.25</c:v>
                </c:pt>
                <c:pt idx="2384">
                  <c:v>0.25</c:v>
                </c:pt>
                <c:pt idx="2385">
                  <c:v>0.25</c:v>
                </c:pt>
                <c:pt idx="2386">
                  <c:v>0.25</c:v>
                </c:pt>
                <c:pt idx="2387">
                  <c:v>0.25</c:v>
                </c:pt>
                <c:pt idx="2388">
                  <c:v>0.06</c:v>
                </c:pt>
                <c:pt idx="2389">
                  <c:v>0.06</c:v>
                </c:pt>
                <c:pt idx="2390">
                  <c:v>0.06</c:v>
                </c:pt>
                <c:pt idx="2391">
                  <c:v>0.06</c:v>
                </c:pt>
                <c:pt idx="2392">
                  <c:v>0.06</c:v>
                </c:pt>
                <c:pt idx="2393">
                  <c:v>0.06</c:v>
                </c:pt>
                <c:pt idx="2394">
                  <c:v>0.09</c:v>
                </c:pt>
                <c:pt idx="2395">
                  <c:v>0.09</c:v>
                </c:pt>
                <c:pt idx="2396">
                  <c:v>0.09</c:v>
                </c:pt>
                <c:pt idx="2397">
                  <c:v>0.09</c:v>
                </c:pt>
                <c:pt idx="2398">
                  <c:v>0.09</c:v>
                </c:pt>
                <c:pt idx="2399">
                  <c:v>0.09</c:v>
                </c:pt>
                <c:pt idx="2400">
                  <c:v>0.09</c:v>
                </c:pt>
                <c:pt idx="2401">
                  <c:v>0.04</c:v>
                </c:pt>
                <c:pt idx="2402">
                  <c:v>0.04</c:v>
                </c:pt>
                <c:pt idx="2403">
                  <c:v>0.04</c:v>
                </c:pt>
                <c:pt idx="2404">
                  <c:v>0.04</c:v>
                </c:pt>
                <c:pt idx="2405">
                  <c:v>0.04</c:v>
                </c:pt>
                <c:pt idx="2406">
                  <c:v>0.04</c:v>
                </c:pt>
                <c:pt idx="2407">
                  <c:v>0.04</c:v>
                </c:pt>
                <c:pt idx="2408">
                  <c:v>0.04</c:v>
                </c:pt>
                <c:pt idx="2409">
                  <c:v>0.08</c:v>
                </c:pt>
                <c:pt idx="2410">
                  <c:v>0.08</c:v>
                </c:pt>
                <c:pt idx="2411">
                  <c:v>0.08</c:v>
                </c:pt>
                <c:pt idx="2412">
                  <c:v>0.08</c:v>
                </c:pt>
                <c:pt idx="2413">
                  <c:v>0.08</c:v>
                </c:pt>
                <c:pt idx="2414">
                  <c:v>0.08</c:v>
                </c:pt>
                <c:pt idx="2415">
                  <c:v>0.08</c:v>
                </c:pt>
                <c:pt idx="2416">
                  <c:v>0.01</c:v>
                </c:pt>
                <c:pt idx="2417">
                  <c:v>0.01</c:v>
                </c:pt>
                <c:pt idx="2418">
                  <c:v>0.01</c:v>
                </c:pt>
                <c:pt idx="2419">
                  <c:v>0.01</c:v>
                </c:pt>
                <c:pt idx="2420">
                  <c:v>0.01</c:v>
                </c:pt>
                <c:pt idx="2421">
                  <c:v>0.01</c:v>
                </c:pt>
                <c:pt idx="2422">
                  <c:v>0.01</c:v>
                </c:pt>
                <c:pt idx="2423">
                  <c:v>0.01</c:v>
                </c:pt>
                <c:pt idx="2424">
                  <c:v>0.01</c:v>
                </c:pt>
                <c:pt idx="2425">
                  <c:v>0.04</c:v>
                </c:pt>
                <c:pt idx="2426">
                  <c:v>0.04</c:v>
                </c:pt>
                <c:pt idx="2427">
                  <c:v>0.04</c:v>
                </c:pt>
                <c:pt idx="2428">
                  <c:v>0.04</c:v>
                </c:pt>
                <c:pt idx="2429">
                  <c:v>0.04</c:v>
                </c:pt>
                <c:pt idx="2430">
                  <c:v>0.04</c:v>
                </c:pt>
                <c:pt idx="2431">
                  <c:v>0.04</c:v>
                </c:pt>
                <c:pt idx="2432">
                  <c:v>0.04</c:v>
                </c:pt>
                <c:pt idx="2433">
                  <c:v>0.04</c:v>
                </c:pt>
                <c:pt idx="2434">
                  <c:v>0.04</c:v>
                </c:pt>
                <c:pt idx="2435">
                  <c:v>0.04</c:v>
                </c:pt>
                <c:pt idx="2436">
                  <c:v>0.04</c:v>
                </c:pt>
                <c:pt idx="2437">
                  <c:v>0.04</c:v>
                </c:pt>
                <c:pt idx="2438">
                  <c:v>0.14000000000000001</c:v>
                </c:pt>
                <c:pt idx="2439">
                  <c:v>0.14000000000000001</c:v>
                </c:pt>
                <c:pt idx="2440">
                  <c:v>0.14000000000000001</c:v>
                </c:pt>
                <c:pt idx="2441">
                  <c:v>0.14000000000000001</c:v>
                </c:pt>
                <c:pt idx="2442">
                  <c:v>0.14000000000000001</c:v>
                </c:pt>
                <c:pt idx="2443">
                  <c:v>0.14000000000000001</c:v>
                </c:pt>
                <c:pt idx="2444">
                  <c:v>0.25</c:v>
                </c:pt>
                <c:pt idx="2445">
                  <c:v>0.25</c:v>
                </c:pt>
                <c:pt idx="2446">
                  <c:v>0.25</c:v>
                </c:pt>
                <c:pt idx="2447">
                  <c:v>0.25</c:v>
                </c:pt>
                <c:pt idx="2448">
                  <c:v>0.25</c:v>
                </c:pt>
                <c:pt idx="2449">
                  <c:v>0.25</c:v>
                </c:pt>
                <c:pt idx="2450">
                  <c:v>0.25</c:v>
                </c:pt>
                <c:pt idx="2451">
                  <c:v>0.25</c:v>
                </c:pt>
                <c:pt idx="2452">
                  <c:v>0.22</c:v>
                </c:pt>
                <c:pt idx="2453">
                  <c:v>0.22</c:v>
                </c:pt>
                <c:pt idx="2454">
                  <c:v>0.22</c:v>
                </c:pt>
                <c:pt idx="2455">
                  <c:v>0.22</c:v>
                </c:pt>
                <c:pt idx="2456">
                  <c:v>0.22</c:v>
                </c:pt>
                <c:pt idx="2457">
                  <c:v>0.22</c:v>
                </c:pt>
                <c:pt idx="2458">
                  <c:v>0.22</c:v>
                </c:pt>
                <c:pt idx="2459">
                  <c:v>0.22</c:v>
                </c:pt>
                <c:pt idx="2460">
                  <c:v>0.22</c:v>
                </c:pt>
                <c:pt idx="2461">
                  <c:v>0.36</c:v>
                </c:pt>
                <c:pt idx="2462">
                  <c:v>0.36</c:v>
                </c:pt>
                <c:pt idx="2463">
                  <c:v>0.36</c:v>
                </c:pt>
                <c:pt idx="2464">
                  <c:v>0.36</c:v>
                </c:pt>
                <c:pt idx="2465">
                  <c:v>0.36</c:v>
                </c:pt>
                <c:pt idx="2466">
                  <c:v>0.36</c:v>
                </c:pt>
                <c:pt idx="2467">
                  <c:v>0.51</c:v>
                </c:pt>
                <c:pt idx="2468">
                  <c:v>0.51</c:v>
                </c:pt>
                <c:pt idx="2469">
                  <c:v>0.51</c:v>
                </c:pt>
                <c:pt idx="2470">
                  <c:v>0.51</c:v>
                </c:pt>
                <c:pt idx="2471">
                  <c:v>0.51</c:v>
                </c:pt>
                <c:pt idx="2472">
                  <c:v>0.51</c:v>
                </c:pt>
                <c:pt idx="2473">
                  <c:v>0.51</c:v>
                </c:pt>
                <c:pt idx="2474">
                  <c:v>0.53</c:v>
                </c:pt>
                <c:pt idx="2475">
                  <c:v>0.53</c:v>
                </c:pt>
                <c:pt idx="2476">
                  <c:v>0.53</c:v>
                </c:pt>
                <c:pt idx="2477">
                  <c:v>0.53</c:v>
                </c:pt>
                <c:pt idx="2478">
                  <c:v>0.53</c:v>
                </c:pt>
                <c:pt idx="2479">
                  <c:v>0.53</c:v>
                </c:pt>
                <c:pt idx="2480">
                  <c:v>0.53</c:v>
                </c:pt>
                <c:pt idx="2481">
                  <c:v>0.55000000000000004</c:v>
                </c:pt>
                <c:pt idx="2482">
                  <c:v>0.55000000000000004</c:v>
                </c:pt>
                <c:pt idx="2483">
                  <c:v>0.55000000000000004</c:v>
                </c:pt>
                <c:pt idx="2484">
                  <c:v>0.55000000000000004</c:v>
                </c:pt>
                <c:pt idx="2485">
                  <c:v>0.55000000000000004</c:v>
                </c:pt>
                <c:pt idx="2486">
                  <c:v>0.55000000000000004</c:v>
                </c:pt>
                <c:pt idx="2487">
                  <c:v>0.55000000000000004</c:v>
                </c:pt>
                <c:pt idx="2488">
                  <c:v>0.55000000000000004</c:v>
                </c:pt>
                <c:pt idx="2489">
                  <c:v>0.54</c:v>
                </c:pt>
                <c:pt idx="2490">
                  <c:v>0.54</c:v>
                </c:pt>
                <c:pt idx="2491">
                  <c:v>0.54</c:v>
                </c:pt>
                <c:pt idx="2492">
                  <c:v>0.54</c:v>
                </c:pt>
                <c:pt idx="2493">
                  <c:v>0.54</c:v>
                </c:pt>
                <c:pt idx="2494">
                  <c:v>0.54</c:v>
                </c:pt>
                <c:pt idx="2495">
                  <c:v>0.54</c:v>
                </c:pt>
                <c:pt idx="2496">
                  <c:v>0.54</c:v>
                </c:pt>
                <c:pt idx="2497">
                  <c:v>0.51</c:v>
                </c:pt>
                <c:pt idx="2498">
                  <c:v>0.51</c:v>
                </c:pt>
                <c:pt idx="2499">
                  <c:v>0.51</c:v>
                </c:pt>
                <c:pt idx="2500">
                  <c:v>0.51</c:v>
                </c:pt>
                <c:pt idx="2501">
                  <c:v>0.51</c:v>
                </c:pt>
                <c:pt idx="2502">
                  <c:v>0.51</c:v>
                </c:pt>
                <c:pt idx="2503">
                  <c:v>0.44</c:v>
                </c:pt>
                <c:pt idx="2504">
                  <c:v>0.44</c:v>
                </c:pt>
                <c:pt idx="2505">
                  <c:v>0.44</c:v>
                </c:pt>
                <c:pt idx="2506">
                  <c:v>0.44</c:v>
                </c:pt>
                <c:pt idx="2507">
                  <c:v>0.44</c:v>
                </c:pt>
                <c:pt idx="2508">
                  <c:v>0.44</c:v>
                </c:pt>
                <c:pt idx="2509">
                  <c:v>0.44</c:v>
                </c:pt>
                <c:pt idx="2510">
                  <c:v>0.28999999999999998</c:v>
                </c:pt>
                <c:pt idx="2511">
                  <c:v>0.28999999999999998</c:v>
                </c:pt>
                <c:pt idx="2512">
                  <c:v>0.28999999999999998</c:v>
                </c:pt>
                <c:pt idx="2513">
                  <c:v>0.28999999999999998</c:v>
                </c:pt>
                <c:pt idx="2514">
                  <c:v>0.28999999999999998</c:v>
                </c:pt>
                <c:pt idx="2515">
                  <c:v>0.28999999999999998</c:v>
                </c:pt>
                <c:pt idx="2516">
                  <c:v>0.28999999999999998</c:v>
                </c:pt>
                <c:pt idx="2517">
                  <c:v>0.28999999999999998</c:v>
                </c:pt>
                <c:pt idx="2518">
                  <c:v>0.21</c:v>
                </c:pt>
                <c:pt idx="2519">
                  <c:v>0.21</c:v>
                </c:pt>
                <c:pt idx="2520">
                  <c:v>0.21</c:v>
                </c:pt>
                <c:pt idx="2521">
                  <c:v>0.21</c:v>
                </c:pt>
                <c:pt idx="2522">
                  <c:v>0.21</c:v>
                </c:pt>
                <c:pt idx="2523">
                  <c:v>0.21</c:v>
                </c:pt>
                <c:pt idx="2524">
                  <c:v>0.21</c:v>
                </c:pt>
                <c:pt idx="2525">
                  <c:v>0.34</c:v>
                </c:pt>
                <c:pt idx="2526">
                  <c:v>0.34</c:v>
                </c:pt>
                <c:pt idx="2527">
                  <c:v>0.34</c:v>
                </c:pt>
                <c:pt idx="2528">
                  <c:v>0.34</c:v>
                </c:pt>
                <c:pt idx="2529">
                  <c:v>0.34</c:v>
                </c:pt>
                <c:pt idx="2530">
                  <c:v>0.34</c:v>
                </c:pt>
                <c:pt idx="2531">
                  <c:v>0.34</c:v>
                </c:pt>
                <c:pt idx="2532">
                  <c:v>0.34</c:v>
                </c:pt>
                <c:pt idx="2533">
                  <c:v>0.34</c:v>
                </c:pt>
                <c:pt idx="2534">
                  <c:v>0.39</c:v>
                </c:pt>
                <c:pt idx="2535">
                  <c:v>0.39</c:v>
                </c:pt>
                <c:pt idx="2536">
                  <c:v>0.39</c:v>
                </c:pt>
                <c:pt idx="2537">
                  <c:v>0.39</c:v>
                </c:pt>
                <c:pt idx="2538">
                  <c:v>0.39</c:v>
                </c:pt>
                <c:pt idx="2539">
                  <c:v>0.39</c:v>
                </c:pt>
                <c:pt idx="2540">
                  <c:v>0.44</c:v>
                </c:pt>
                <c:pt idx="2541">
                  <c:v>0.44</c:v>
                </c:pt>
                <c:pt idx="2542">
                  <c:v>0.44</c:v>
                </c:pt>
                <c:pt idx="2543">
                  <c:v>0.44</c:v>
                </c:pt>
                <c:pt idx="2544">
                  <c:v>0.44</c:v>
                </c:pt>
                <c:pt idx="2545">
                  <c:v>0.44</c:v>
                </c:pt>
                <c:pt idx="2546">
                  <c:v>0.44</c:v>
                </c:pt>
                <c:pt idx="2547">
                  <c:v>0.39</c:v>
                </c:pt>
                <c:pt idx="2548">
                  <c:v>0.39</c:v>
                </c:pt>
                <c:pt idx="2549">
                  <c:v>0.39</c:v>
                </c:pt>
                <c:pt idx="2550">
                  <c:v>0.39</c:v>
                </c:pt>
                <c:pt idx="2551">
                  <c:v>0.39</c:v>
                </c:pt>
                <c:pt idx="2552">
                  <c:v>0.39</c:v>
                </c:pt>
                <c:pt idx="2553">
                  <c:v>0.39</c:v>
                </c:pt>
                <c:pt idx="2554">
                  <c:v>0.39</c:v>
                </c:pt>
                <c:pt idx="2555">
                  <c:v>0.32</c:v>
                </c:pt>
                <c:pt idx="2556">
                  <c:v>0.32</c:v>
                </c:pt>
                <c:pt idx="2557">
                  <c:v>0.32</c:v>
                </c:pt>
                <c:pt idx="2558">
                  <c:v>0.32</c:v>
                </c:pt>
                <c:pt idx="2559">
                  <c:v>0.32</c:v>
                </c:pt>
                <c:pt idx="2560">
                  <c:v>0.31</c:v>
                </c:pt>
                <c:pt idx="2561">
                  <c:v>0.31</c:v>
                </c:pt>
                <c:pt idx="2562">
                  <c:v>0.31</c:v>
                </c:pt>
                <c:pt idx="2563">
                  <c:v>0.31</c:v>
                </c:pt>
                <c:pt idx="2564">
                  <c:v>0.31</c:v>
                </c:pt>
                <c:pt idx="2565">
                  <c:v>0.31</c:v>
                </c:pt>
                <c:pt idx="2566">
                  <c:v>0.31</c:v>
                </c:pt>
                <c:pt idx="2567">
                  <c:v>0.31</c:v>
                </c:pt>
                <c:pt idx="2568">
                  <c:v>0.33</c:v>
                </c:pt>
                <c:pt idx="2569">
                  <c:v>0.33</c:v>
                </c:pt>
                <c:pt idx="2570">
                  <c:v>0.33</c:v>
                </c:pt>
                <c:pt idx="2571">
                  <c:v>0.33</c:v>
                </c:pt>
                <c:pt idx="2572">
                  <c:v>0.33</c:v>
                </c:pt>
                <c:pt idx="2573">
                  <c:v>0.33</c:v>
                </c:pt>
                <c:pt idx="2574">
                  <c:v>0.39</c:v>
                </c:pt>
                <c:pt idx="2575">
                  <c:v>0.39</c:v>
                </c:pt>
                <c:pt idx="2576">
                  <c:v>0.39</c:v>
                </c:pt>
                <c:pt idx="2577">
                  <c:v>0.39</c:v>
                </c:pt>
                <c:pt idx="2578">
                  <c:v>0.39</c:v>
                </c:pt>
                <c:pt idx="2579">
                  <c:v>0.39</c:v>
                </c:pt>
                <c:pt idx="2580">
                  <c:v>0.39</c:v>
                </c:pt>
                <c:pt idx="2581">
                  <c:v>0.42</c:v>
                </c:pt>
                <c:pt idx="2582">
                  <c:v>0.42</c:v>
                </c:pt>
                <c:pt idx="2583">
                  <c:v>0.42</c:v>
                </c:pt>
                <c:pt idx="2584">
                  <c:v>0.42</c:v>
                </c:pt>
                <c:pt idx="2585">
                  <c:v>0.42</c:v>
                </c:pt>
                <c:pt idx="2586">
                  <c:v>0.42</c:v>
                </c:pt>
                <c:pt idx="2587">
                  <c:v>0.42</c:v>
                </c:pt>
                <c:pt idx="2588">
                  <c:v>0.4</c:v>
                </c:pt>
                <c:pt idx="2589">
                  <c:v>0.4</c:v>
                </c:pt>
                <c:pt idx="2590">
                  <c:v>0.4</c:v>
                </c:pt>
                <c:pt idx="2591">
                  <c:v>0.4</c:v>
                </c:pt>
                <c:pt idx="2592">
                  <c:v>0.4</c:v>
                </c:pt>
                <c:pt idx="2593">
                  <c:v>0.4</c:v>
                </c:pt>
                <c:pt idx="2594">
                  <c:v>0.4</c:v>
                </c:pt>
                <c:pt idx="2595">
                  <c:v>0.28000000000000003</c:v>
                </c:pt>
                <c:pt idx="2596">
                  <c:v>0.28000000000000003</c:v>
                </c:pt>
                <c:pt idx="2597">
                  <c:v>0.28000000000000003</c:v>
                </c:pt>
                <c:pt idx="2598">
                  <c:v>0.28000000000000003</c:v>
                </c:pt>
                <c:pt idx="2599">
                  <c:v>0.28000000000000003</c:v>
                </c:pt>
                <c:pt idx="2600">
                  <c:v>0.28000000000000003</c:v>
                </c:pt>
                <c:pt idx="2601">
                  <c:v>0.28000000000000003</c:v>
                </c:pt>
                <c:pt idx="2602">
                  <c:v>0.28000000000000003</c:v>
                </c:pt>
                <c:pt idx="2603">
                  <c:v>0.28000000000000003</c:v>
                </c:pt>
                <c:pt idx="2604">
                  <c:v>0.18</c:v>
                </c:pt>
                <c:pt idx="2605">
                  <c:v>0.18</c:v>
                </c:pt>
                <c:pt idx="2606">
                  <c:v>0.18</c:v>
                </c:pt>
                <c:pt idx="2607">
                  <c:v>0.18</c:v>
                </c:pt>
                <c:pt idx="2608">
                  <c:v>0.18</c:v>
                </c:pt>
                <c:pt idx="2609">
                  <c:v>0.18</c:v>
                </c:pt>
                <c:pt idx="2610">
                  <c:v>0.19</c:v>
                </c:pt>
                <c:pt idx="2611">
                  <c:v>0.19</c:v>
                </c:pt>
                <c:pt idx="2612">
                  <c:v>0.19</c:v>
                </c:pt>
                <c:pt idx="2613">
                  <c:v>0.19</c:v>
                </c:pt>
                <c:pt idx="2614">
                  <c:v>0.19</c:v>
                </c:pt>
                <c:pt idx="2615">
                  <c:v>0.19</c:v>
                </c:pt>
                <c:pt idx="2616">
                  <c:v>0.19</c:v>
                </c:pt>
                <c:pt idx="2617">
                  <c:v>0.19</c:v>
                </c:pt>
                <c:pt idx="2618">
                  <c:v>0.3</c:v>
                </c:pt>
                <c:pt idx="2619">
                  <c:v>0.3</c:v>
                </c:pt>
                <c:pt idx="2620">
                  <c:v>0.3</c:v>
                </c:pt>
                <c:pt idx="2621">
                  <c:v>0.3</c:v>
                </c:pt>
                <c:pt idx="2622">
                  <c:v>0.3</c:v>
                </c:pt>
                <c:pt idx="2623">
                  <c:v>0.3</c:v>
                </c:pt>
                <c:pt idx="2624">
                  <c:v>0.3</c:v>
                </c:pt>
                <c:pt idx="2625">
                  <c:v>0.45</c:v>
                </c:pt>
                <c:pt idx="2626">
                  <c:v>0.45</c:v>
                </c:pt>
                <c:pt idx="2627">
                  <c:v>0.45</c:v>
                </c:pt>
                <c:pt idx="2628">
                  <c:v>0.45</c:v>
                </c:pt>
                <c:pt idx="2629">
                  <c:v>0.45</c:v>
                </c:pt>
                <c:pt idx="2630">
                  <c:v>0.45</c:v>
                </c:pt>
                <c:pt idx="2631">
                  <c:v>0.45</c:v>
                </c:pt>
                <c:pt idx="2632">
                  <c:v>0.41</c:v>
                </c:pt>
                <c:pt idx="2633">
                  <c:v>0.41</c:v>
                </c:pt>
                <c:pt idx="2634">
                  <c:v>0.41</c:v>
                </c:pt>
                <c:pt idx="2635">
                  <c:v>0.41</c:v>
                </c:pt>
                <c:pt idx="2636">
                  <c:v>0.41</c:v>
                </c:pt>
                <c:pt idx="2637">
                  <c:v>0.41</c:v>
                </c:pt>
                <c:pt idx="2638">
                  <c:v>0.41</c:v>
                </c:pt>
                <c:pt idx="2639">
                  <c:v>0.41</c:v>
                </c:pt>
                <c:pt idx="2640">
                  <c:v>0.41</c:v>
                </c:pt>
                <c:pt idx="2641">
                  <c:v>0.85</c:v>
                </c:pt>
                <c:pt idx="2642">
                  <c:v>0.85</c:v>
                </c:pt>
                <c:pt idx="2643">
                  <c:v>0.85</c:v>
                </c:pt>
                <c:pt idx="2644">
                  <c:v>0.85</c:v>
                </c:pt>
                <c:pt idx="2645">
                  <c:v>0.85</c:v>
                </c:pt>
                <c:pt idx="2646">
                  <c:v>0.85</c:v>
                </c:pt>
                <c:pt idx="2647">
                  <c:v>1.05</c:v>
                </c:pt>
                <c:pt idx="2648">
                  <c:v>1.05</c:v>
                </c:pt>
                <c:pt idx="2649">
                  <c:v>1.05</c:v>
                </c:pt>
                <c:pt idx="2650">
                  <c:v>1.05</c:v>
                </c:pt>
                <c:pt idx="2651">
                  <c:v>1.05</c:v>
                </c:pt>
                <c:pt idx="2652">
                  <c:v>1.05</c:v>
                </c:pt>
                <c:pt idx="2653">
                  <c:v>1.05</c:v>
                </c:pt>
                <c:pt idx="2654">
                  <c:v>1.19</c:v>
                </c:pt>
                <c:pt idx="2655">
                  <c:v>1.19</c:v>
                </c:pt>
                <c:pt idx="2656">
                  <c:v>1.19</c:v>
                </c:pt>
                <c:pt idx="2657">
                  <c:v>1.19</c:v>
                </c:pt>
                <c:pt idx="2658">
                  <c:v>1.19</c:v>
                </c:pt>
                <c:pt idx="2659">
                  <c:v>1.19</c:v>
                </c:pt>
                <c:pt idx="2660">
                  <c:v>1.19</c:v>
                </c:pt>
                <c:pt idx="2661">
                  <c:v>1.28</c:v>
                </c:pt>
                <c:pt idx="2662">
                  <c:v>1.28</c:v>
                </c:pt>
                <c:pt idx="2663">
                  <c:v>1.28</c:v>
                </c:pt>
                <c:pt idx="2664">
                  <c:v>1.28</c:v>
                </c:pt>
                <c:pt idx="2665">
                  <c:v>1.28</c:v>
                </c:pt>
                <c:pt idx="2666">
                  <c:v>1.28</c:v>
                </c:pt>
                <c:pt idx="2667">
                  <c:v>1.28</c:v>
                </c:pt>
                <c:pt idx="2668">
                  <c:v>1.28</c:v>
                </c:pt>
                <c:pt idx="2669">
                  <c:v>1.27</c:v>
                </c:pt>
                <c:pt idx="2670">
                  <c:v>1.27</c:v>
                </c:pt>
                <c:pt idx="2671">
                  <c:v>1.27</c:v>
                </c:pt>
                <c:pt idx="2672">
                  <c:v>1.27</c:v>
                </c:pt>
                <c:pt idx="2673">
                  <c:v>1.27</c:v>
                </c:pt>
                <c:pt idx="2674">
                  <c:v>1.27</c:v>
                </c:pt>
                <c:pt idx="2675">
                  <c:v>1.27</c:v>
                </c:pt>
                <c:pt idx="2676">
                  <c:v>1.27</c:v>
                </c:pt>
                <c:pt idx="2677">
                  <c:v>1.27</c:v>
                </c:pt>
                <c:pt idx="2678">
                  <c:v>1.38</c:v>
                </c:pt>
                <c:pt idx="2679">
                  <c:v>1.38</c:v>
                </c:pt>
                <c:pt idx="2680">
                  <c:v>1.38</c:v>
                </c:pt>
                <c:pt idx="2681">
                  <c:v>1.38</c:v>
                </c:pt>
                <c:pt idx="2682">
                  <c:v>1.38</c:v>
                </c:pt>
                <c:pt idx="2683">
                  <c:v>1.38</c:v>
                </c:pt>
                <c:pt idx="2684">
                  <c:v>1.38</c:v>
                </c:pt>
                <c:pt idx="2685">
                  <c:v>1.38</c:v>
                </c:pt>
                <c:pt idx="2686">
                  <c:v>1.38</c:v>
                </c:pt>
                <c:pt idx="2687">
                  <c:v>1.38</c:v>
                </c:pt>
                <c:pt idx="2688">
                  <c:v>1.38</c:v>
                </c:pt>
                <c:pt idx="2689">
                  <c:v>1.38</c:v>
                </c:pt>
                <c:pt idx="2690">
                  <c:v>1.19</c:v>
                </c:pt>
                <c:pt idx="2691">
                  <c:v>1.19</c:v>
                </c:pt>
                <c:pt idx="2692">
                  <c:v>1.19</c:v>
                </c:pt>
                <c:pt idx="2693">
                  <c:v>1.19</c:v>
                </c:pt>
                <c:pt idx="2694">
                  <c:v>1.19</c:v>
                </c:pt>
                <c:pt idx="2695">
                  <c:v>1.19</c:v>
                </c:pt>
                <c:pt idx="2696">
                  <c:v>1.19</c:v>
                </c:pt>
                <c:pt idx="2697">
                  <c:v>1.19</c:v>
                </c:pt>
                <c:pt idx="2698">
                  <c:v>1.19</c:v>
                </c:pt>
                <c:pt idx="2699">
                  <c:v>1.19</c:v>
                </c:pt>
                <c:pt idx="2700">
                  <c:v>1.1499999999999999</c:v>
                </c:pt>
                <c:pt idx="2701">
                  <c:v>1.1499999999999999</c:v>
                </c:pt>
                <c:pt idx="2702">
                  <c:v>1.1499999999999999</c:v>
                </c:pt>
                <c:pt idx="2703">
                  <c:v>1.1499999999999999</c:v>
                </c:pt>
                <c:pt idx="2704">
                  <c:v>1.1499999999999999</c:v>
                </c:pt>
                <c:pt idx="2705">
                  <c:v>1.1499999999999999</c:v>
                </c:pt>
                <c:pt idx="2706">
                  <c:v>1.1499999999999999</c:v>
                </c:pt>
                <c:pt idx="2707">
                  <c:v>1.05</c:v>
                </c:pt>
                <c:pt idx="2708">
                  <c:v>1.05</c:v>
                </c:pt>
                <c:pt idx="2709">
                  <c:v>1.05</c:v>
                </c:pt>
                <c:pt idx="2710">
                  <c:v>1.05</c:v>
                </c:pt>
                <c:pt idx="2711">
                  <c:v>1.05</c:v>
                </c:pt>
                <c:pt idx="2712">
                  <c:v>1.05</c:v>
                </c:pt>
                <c:pt idx="2713">
                  <c:v>1.05</c:v>
                </c:pt>
                <c:pt idx="2714">
                  <c:v>1.05</c:v>
                </c:pt>
                <c:pt idx="2715">
                  <c:v>1.05</c:v>
                </c:pt>
                <c:pt idx="2716">
                  <c:v>0.92</c:v>
                </c:pt>
                <c:pt idx="2717">
                  <c:v>0.92</c:v>
                </c:pt>
                <c:pt idx="2718">
                  <c:v>0.92</c:v>
                </c:pt>
                <c:pt idx="2719">
                  <c:v>0.92</c:v>
                </c:pt>
                <c:pt idx="2720">
                  <c:v>0.92</c:v>
                </c:pt>
                <c:pt idx="2721">
                  <c:v>0.92</c:v>
                </c:pt>
                <c:pt idx="2722">
                  <c:v>0.72</c:v>
                </c:pt>
                <c:pt idx="2723">
                  <c:v>0.72</c:v>
                </c:pt>
                <c:pt idx="2724">
                  <c:v>0.72</c:v>
                </c:pt>
                <c:pt idx="2725">
                  <c:v>0.72</c:v>
                </c:pt>
                <c:pt idx="2726">
                  <c:v>0.72</c:v>
                </c:pt>
                <c:pt idx="2727">
                  <c:v>0.72</c:v>
                </c:pt>
                <c:pt idx="2728">
                  <c:v>0.72</c:v>
                </c:pt>
                <c:pt idx="2729">
                  <c:v>0.78</c:v>
                </c:pt>
                <c:pt idx="2730">
                  <c:v>0.78</c:v>
                </c:pt>
                <c:pt idx="2731">
                  <c:v>0.78</c:v>
                </c:pt>
                <c:pt idx="2732">
                  <c:v>0.78</c:v>
                </c:pt>
                <c:pt idx="2733">
                  <c:v>0.78</c:v>
                </c:pt>
                <c:pt idx="2734">
                  <c:v>0.78</c:v>
                </c:pt>
                <c:pt idx="2735">
                  <c:v>0.78</c:v>
                </c:pt>
                <c:pt idx="2736">
                  <c:v>0.78</c:v>
                </c:pt>
                <c:pt idx="2737">
                  <c:v>0.98</c:v>
                </c:pt>
                <c:pt idx="2738">
                  <c:v>0.98</c:v>
                </c:pt>
                <c:pt idx="2739">
                  <c:v>0.98</c:v>
                </c:pt>
                <c:pt idx="2740">
                  <c:v>0.98</c:v>
                </c:pt>
                <c:pt idx="2741">
                  <c:v>0.98</c:v>
                </c:pt>
                <c:pt idx="2742">
                  <c:v>0.98</c:v>
                </c:pt>
                <c:pt idx="2743">
                  <c:v>0.98</c:v>
                </c:pt>
                <c:pt idx="2744">
                  <c:v>0.97</c:v>
                </c:pt>
                <c:pt idx="2745">
                  <c:v>0.97</c:v>
                </c:pt>
                <c:pt idx="2746">
                  <c:v>0.97</c:v>
                </c:pt>
                <c:pt idx="2747">
                  <c:v>0.97</c:v>
                </c:pt>
                <c:pt idx="2748">
                  <c:v>0.97</c:v>
                </c:pt>
                <c:pt idx="2749">
                  <c:v>0.97</c:v>
                </c:pt>
                <c:pt idx="2750">
                  <c:v>0.97</c:v>
                </c:pt>
                <c:pt idx="2751">
                  <c:v>0.97</c:v>
                </c:pt>
                <c:pt idx="2752">
                  <c:v>0.82</c:v>
                </c:pt>
                <c:pt idx="2753">
                  <c:v>0.82</c:v>
                </c:pt>
                <c:pt idx="2754">
                  <c:v>0.82</c:v>
                </c:pt>
                <c:pt idx="2755">
                  <c:v>0.82</c:v>
                </c:pt>
                <c:pt idx="2756">
                  <c:v>0.82</c:v>
                </c:pt>
                <c:pt idx="2757">
                  <c:v>0.82</c:v>
                </c:pt>
                <c:pt idx="2758">
                  <c:v>0.82</c:v>
                </c:pt>
                <c:pt idx="2759">
                  <c:v>0.95</c:v>
                </c:pt>
                <c:pt idx="2760">
                  <c:v>0.95</c:v>
                </c:pt>
                <c:pt idx="2761">
                  <c:v>0.95</c:v>
                </c:pt>
                <c:pt idx="2762">
                  <c:v>0.95</c:v>
                </c:pt>
                <c:pt idx="2763">
                  <c:v>0.95</c:v>
                </c:pt>
                <c:pt idx="2764">
                  <c:v>0.95</c:v>
                </c:pt>
                <c:pt idx="2765">
                  <c:v>0.95</c:v>
                </c:pt>
                <c:pt idx="2766">
                  <c:v>1.1399999999999999</c:v>
                </c:pt>
                <c:pt idx="2767">
                  <c:v>1.1399999999999999</c:v>
                </c:pt>
                <c:pt idx="2768">
                  <c:v>1.1399999999999999</c:v>
                </c:pt>
                <c:pt idx="2769">
                  <c:v>1.1399999999999999</c:v>
                </c:pt>
                <c:pt idx="2770">
                  <c:v>1.1399999999999999</c:v>
                </c:pt>
                <c:pt idx="2771">
                  <c:v>1.1399999999999999</c:v>
                </c:pt>
                <c:pt idx="2772">
                  <c:v>1.1399999999999999</c:v>
                </c:pt>
                <c:pt idx="2773">
                  <c:v>1.39</c:v>
                </c:pt>
                <c:pt idx="2774">
                  <c:v>1.39</c:v>
                </c:pt>
                <c:pt idx="2775">
                  <c:v>1.39</c:v>
                </c:pt>
                <c:pt idx="2776">
                  <c:v>1.39</c:v>
                </c:pt>
                <c:pt idx="2777">
                  <c:v>1.39</c:v>
                </c:pt>
                <c:pt idx="2778">
                  <c:v>1.39</c:v>
                </c:pt>
                <c:pt idx="2779">
                  <c:v>1.39</c:v>
                </c:pt>
                <c:pt idx="2780">
                  <c:v>1.52</c:v>
                </c:pt>
                <c:pt idx="2781">
                  <c:v>1.52</c:v>
                </c:pt>
                <c:pt idx="2782">
                  <c:v>1.52</c:v>
                </c:pt>
                <c:pt idx="2783">
                  <c:v>1.52</c:v>
                </c:pt>
                <c:pt idx="2784">
                  <c:v>1.52</c:v>
                </c:pt>
                <c:pt idx="2785">
                  <c:v>1.52</c:v>
                </c:pt>
                <c:pt idx="2786">
                  <c:v>1.52</c:v>
                </c:pt>
                <c:pt idx="2787">
                  <c:v>1.52</c:v>
                </c:pt>
                <c:pt idx="2788">
                  <c:v>1.52</c:v>
                </c:pt>
                <c:pt idx="2789">
                  <c:v>1.49</c:v>
                </c:pt>
                <c:pt idx="2790">
                  <c:v>1.49</c:v>
                </c:pt>
                <c:pt idx="2791">
                  <c:v>1.49</c:v>
                </c:pt>
                <c:pt idx="2792">
                  <c:v>1.49</c:v>
                </c:pt>
                <c:pt idx="2793">
                  <c:v>1.49</c:v>
                </c:pt>
                <c:pt idx="2794">
                  <c:v>1.49</c:v>
                </c:pt>
                <c:pt idx="2795">
                  <c:v>1.44</c:v>
                </c:pt>
                <c:pt idx="2796">
                  <c:v>1.44</c:v>
                </c:pt>
                <c:pt idx="2797">
                  <c:v>1.44</c:v>
                </c:pt>
                <c:pt idx="2798">
                  <c:v>1.44</c:v>
                </c:pt>
                <c:pt idx="2799">
                  <c:v>1.44</c:v>
                </c:pt>
                <c:pt idx="2800">
                  <c:v>1.44</c:v>
                </c:pt>
                <c:pt idx="2801">
                  <c:v>1.44</c:v>
                </c:pt>
                <c:pt idx="2802">
                  <c:v>1.4</c:v>
                </c:pt>
                <c:pt idx="2803">
                  <c:v>1.4</c:v>
                </c:pt>
                <c:pt idx="2804">
                  <c:v>1.4</c:v>
                </c:pt>
                <c:pt idx="2805">
                  <c:v>1.4</c:v>
                </c:pt>
                <c:pt idx="2806">
                  <c:v>1.4</c:v>
                </c:pt>
                <c:pt idx="2807">
                  <c:v>1.4</c:v>
                </c:pt>
                <c:pt idx="2808">
                  <c:v>1.4</c:v>
                </c:pt>
                <c:pt idx="2809">
                  <c:v>1.37</c:v>
                </c:pt>
                <c:pt idx="2810">
                  <c:v>1.37</c:v>
                </c:pt>
                <c:pt idx="2811">
                  <c:v>1.37</c:v>
                </c:pt>
                <c:pt idx="2812">
                  <c:v>1.37</c:v>
                </c:pt>
                <c:pt idx="2813">
                  <c:v>1.37</c:v>
                </c:pt>
                <c:pt idx="2814">
                  <c:v>1.37</c:v>
                </c:pt>
                <c:pt idx="2815">
                  <c:v>1.37</c:v>
                </c:pt>
                <c:pt idx="2816">
                  <c:v>1.41</c:v>
                </c:pt>
                <c:pt idx="2817">
                  <c:v>1.41</c:v>
                </c:pt>
                <c:pt idx="2818">
                  <c:v>1.41</c:v>
                </c:pt>
                <c:pt idx="2819">
                  <c:v>1.41</c:v>
                </c:pt>
                <c:pt idx="2820">
                  <c:v>1.41</c:v>
                </c:pt>
                <c:pt idx="2821">
                  <c:v>1.41</c:v>
                </c:pt>
                <c:pt idx="2822">
                  <c:v>1.41</c:v>
                </c:pt>
                <c:pt idx="2823">
                  <c:v>1.41</c:v>
                </c:pt>
                <c:pt idx="2824">
                  <c:v>1.41</c:v>
                </c:pt>
                <c:pt idx="2825">
                  <c:v>1.32</c:v>
                </c:pt>
                <c:pt idx="2826">
                  <c:v>1.32</c:v>
                </c:pt>
                <c:pt idx="2827">
                  <c:v>1.32</c:v>
                </c:pt>
                <c:pt idx="2828">
                  <c:v>1.32</c:v>
                </c:pt>
                <c:pt idx="2829">
                  <c:v>1.32</c:v>
                </c:pt>
                <c:pt idx="2830">
                  <c:v>1.32</c:v>
                </c:pt>
                <c:pt idx="2831">
                  <c:v>1.2</c:v>
                </c:pt>
                <c:pt idx="2832">
                  <c:v>1.2</c:v>
                </c:pt>
                <c:pt idx="2833">
                  <c:v>1.2</c:v>
                </c:pt>
                <c:pt idx="2834">
                  <c:v>1.2</c:v>
                </c:pt>
                <c:pt idx="2835">
                  <c:v>1.2</c:v>
                </c:pt>
                <c:pt idx="2836">
                  <c:v>1.2</c:v>
                </c:pt>
                <c:pt idx="2837">
                  <c:v>1.2</c:v>
                </c:pt>
                <c:pt idx="2838">
                  <c:v>1.18</c:v>
                </c:pt>
                <c:pt idx="2839">
                  <c:v>1.18</c:v>
                </c:pt>
                <c:pt idx="2840">
                  <c:v>1.18</c:v>
                </c:pt>
                <c:pt idx="2841">
                  <c:v>1.18</c:v>
                </c:pt>
                <c:pt idx="2842">
                  <c:v>1.18</c:v>
                </c:pt>
                <c:pt idx="2843">
                  <c:v>1.18</c:v>
                </c:pt>
                <c:pt idx="2844">
                  <c:v>1.18</c:v>
                </c:pt>
                <c:pt idx="2845">
                  <c:v>1.18</c:v>
                </c:pt>
                <c:pt idx="2846">
                  <c:v>1.28</c:v>
                </c:pt>
                <c:pt idx="2847">
                  <c:v>1.28</c:v>
                </c:pt>
                <c:pt idx="2848">
                  <c:v>1.28</c:v>
                </c:pt>
                <c:pt idx="2849">
                  <c:v>1.28</c:v>
                </c:pt>
                <c:pt idx="2850">
                  <c:v>1.28</c:v>
                </c:pt>
                <c:pt idx="2851">
                  <c:v>1.28</c:v>
                </c:pt>
                <c:pt idx="2852">
                  <c:v>1.28</c:v>
                </c:pt>
                <c:pt idx="2853">
                  <c:v>1.42</c:v>
                </c:pt>
                <c:pt idx="2854">
                  <c:v>1.42</c:v>
                </c:pt>
                <c:pt idx="2855">
                  <c:v>1.42</c:v>
                </c:pt>
                <c:pt idx="2856">
                  <c:v>1.42</c:v>
                </c:pt>
                <c:pt idx="2857">
                  <c:v>1.42</c:v>
                </c:pt>
                <c:pt idx="2858">
                  <c:v>1.42</c:v>
                </c:pt>
                <c:pt idx="2859">
                  <c:v>1.42</c:v>
                </c:pt>
                <c:pt idx="2860">
                  <c:v>1.42</c:v>
                </c:pt>
                <c:pt idx="2861">
                  <c:v>1.42</c:v>
                </c:pt>
                <c:pt idx="2862">
                  <c:v>1.51</c:v>
                </c:pt>
                <c:pt idx="2863">
                  <c:v>1.51</c:v>
                </c:pt>
                <c:pt idx="2864">
                  <c:v>1.51</c:v>
                </c:pt>
                <c:pt idx="2865">
                  <c:v>1.51</c:v>
                </c:pt>
                <c:pt idx="2866">
                  <c:v>1.51</c:v>
                </c:pt>
                <c:pt idx="2867">
                  <c:v>1.32</c:v>
                </c:pt>
                <c:pt idx="2868">
                  <c:v>1.32</c:v>
                </c:pt>
                <c:pt idx="2869">
                  <c:v>1.32</c:v>
                </c:pt>
                <c:pt idx="2870">
                  <c:v>1.32</c:v>
                </c:pt>
                <c:pt idx="2871">
                  <c:v>1.32</c:v>
                </c:pt>
                <c:pt idx="2872">
                  <c:v>1.32</c:v>
                </c:pt>
                <c:pt idx="2873">
                  <c:v>1.32</c:v>
                </c:pt>
                <c:pt idx="2874">
                  <c:v>1.32</c:v>
                </c:pt>
                <c:pt idx="2875">
                  <c:v>1.19</c:v>
                </c:pt>
                <c:pt idx="2876">
                  <c:v>1.19</c:v>
                </c:pt>
                <c:pt idx="2877">
                  <c:v>1.19</c:v>
                </c:pt>
                <c:pt idx="2878">
                  <c:v>1.19</c:v>
                </c:pt>
                <c:pt idx="2879">
                  <c:v>1.19</c:v>
                </c:pt>
                <c:pt idx="2880">
                  <c:v>1.19</c:v>
                </c:pt>
                <c:pt idx="2881">
                  <c:v>1.19</c:v>
                </c:pt>
                <c:pt idx="2882">
                  <c:v>1.1200000000000001</c:v>
                </c:pt>
                <c:pt idx="2883">
                  <c:v>1.1200000000000001</c:v>
                </c:pt>
                <c:pt idx="2884">
                  <c:v>1.1200000000000001</c:v>
                </c:pt>
                <c:pt idx="2885">
                  <c:v>1.1200000000000001</c:v>
                </c:pt>
                <c:pt idx="2886">
                  <c:v>1.1200000000000001</c:v>
                </c:pt>
                <c:pt idx="2887">
                  <c:v>1.1200000000000001</c:v>
                </c:pt>
                <c:pt idx="2888">
                  <c:v>1.1200000000000001</c:v>
                </c:pt>
                <c:pt idx="2889">
                  <c:v>1.1200000000000001</c:v>
                </c:pt>
                <c:pt idx="2890">
                  <c:v>1.1000000000000001</c:v>
                </c:pt>
                <c:pt idx="2891">
                  <c:v>1.1000000000000001</c:v>
                </c:pt>
                <c:pt idx="2892">
                  <c:v>1.1000000000000001</c:v>
                </c:pt>
                <c:pt idx="2893">
                  <c:v>1.1000000000000001</c:v>
                </c:pt>
                <c:pt idx="2894">
                  <c:v>1.1000000000000001</c:v>
                </c:pt>
                <c:pt idx="2895">
                  <c:v>1.1000000000000001</c:v>
                </c:pt>
                <c:pt idx="2896">
                  <c:v>1.1000000000000001</c:v>
                </c:pt>
                <c:pt idx="2897">
                  <c:v>1.1000000000000001</c:v>
                </c:pt>
                <c:pt idx="2898">
                  <c:v>1.17</c:v>
                </c:pt>
                <c:pt idx="2899">
                  <c:v>1.17</c:v>
                </c:pt>
                <c:pt idx="2900">
                  <c:v>1.17</c:v>
                </c:pt>
                <c:pt idx="2901">
                  <c:v>1.17</c:v>
                </c:pt>
                <c:pt idx="2902">
                  <c:v>1.17</c:v>
                </c:pt>
                <c:pt idx="2903">
                  <c:v>1.17</c:v>
                </c:pt>
                <c:pt idx="2904">
                  <c:v>1.1499999999999999</c:v>
                </c:pt>
                <c:pt idx="2905">
                  <c:v>1.1499999999999999</c:v>
                </c:pt>
                <c:pt idx="2906">
                  <c:v>1.1499999999999999</c:v>
                </c:pt>
                <c:pt idx="2907">
                  <c:v>1.1499999999999999</c:v>
                </c:pt>
                <c:pt idx="2908">
                  <c:v>1.1499999999999999</c:v>
                </c:pt>
                <c:pt idx="2909">
                  <c:v>1.1499999999999999</c:v>
                </c:pt>
                <c:pt idx="2910">
                  <c:v>1.1499999999999999</c:v>
                </c:pt>
                <c:pt idx="2911">
                  <c:v>1.1499999999999999</c:v>
                </c:pt>
                <c:pt idx="2912">
                  <c:v>1.32</c:v>
                </c:pt>
                <c:pt idx="2913">
                  <c:v>1.32</c:v>
                </c:pt>
                <c:pt idx="2914">
                  <c:v>1.32</c:v>
                </c:pt>
                <c:pt idx="2915">
                  <c:v>1.32</c:v>
                </c:pt>
                <c:pt idx="2916">
                  <c:v>1.32</c:v>
                </c:pt>
                <c:pt idx="2917">
                  <c:v>1.32</c:v>
                </c:pt>
                <c:pt idx="2918">
                  <c:v>1.32</c:v>
                </c:pt>
                <c:pt idx="2919">
                  <c:v>1.5</c:v>
                </c:pt>
                <c:pt idx="2920">
                  <c:v>1.5</c:v>
                </c:pt>
                <c:pt idx="2921">
                  <c:v>1.5</c:v>
                </c:pt>
                <c:pt idx="2922">
                  <c:v>1.5</c:v>
                </c:pt>
                <c:pt idx="2923">
                  <c:v>1.5</c:v>
                </c:pt>
                <c:pt idx="2924">
                  <c:v>1.5</c:v>
                </c:pt>
                <c:pt idx="2925">
                  <c:v>1.5</c:v>
                </c:pt>
                <c:pt idx="2926">
                  <c:v>1.5</c:v>
                </c:pt>
                <c:pt idx="2927">
                  <c:v>1.5</c:v>
                </c:pt>
                <c:pt idx="2928">
                  <c:v>1.5</c:v>
                </c:pt>
                <c:pt idx="2929">
                  <c:v>1.5</c:v>
                </c:pt>
                <c:pt idx="2930">
                  <c:v>1.5</c:v>
                </c:pt>
                <c:pt idx="2931">
                  <c:v>1.5</c:v>
                </c:pt>
                <c:pt idx="2932">
                  <c:v>1.5</c:v>
                </c:pt>
                <c:pt idx="2933">
                  <c:v>1.5</c:v>
                </c:pt>
                <c:pt idx="2934">
                  <c:v>1.62</c:v>
                </c:pt>
                <c:pt idx="2935">
                  <c:v>1.62</c:v>
                </c:pt>
                <c:pt idx="2936">
                  <c:v>1.62</c:v>
                </c:pt>
                <c:pt idx="2937">
                  <c:v>1.62</c:v>
                </c:pt>
                <c:pt idx="2938">
                  <c:v>1.62</c:v>
                </c:pt>
                <c:pt idx="2939">
                  <c:v>2.08</c:v>
                </c:pt>
                <c:pt idx="2940">
                  <c:v>2.08</c:v>
                </c:pt>
                <c:pt idx="2941">
                  <c:v>2.08</c:v>
                </c:pt>
                <c:pt idx="2942">
                  <c:v>2.08</c:v>
                </c:pt>
                <c:pt idx="2943">
                  <c:v>2.08</c:v>
                </c:pt>
                <c:pt idx="2944">
                  <c:v>2.08</c:v>
                </c:pt>
                <c:pt idx="2945">
                  <c:v>2.08</c:v>
                </c:pt>
                <c:pt idx="2946">
                  <c:v>2.08</c:v>
                </c:pt>
                <c:pt idx="2947">
                  <c:v>2.23</c:v>
                </c:pt>
                <c:pt idx="2948">
                  <c:v>2.23</c:v>
                </c:pt>
                <c:pt idx="2949">
                  <c:v>2.23</c:v>
                </c:pt>
                <c:pt idx="2950">
                  <c:v>2.23</c:v>
                </c:pt>
                <c:pt idx="2951">
                  <c:v>2.23</c:v>
                </c:pt>
                <c:pt idx="2952">
                  <c:v>2.23</c:v>
                </c:pt>
                <c:pt idx="2953">
                  <c:v>2.23</c:v>
                </c:pt>
                <c:pt idx="2954">
                  <c:v>1.93</c:v>
                </c:pt>
                <c:pt idx="2955">
                  <c:v>1.93</c:v>
                </c:pt>
                <c:pt idx="2956">
                  <c:v>1.93</c:v>
                </c:pt>
                <c:pt idx="2957">
                  <c:v>1.93</c:v>
                </c:pt>
                <c:pt idx="2958">
                  <c:v>1.93</c:v>
                </c:pt>
                <c:pt idx="2959">
                  <c:v>1.93</c:v>
                </c:pt>
                <c:pt idx="2960">
                  <c:v>1.93</c:v>
                </c:pt>
                <c:pt idx="2961">
                  <c:v>1.72</c:v>
                </c:pt>
                <c:pt idx="2962">
                  <c:v>1.72</c:v>
                </c:pt>
                <c:pt idx="2963">
                  <c:v>1.72</c:v>
                </c:pt>
                <c:pt idx="2964">
                  <c:v>1.72</c:v>
                </c:pt>
                <c:pt idx="2965">
                  <c:v>1.72</c:v>
                </c:pt>
                <c:pt idx="2966">
                  <c:v>1.72</c:v>
                </c:pt>
                <c:pt idx="2967">
                  <c:v>1.72</c:v>
                </c:pt>
                <c:pt idx="2968">
                  <c:v>1.72</c:v>
                </c:pt>
                <c:pt idx="2969">
                  <c:v>1.72</c:v>
                </c:pt>
                <c:pt idx="2970">
                  <c:v>1.9</c:v>
                </c:pt>
                <c:pt idx="2971">
                  <c:v>1.9</c:v>
                </c:pt>
                <c:pt idx="2972">
                  <c:v>1.9</c:v>
                </c:pt>
                <c:pt idx="2973">
                  <c:v>1.9</c:v>
                </c:pt>
                <c:pt idx="2974">
                  <c:v>1.9</c:v>
                </c:pt>
                <c:pt idx="2975">
                  <c:v>1.9</c:v>
                </c:pt>
                <c:pt idx="2976">
                  <c:v>1.68</c:v>
                </c:pt>
                <c:pt idx="2977">
                  <c:v>1.68</c:v>
                </c:pt>
                <c:pt idx="2978">
                  <c:v>1.68</c:v>
                </c:pt>
                <c:pt idx="2979">
                  <c:v>1.68</c:v>
                </c:pt>
                <c:pt idx="2980">
                  <c:v>1.68</c:v>
                </c:pt>
                <c:pt idx="2981">
                  <c:v>1.68</c:v>
                </c:pt>
                <c:pt idx="2982">
                  <c:v>1.68</c:v>
                </c:pt>
                <c:pt idx="2983">
                  <c:v>1.71</c:v>
                </c:pt>
                <c:pt idx="2984">
                  <c:v>1.71</c:v>
                </c:pt>
                <c:pt idx="2985">
                  <c:v>1.71</c:v>
                </c:pt>
                <c:pt idx="2986">
                  <c:v>1.71</c:v>
                </c:pt>
                <c:pt idx="2987">
                  <c:v>1.71</c:v>
                </c:pt>
                <c:pt idx="2988">
                  <c:v>1.71</c:v>
                </c:pt>
                <c:pt idx="2989">
                  <c:v>1.71</c:v>
                </c:pt>
                <c:pt idx="2990">
                  <c:v>1.71</c:v>
                </c:pt>
                <c:pt idx="2991">
                  <c:v>1.43</c:v>
                </c:pt>
                <c:pt idx="2992">
                  <c:v>1.43</c:v>
                </c:pt>
                <c:pt idx="2993">
                  <c:v>1.43</c:v>
                </c:pt>
                <c:pt idx="2994">
                  <c:v>1.43</c:v>
                </c:pt>
                <c:pt idx="2995">
                  <c:v>1.43</c:v>
                </c:pt>
                <c:pt idx="2996">
                  <c:v>1.43</c:v>
                </c:pt>
                <c:pt idx="2997">
                  <c:v>1.43</c:v>
                </c:pt>
                <c:pt idx="2998">
                  <c:v>2.0299999999999998</c:v>
                </c:pt>
                <c:pt idx="2999">
                  <c:v>2.0299999999999998</c:v>
                </c:pt>
                <c:pt idx="3000">
                  <c:v>2.0299999999999998</c:v>
                </c:pt>
                <c:pt idx="3001">
                  <c:v>2.0299999999999998</c:v>
                </c:pt>
                <c:pt idx="3002">
                  <c:v>2.0299999999999998</c:v>
                </c:pt>
                <c:pt idx="3003">
                  <c:v>2.0299999999999998</c:v>
                </c:pt>
                <c:pt idx="3004">
                  <c:v>2.0299999999999998</c:v>
                </c:pt>
                <c:pt idx="3005">
                  <c:v>2.0299999999999998</c:v>
                </c:pt>
                <c:pt idx="3006">
                  <c:v>2.0299999999999998</c:v>
                </c:pt>
                <c:pt idx="3007">
                  <c:v>2.08</c:v>
                </c:pt>
                <c:pt idx="3008">
                  <c:v>2.08</c:v>
                </c:pt>
                <c:pt idx="3009">
                  <c:v>2.08</c:v>
                </c:pt>
                <c:pt idx="3010">
                  <c:v>2.08</c:v>
                </c:pt>
                <c:pt idx="3011">
                  <c:v>2.08</c:v>
                </c:pt>
                <c:pt idx="3012">
                  <c:v>2.08</c:v>
                </c:pt>
                <c:pt idx="3013">
                  <c:v>2.0099999999999998</c:v>
                </c:pt>
                <c:pt idx="3014">
                  <c:v>2.0099999999999998</c:v>
                </c:pt>
                <c:pt idx="3015">
                  <c:v>2.0099999999999998</c:v>
                </c:pt>
                <c:pt idx="3016">
                  <c:v>2.0099999999999998</c:v>
                </c:pt>
                <c:pt idx="3017">
                  <c:v>2.0099999999999998</c:v>
                </c:pt>
                <c:pt idx="3018">
                  <c:v>2.0099999999999998</c:v>
                </c:pt>
                <c:pt idx="3019">
                  <c:v>2.0099999999999998</c:v>
                </c:pt>
                <c:pt idx="3020">
                  <c:v>1.87</c:v>
                </c:pt>
                <c:pt idx="3021">
                  <c:v>1.87</c:v>
                </c:pt>
                <c:pt idx="3022">
                  <c:v>1.87</c:v>
                </c:pt>
                <c:pt idx="3023">
                  <c:v>1.87</c:v>
                </c:pt>
                <c:pt idx="3024">
                  <c:v>1.87</c:v>
                </c:pt>
                <c:pt idx="3025">
                  <c:v>1.87</c:v>
                </c:pt>
                <c:pt idx="3026">
                  <c:v>1.87</c:v>
                </c:pt>
                <c:pt idx="3027">
                  <c:v>1.87</c:v>
                </c:pt>
                <c:pt idx="3028">
                  <c:v>2.36</c:v>
                </c:pt>
                <c:pt idx="3029">
                  <c:v>2.36</c:v>
                </c:pt>
                <c:pt idx="3030">
                  <c:v>2.36</c:v>
                </c:pt>
                <c:pt idx="3031">
                  <c:v>2.36</c:v>
                </c:pt>
                <c:pt idx="3032">
                  <c:v>2.36</c:v>
                </c:pt>
                <c:pt idx="3033">
                  <c:v>2.36</c:v>
                </c:pt>
                <c:pt idx="3034">
                  <c:v>2.36</c:v>
                </c:pt>
                <c:pt idx="3035">
                  <c:v>2.09</c:v>
                </c:pt>
                <c:pt idx="3036">
                  <c:v>2.09</c:v>
                </c:pt>
                <c:pt idx="3037">
                  <c:v>2.09</c:v>
                </c:pt>
                <c:pt idx="3038">
                  <c:v>2.09</c:v>
                </c:pt>
                <c:pt idx="3039">
                  <c:v>2.09</c:v>
                </c:pt>
                <c:pt idx="3040">
                  <c:v>2.09</c:v>
                </c:pt>
                <c:pt idx="3041">
                  <c:v>2.09</c:v>
                </c:pt>
                <c:pt idx="3042">
                  <c:v>2.09</c:v>
                </c:pt>
                <c:pt idx="3043">
                  <c:v>2.09</c:v>
                </c:pt>
                <c:pt idx="3044">
                  <c:v>1.99</c:v>
                </c:pt>
                <c:pt idx="3045">
                  <c:v>1.99</c:v>
                </c:pt>
                <c:pt idx="3046">
                  <c:v>1.99</c:v>
                </c:pt>
                <c:pt idx="3047">
                  <c:v>1.99</c:v>
                </c:pt>
                <c:pt idx="3048">
                  <c:v>1.99</c:v>
                </c:pt>
                <c:pt idx="3049">
                  <c:v>1.63</c:v>
                </c:pt>
                <c:pt idx="3050">
                  <c:v>1.63</c:v>
                </c:pt>
                <c:pt idx="3051">
                  <c:v>1.63</c:v>
                </c:pt>
                <c:pt idx="3052">
                  <c:v>1.63</c:v>
                </c:pt>
                <c:pt idx="3053">
                  <c:v>1.63</c:v>
                </c:pt>
                <c:pt idx="3054">
                  <c:v>1.63</c:v>
                </c:pt>
                <c:pt idx="3055">
                  <c:v>1.63</c:v>
                </c:pt>
                <c:pt idx="3056">
                  <c:v>1.42</c:v>
                </c:pt>
                <c:pt idx="3057">
                  <c:v>1.42</c:v>
                </c:pt>
                <c:pt idx="3058">
                  <c:v>1.42</c:v>
                </c:pt>
                <c:pt idx="3059">
                  <c:v>1.42</c:v>
                </c:pt>
                <c:pt idx="3060">
                  <c:v>1.42</c:v>
                </c:pt>
                <c:pt idx="3061">
                  <c:v>1.42</c:v>
                </c:pt>
                <c:pt idx="3062">
                  <c:v>1.42</c:v>
                </c:pt>
                <c:pt idx="3063">
                  <c:v>1.42</c:v>
                </c:pt>
                <c:pt idx="3064">
                  <c:v>0.92</c:v>
                </c:pt>
                <c:pt idx="3065">
                  <c:v>0.92</c:v>
                </c:pt>
                <c:pt idx="3066">
                  <c:v>0.92</c:v>
                </c:pt>
                <c:pt idx="3067">
                  <c:v>0.92</c:v>
                </c:pt>
                <c:pt idx="3068">
                  <c:v>0.92</c:v>
                </c:pt>
                <c:pt idx="3069">
                  <c:v>0.92</c:v>
                </c:pt>
                <c:pt idx="3070">
                  <c:v>0.92</c:v>
                </c:pt>
                <c:pt idx="3071">
                  <c:v>1.31</c:v>
                </c:pt>
                <c:pt idx="3072">
                  <c:v>1.31</c:v>
                </c:pt>
                <c:pt idx="3073">
                  <c:v>1.31</c:v>
                </c:pt>
                <c:pt idx="3074">
                  <c:v>1.31</c:v>
                </c:pt>
                <c:pt idx="3075">
                  <c:v>1.31</c:v>
                </c:pt>
                <c:pt idx="3076">
                  <c:v>1.31</c:v>
                </c:pt>
                <c:pt idx="3077">
                  <c:v>1.31</c:v>
                </c:pt>
                <c:pt idx="3078">
                  <c:v>1.31</c:v>
                </c:pt>
                <c:pt idx="3079">
                  <c:v>1.31</c:v>
                </c:pt>
                <c:pt idx="3080">
                  <c:v>1.48</c:v>
                </c:pt>
                <c:pt idx="3081">
                  <c:v>1.48</c:v>
                </c:pt>
                <c:pt idx="3082">
                  <c:v>1.48</c:v>
                </c:pt>
                <c:pt idx="3083">
                  <c:v>1.48</c:v>
                </c:pt>
                <c:pt idx="3084">
                  <c:v>1.48</c:v>
                </c:pt>
                <c:pt idx="3085">
                  <c:v>1.48</c:v>
                </c:pt>
                <c:pt idx="3086">
                  <c:v>1.67</c:v>
                </c:pt>
                <c:pt idx="3087">
                  <c:v>1.67</c:v>
                </c:pt>
                <c:pt idx="3088">
                  <c:v>1.67</c:v>
                </c:pt>
                <c:pt idx="3089">
                  <c:v>1.67</c:v>
                </c:pt>
                <c:pt idx="3090">
                  <c:v>1.67</c:v>
                </c:pt>
                <c:pt idx="3091">
                  <c:v>1.67</c:v>
                </c:pt>
                <c:pt idx="3092">
                  <c:v>1.67</c:v>
                </c:pt>
                <c:pt idx="3093">
                  <c:v>1.82</c:v>
                </c:pt>
                <c:pt idx="3094">
                  <c:v>1.82</c:v>
                </c:pt>
                <c:pt idx="3095">
                  <c:v>1.82</c:v>
                </c:pt>
                <c:pt idx="3096">
                  <c:v>1.82</c:v>
                </c:pt>
                <c:pt idx="3097">
                  <c:v>1.82</c:v>
                </c:pt>
                <c:pt idx="3098">
                  <c:v>1.82</c:v>
                </c:pt>
                <c:pt idx="3099">
                  <c:v>1.82</c:v>
                </c:pt>
                <c:pt idx="3100">
                  <c:v>1.82</c:v>
                </c:pt>
                <c:pt idx="3101">
                  <c:v>1.94</c:v>
                </c:pt>
                <c:pt idx="3102">
                  <c:v>1.94</c:v>
                </c:pt>
                <c:pt idx="3103">
                  <c:v>1.94</c:v>
                </c:pt>
                <c:pt idx="3104">
                  <c:v>1.94</c:v>
                </c:pt>
                <c:pt idx="3105">
                  <c:v>1.94</c:v>
                </c:pt>
                <c:pt idx="3106">
                  <c:v>1.94</c:v>
                </c:pt>
                <c:pt idx="3107">
                  <c:v>1.94</c:v>
                </c:pt>
                <c:pt idx="3108">
                  <c:v>2.12</c:v>
                </c:pt>
                <c:pt idx="3109">
                  <c:v>2.12</c:v>
                </c:pt>
                <c:pt idx="3110">
                  <c:v>2.12</c:v>
                </c:pt>
                <c:pt idx="3111">
                  <c:v>2.12</c:v>
                </c:pt>
                <c:pt idx="3112">
                  <c:v>2.12</c:v>
                </c:pt>
                <c:pt idx="3113">
                  <c:v>2.12</c:v>
                </c:pt>
                <c:pt idx="3114">
                  <c:v>2.12</c:v>
                </c:pt>
                <c:pt idx="3115">
                  <c:v>2.12</c:v>
                </c:pt>
                <c:pt idx="3116">
                  <c:v>1.83</c:v>
                </c:pt>
                <c:pt idx="3117">
                  <c:v>1.83</c:v>
                </c:pt>
                <c:pt idx="3118">
                  <c:v>1.83</c:v>
                </c:pt>
                <c:pt idx="3119">
                  <c:v>1.83</c:v>
                </c:pt>
                <c:pt idx="3120">
                  <c:v>1.83</c:v>
                </c:pt>
                <c:pt idx="3121">
                  <c:v>1.83</c:v>
                </c:pt>
                <c:pt idx="3122">
                  <c:v>1.68</c:v>
                </c:pt>
                <c:pt idx="3123">
                  <c:v>1.68</c:v>
                </c:pt>
                <c:pt idx="3124">
                  <c:v>1.68</c:v>
                </c:pt>
                <c:pt idx="3125">
                  <c:v>1.68</c:v>
                </c:pt>
                <c:pt idx="3126">
                  <c:v>1.68</c:v>
                </c:pt>
                <c:pt idx="3127">
                  <c:v>1.68</c:v>
                </c:pt>
                <c:pt idx="3128">
                  <c:v>1.68</c:v>
                </c:pt>
                <c:pt idx="3129">
                  <c:v>1.68</c:v>
                </c:pt>
                <c:pt idx="3130">
                  <c:v>2.11</c:v>
                </c:pt>
                <c:pt idx="3131">
                  <c:v>2.11</c:v>
                </c:pt>
                <c:pt idx="3132">
                  <c:v>2.11</c:v>
                </c:pt>
                <c:pt idx="3133">
                  <c:v>2.11</c:v>
                </c:pt>
                <c:pt idx="3134">
                  <c:v>2.11</c:v>
                </c:pt>
                <c:pt idx="3135">
                  <c:v>2.11</c:v>
                </c:pt>
                <c:pt idx="3136">
                  <c:v>2.11</c:v>
                </c:pt>
                <c:pt idx="3137">
                  <c:v>2.0099999999999998</c:v>
                </c:pt>
                <c:pt idx="3138">
                  <c:v>2.0099999999999998</c:v>
                </c:pt>
                <c:pt idx="3139">
                  <c:v>2.0099999999999998</c:v>
                </c:pt>
                <c:pt idx="3140">
                  <c:v>2.0099999999999998</c:v>
                </c:pt>
                <c:pt idx="3141">
                  <c:v>2.0099999999999998</c:v>
                </c:pt>
                <c:pt idx="3142">
                  <c:v>2.0099999999999998</c:v>
                </c:pt>
                <c:pt idx="3143">
                  <c:v>2.0099999999999998</c:v>
                </c:pt>
                <c:pt idx="3144">
                  <c:v>1.38</c:v>
                </c:pt>
                <c:pt idx="3145">
                  <c:v>1.38</c:v>
                </c:pt>
                <c:pt idx="3146">
                  <c:v>1.38</c:v>
                </c:pt>
                <c:pt idx="3147">
                  <c:v>1.38</c:v>
                </c:pt>
                <c:pt idx="3148">
                  <c:v>1.38</c:v>
                </c:pt>
                <c:pt idx="3149">
                  <c:v>1.38</c:v>
                </c:pt>
                <c:pt idx="3150">
                  <c:v>1.38</c:v>
                </c:pt>
                <c:pt idx="3151">
                  <c:v>1.38</c:v>
                </c:pt>
                <c:pt idx="3152">
                  <c:v>1.38</c:v>
                </c:pt>
                <c:pt idx="3153">
                  <c:v>1.42</c:v>
                </c:pt>
                <c:pt idx="3154">
                  <c:v>1.42</c:v>
                </c:pt>
                <c:pt idx="3155">
                  <c:v>1.42</c:v>
                </c:pt>
                <c:pt idx="3156">
                  <c:v>1.42</c:v>
                </c:pt>
                <c:pt idx="3157">
                  <c:v>1.42</c:v>
                </c:pt>
                <c:pt idx="3158">
                  <c:v>1.42</c:v>
                </c:pt>
                <c:pt idx="3159">
                  <c:v>1.31</c:v>
                </c:pt>
                <c:pt idx="3160">
                  <c:v>1.31</c:v>
                </c:pt>
                <c:pt idx="3161">
                  <c:v>1.31</c:v>
                </c:pt>
                <c:pt idx="3162">
                  <c:v>1.31</c:v>
                </c:pt>
                <c:pt idx="3163">
                  <c:v>1.31</c:v>
                </c:pt>
                <c:pt idx="3164">
                  <c:v>1.31</c:v>
                </c:pt>
                <c:pt idx="3165">
                  <c:v>1.31</c:v>
                </c:pt>
                <c:pt idx="3166">
                  <c:v>1.31</c:v>
                </c:pt>
                <c:pt idx="3167">
                  <c:v>0.95</c:v>
                </c:pt>
                <c:pt idx="3168">
                  <c:v>0.95</c:v>
                </c:pt>
                <c:pt idx="3169">
                  <c:v>0.95</c:v>
                </c:pt>
                <c:pt idx="3170">
                  <c:v>0.95</c:v>
                </c:pt>
                <c:pt idx="3171">
                  <c:v>0.95</c:v>
                </c:pt>
                <c:pt idx="3172">
                  <c:v>0.95</c:v>
                </c:pt>
                <c:pt idx="3173">
                  <c:v>0.95</c:v>
                </c:pt>
                <c:pt idx="3174">
                  <c:v>1.18</c:v>
                </c:pt>
                <c:pt idx="3175">
                  <c:v>1.18</c:v>
                </c:pt>
                <c:pt idx="3176">
                  <c:v>1.18</c:v>
                </c:pt>
                <c:pt idx="3177">
                  <c:v>1.18</c:v>
                </c:pt>
                <c:pt idx="3178">
                  <c:v>1.18</c:v>
                </c:pt>
                <c:pt idx="3179">
                  <c:v>1.18</c:v>
                </c:pt>
                <c:pt idx="3180">
                  <c:v>1.86</c:v>
                </c:pt>
                <c:pt idx="3181">
                  <c:v>1.86</c:v>
                </c:pt>
                <c:pt idx="3182">
                  <c:v>1.86</c:v>
                </c:pt>
                <c:pt idx="3183">
                  <c:v>1.86</c:v>
                </c:pt>
                <c:pt idx="3184">
                  <c:v>1.86</c:v>
                </c:pt>
                <c:pt idx="3185">
                  <c:v>1.86</c:v>
                </c:pt>
                <c:pt idx="3186">
                  <c:v>1.86</c:v>
                </c:pt>
                <c:pt idx="3187">
                  <c:v>1.86</c:v>
                </c:pt>
                <c:pt idx="3188">
                  <c:v>1.86</c:v>
                </c:pt>
                <c:pt idx="3189">
                  <c:v>1.1200000000000001</c:v>
                </c:pt>
                <c:pt idx="3190">
                  <c:v>1.1200000000000001</c:v>
                </c:pt>
                <c:pt idx="3191">
                  <c:v>1.1200000000000001</c:v>
                </c:pt>
                <c:pt idx="3192">
                  <c:v>1.1200000000000001</c:v>
                </c:pt>
                <c:pt idx="3193">
                  <c:v>1.1200000000000001</c:v>
                </c:pt>
                <c:pt idx="3194">
                  <c:v>1.1200000000000001</c:v>
                </c:pt>
                <c:pt idx="3195">
                  <c:v>1.53</c:v>
                </c:pt>
                <c:pt idx="3196">
                  <c:v>1.53</c:v>
                </c:pt>
                <c:pt idx="3197">
                  <c:v>1.53</c:v>
                </c:pt>
                <c:pt idx="3198">
                  <c:v>1.53</c:v>
                </c:pt>
                <c:pt idx="3199">
                  <c:v>1.53</c:v>
                </c:pt>
                <c:pt idx="3200">
                  <c:v>1.53</c:v>
                </c:pt>
                <c:pt idx="3201">
                  <c:v>1.53</c:v>
                </c:pt>
                <c:pt idx="3202">
                  <c:v>0.64</c:v>
                </c:pt>
                <c:pt idx="3203">
                  <c:v>0.64</c:v>
                </c:pt>
                <c:pt idx="3204">
                  <c:v>0.64</c:v>
                </c:pt>
                <c:pt idx="3205">
                  <c:v>0.64</c:v>
                </c:pt>
                <c:pt idx="3206">
                  <c:v>0.64</c:v>
                </c:pt>
                <c:pt idx="3207">
                  <c:v>0.64</c:v>
                </c:pt>
                <c:pt idx="3208">
                  <c:v>0.64</c:v>
                </c:pt>
                <c:pt idx="3209">
                  <c:v>1.01</c:v>
                </c:pt>
                <c:pt idx="3210">
                  <c:v>1.01</c:v>
                </c:pt>
                <c:pt idx="3211">
                  <c:v>1.01</c:v>
                </c:pt>
                <c:pt idx="3212">
                  <c:v>1.01</c:v>
                </c:pt>
                <c:pt idx="3213">
                  <c:v>1.01</c:v>
                </c:pt>
                <c:pt idx="3214">
                  <c:v>1.01</c:v>
                </c:pt>
                <c:pt idx="3215">
                  <c:v>1.01</c:v>
                </c:pt>
                <c:pt idx="3216">
                  <c:v>1.01</c:v>
                </c:pt>
                <c:pt idx="3217">
                  <c:v>0.91</c:v>
                </c:pt>
                <c:pt idx="3218">
                  <c:v>0.91</c:v>
                </c:pt>
                <c:pt idx="3219">
                  <c:v>0.91</c:v>
                </c:pt>
                <c:pt idx="3220">
                  <c:v>0.91</c:v>
                </c:pt>
                <c:pt idx="3221">
                  <c:v>0.91</c:v>
                </c:pt>
                <c:pt idx="3222">
                  <c:v>0.91</c:v>
                </c:pt>
                <c:pt idx="3223">
                  <c:v>0.91</c:v>
                </c:pt>
                <c:pt idx="3224">
                  <c:v>0.91</c:v>
                </c:pt>
                <c:pt idx="3225">
                  <c:v>0.44</c:v>
                </c:pt>
                <c:pt idx="3226">
                  <c:v>0.44</c:v>
                </c:pt>
                <c:pt idx="3227">
                  <c:v>0.44</c:v>
                </c:pt>
                <c:pt idx="3228">
                  <c:v>0.44</c:v>
                </c:pt>
                <c:pt idx="3229">
                  <c:v>0.44</c:v>
                </c:pt>
                <c:pt idx="3230">
                  <c:v>0.44</c:v>
                </c:pt>
                <c:pt idx="3231">
                  <c:v>0.44</c:v>
                </c:pt>
                <c:pt idx="3232">
                  <c:v>0.52</c:v>
                </c:pt>
                <c:pt idx="3233">
                  <c:v>0.52</c:v>
                </c:pt>
                <c:pt idx="3234">
                  <c:v>0.52</c:v>
                </c:pt>
                <c:pt idx="3235">
                  <c:v>0.52</c:v>
                </c:pt>
                <c:pt idx="3236">
                  <c:v>0.52</c:v>
                </c:pt>
                <c:pt idx="3237">
                  <c:v>0.52</c:v>
                </c:pt>
                <c:pt idx="3238">
                  <c:v>0.52</c:v>
                </c:pt>
                <c:pt idx="3239">
                  <c:v>0.68</c:v>
                </c:pt>
                <c:pt idx="3240">
                  <c:v>0.68</c:v>
                </c:pt>
                <c:pt idx="3241">
                  <c:v>0.68</c:v>
                </c:pt>
                <c:pt idx="3242">
                  <c:v>0.68</c:v>
                </c:pt>
                <c:pt idx="3243">
                  <c:v>0.68</c:v>
                </c:pt>
                <c:pt idx="3244">
                  <c:v>0.68</c:v>
                </c:pt>
                <c:pt idx="3245">
                  <c:v>0.68</c:v>
                </c:pt>
                <c:pt idx="3246">
                  <c:v>0.92</c:v>
                </c:pt>
                <c:pt idx="3247">
                  <c:v>0.92</c:v>
                </c:pt>
                <c:pt idx="3248">
                  <c:v>0.92</c:v>
                </c:pt>
                <c:pt idx="3249">
                  <c:v>0.92</c:v>
                </c:pt>
                <c:pt idx="3250">
                  <c:v>0.92</c:v>
                </c:pt>
                <c:pt idx="3251">
                  <c:v>0.92</c:v>
                </c:pt>
                <c:pt idx="3252">
                  <c:v>0.92</c:v>
                </c:pt>
                <c:pt idx="3253">
                  <c:v>0.92</c:v>
                </c:pt>
                <c:pt idx="3254">
                  <c:v>1.65</c:v>
                </c:pt>
                <c:pt idx="3255">
                  <c:v>1.65</c:v>
                </c:pt>
                <c:pt idx="3256">
                  <c:v>1.65</c:v>
                </c:pt>
                <c:pt idx="3257">
                  <c:v>1.65</c:v>
                </c:pt>
                <c:pt idx="3258">
                  <c:v>1.65</c:v>
                </c:pt>
                <c:pt idx="3259">
                  <c:v>1.65</c:v>
                </c:pt>
                <c:pt idx="3260">
                  <c:v>1.65</c:v>
                </c:pt>
                <c:pt idx="3261">
                  <c:v>1.65</c:v>
                </c:pt>
                <c:pt idx="3262">
                  <c:v>1.1200000000000001</c:v>
                </c:pt>
                <c:pt idx="3263">
                  <c:v>1.1200000000000001</c:v>
                </c:pt>
                <c:pt idx="3264">
                  <c:v>1.1200000000000001</c:v>
                </c:pt>
                <c:pt idx="3265">
                  <c:v>1.1200000000000001</c:v>
                </c:pt>
                <c:pt idx="3266">
                  <c:v>1.1200000000000001</c:v>
                </c:pt>
                <c:pt idx="3267">
                  <c:v>1.1200000000000001</c:v>
                </c:pt>
                <c:pt idx="3268">
                  <c:v>1.41</c:v>
                </c:pt>
                <c:pt idx="3269">
                  <c:v>1.41</c:v>
                </c:pt>
                <c:pt idx="3270">
                  <c:v>1.41</c:v>
                </c:pt>
                <c:pt idx="3271">
                  <c:v>1.41</c:v>
                </c:pt>
                <c:pt idx="3272">
                  <c:v>1.41</c:v>
                </c:pt>
                <c:pt idx="3273">
                  <c:v>1.41</c:v>
                </c:pt>
                <c:pt idx="3274">
                  <c:v>1.41</c:v>
                </c:pt>
                <c:pt idx="3275">
                  <c:v>1.1599999999999999</c:v>
                </c:pt>
                <c:pt idx="3276">
                  <c:v>1.1599999999999999</c:v>
                </c:pt>
                <c:pt idx="3277">
                  <c:v>1.1599999999999999</c:v>
                </c:pt>
                <c:pt idx="3278">
                  <c:v>1.1599999999999999</c:v>
                </c:pt>
                <c:pt idx="3279">
                  <c:v>1.1599999999999999</c:v>
                </c:pt>
                <c:pt idx="3280">
                  <c:v>1.1599999999999999</c:v>
                </c:pt>
                <c:pt idx="3281">
                  <c:v>1.1599999999999999</c:v>
                </c:pt>
                <c:pt idx="3282">
                  <c:v>1.1599999999999999</c:v>
                </c:pt>
                <c:pt idx="3283">
                  <c:v>1.26</c:v>
                </c:pt>
                <c:pt idx="3284">
                  <c:v>1.26</c:v>
                </c:pt>
                <c:pt idx="3285">
                  <c:v>1.26</c:v>
                </c:pt>
                <c:pt idx="3286">
                  <c:v>1.26</c:v>
                </c:pt>
                <c:pt idx="3287">
                  <c:v>1.26</c:v>
                </c:pt>
                <c:pt idx="3288">
                  <c:v>1.26</c:v>
                </c:pt>
                <c:pt idx="3289">
                  <c:v>1.26</c:v>
                </c:pt>
                <c:pt idx="3290">
                  <c:v>0.99</c:v>
                </c:pt>
                <c:pt idx="3291">
                  <c:v>0.99</c:v>
                </c:pt>
                <c:pt idx="3292">
                  <c:v>0.99</c:v>
                </c:pt>
                <c:pt idx="3293">
                  <c:v>0.99</c:v>
                </c:pt>
                <c:pt idx="3294">
                  <c:v>0.99</c:v>
                </c:pt>
                <c:pt idx="3295">
                  <c:v>0.99</c:v>
                </c:pt>
                <c:pt idx="3296">
                  <c:v>0.99</c:v>
                </c:pt>
                <c:pt idx="3297">
                  <c:v>0.99</c:v>
                </c:pt>
                <c:pt idx="3298">
                  <c:v>0.99</c:v>
                </c:pt>
                <c:pt idx="3299">
                  <c:v>0.68</c:v>
                </c:pt>
                <c:pt idx="3300">
                  <c:v>0.68</c:v>
                </c:pt>
                <c:pt idx="3301">
                  <c:v>0.68</c:v>
                </c:pt>
                <c:pt idx="3302">
                  <c:v>0.68</c:v>
                </c:pt>
                <c:pt idx="3303">
                  <c:v>0.68</c:v>
                </c:pt>
                <c:pt idx="3304">
                  <c:v>0.53</c:v>
                </c:pt>
                <c:pt idx="3305">
                  <c:v>0.53</c:v>
                </c:pt>
                <c:pt idx="3306">
                  <c:v>0.53</c:v>
                </c:pt>
                <c:pt idx="3307">
                  <c:v>0.53</c:v>
                </c:pt>
                <c:pt idx="3308">
                  <c:v>0.53</c:v>
                </c:pt>
                <c:pt idx="3309">
                  <c:v>0.53</c:v>
                </c:pt>
                <c:pt idx="3310">
                  <c:v>0.53</c:v>
                </c:pt>
                <c:pt idx="3311">
                  <c:v>0.53</c:v>
                </c:pt>
                <c:pt idx="3312">
                  <c:v>1.49</c:v>
                </c:pt>
                <c:pt idx="3313">
                  <c:v>1.49</c:v>
                </c:pt>
                <c:pt idx="3314">
                  <c:v>1.49</c:v>
                </c:pt>
                <c:pt idx="3315">
                  <c:v>1.49</c:v>
                </c:pt>
                <c:pt idx="3316">
                  <c:v>1.49</c:v>
                </c:pt>
                <c:pt idx="3317">
                  <c:v>1.49</c:v>
                </c:pt>
                <c:pt idx="3318">
                  <c:v>1.49</c:v>
                </c:pt>
                <c:pt idx="3319">
                  <c:v>0.56999999999999995</c:v>
                </c:pt>
                <c:pt idx="3320">
                  <c:v>0.56999999999999995</c:v>
                </c:pt>
                <c:pt idx="3321">
                  <c:v>0.56999999999999995</c:v>
                </c:pt>
                <c:pt idx="3322">
                  <c:v>0.56999999999999995</c:v>
                </c:pt>
                <c:pt idx="3323">
                  <c:v>0.56999999999999995</c:v>
                </c:pt>
                <c:pt idx="3324">
                  <c:v>0.56999999999999995</c:v>
                </c:pt>
                <c:pt idx="3325">
                  <c:v>0.56999999999999995</c:v>
                </c:pt>
                <c:pt idx="3326">
                  <c:v>0.18</c:v>
                </c:pt>
                <c:pt idx="3327">
                  <c:v>0.18</c:v>
                </c:pt>
                <c:pt idx="3328">
                  <c:v>0.18</c:v>
                </c:pt>
                <c:pt idx="3329">
                  <c:v>0.18</c:v>
                </c:pt>
                <c:pt idx="3330">
                  <c:v>0.18</c:v>
                </c:pt>
                <c:pt idx="3331">
                  <c:v>0.18</c:v>
                </c:pt>
                <c:pt idx="3332">
                  <c:v>0.18</c:v>
                </c:pt>
                <c:pt idx="3333">
                  <c:v>0.18</c:v>
                </c:pt>
                <c:pt idx="3334">
                  <c:v>0.18</c:v>
                </c:pt>
                <c:pt idx="3335">
                  <c:v>0.8</c:v>
                </c:pt>
                <c:pt idx="3336">
                  <c:v>0.8</c:v>
                </c:pt>
                <c:pt idx="3337">
                  <c:v>0.8</c:v>
                </c:pt>
                <c:pt idx="3338">
                  <c:v>0.8</c:v>
                </c:pt>
                <c:pt idx="3339">
                  <c:v>0.8</c:v>
                </c:pt>
                <c:pt idx="3340">
                  <c:v>0.8</c:v>
                </c:pt>
                <c:pt idx="3341">
                  <c:v>0.88</c:v>
                </c:pt>
                <c:pt idx="3342">
                  <c:v>0.88</c:v>
                </c:pt>
                <c:pt idx="3343">
                  <c:v>0.88</c:v>
                </c:pt>
                <c:pt idx="3344">
                  <c:v>0.88</c:v>
                </c:pt>
                <c:pt idx="3345">
                  <c:v>0.88</c:v>
                </c:pt>
                <c:pt idx="3346">
                  <c:v>0.88</c:v>
                </c:pt>
                <c:pt idx="3347">
                  <c:v>0.88</c:v>
                </c:pt>
                <c:pt idx="3348">
                  <c:v>0.88</c:v>
                </c:pt>
                <c:pt idx="3349">
                  <c:v>0.82</c:v>
                </c:pt>
                <c:pt idx="3350">
                  <c:v>0.82</c:v>
                </c:pt>
                <c:pt idx="3351">
                  <c:v>0.82</c:v>
                </c:pt>
                <c:pt idx="3352">
                  <c:v>0.82</c:v>
                </c:pt>
                <c:pt idx="3353">
                  <c:v>0.82</c:v>
                </c:pt>
                <c:pt idx="3354">
                  <c:v>0.82</c:v>
                </c:pt>
                <c:pt idx="3355">
                  <c:v>1.05</c:v>
                </c:pt>
                <c:pt idx="3356">
                  <c:v>1.05</c:v>
                </c:pt>
                <c:pt idx="3357">
                  <c:v>1.05</c:v>
                </c:pt>
                <c:pt idx="3358">
                  <c:v>1.05</c:v>
                </c:pt>
                <c:pt idx="3359">
                  <c:v>1.05</c:v>
                </c:pt>
                <c:pt idx="3360">
                  <c:v>1.05</c:v>
                </c:pt>
                <c:pt idx="3361">
                  <c:v>1.05</c:v>
                </c:pt>
                <c:pt idx="3362">
                  <c:v>1.05</c:v>
                </c:pt>
                <c:pt idx="3363">
                  <c:v>1.1399999999999999</c:v>
                </c:pt>
                <c:pt idx="3364">
                  <c:v>1.1399999999999999</c:v>
                </c:pt>
                <c:pt idx="3365">
                  <c:v>1.1399999999999999</c:v>
                </c:pt>
                <c:pt idx="3366">
                  <c:v>1.1399999999999999</c:v>
                </c:pt>
                <c:pt idx="3367">
                  <c:v>1.1399999999999999</c:v>
                </c:pt>
                <c:pt idx="3368">
                  <c:v>1.1399999999999999</c:v>
                </c:pt>
                <c:pt idx="3369">
                  <c:v>1.1399999999999999</c:v>
                </c:pt>
                <c:pt idx="3370">
                  <c:v>1.1399999999999999</c:v>
                </c:pt>
                <c:pt idx="3371">
                  <c:v>1.1399999999999999</c:v>
                </c:pt>
                <c:pt idx="3372">
                  <c:v>1.48</c:v>
                </c:pt>
                <c:pt idx="3373">
                  <c:v>1.48</c:v>
                </c:pt>
                <c:pt idx="3374">
                  <c:v>1.48</c:v>
                </c:pt>
                <c:pt idx="3375">
                  <c:v>1.48</c:v>
                </c:pt>
                <c:pt idx="3376">
                  <c:v>1.48</c:v>
                </c:pt>
                <c:pt idx="3377">
                  <c:v>1.1499999999999999</c:v>
                </c:pt>
                <c:pt idx="3378">
                  <c:v>1.1499999999999999</c:v>
                </c:pt>
                <c:pt idx="3379">
                  <c:v>1.1499999999999999</c:v>
                </c:pt>
                <c:pt idx="3380">
                  <c:v>1.1499999999999999</c:v>
                </c:pt>
                <c:pt idx="3381">
                  <c:v>1.1499999999999999</c:v>
                </c:pt>
                <c:pt idx="3382">
                  <c:v>1.1499999999999999</c:v>
                </c:pt>
                <c:pt idx="3383">
                  <c:v>1.1499999999999999</c:v>
                </c:pt>
                <c:pt idx="3384">
                  <c:v>1.1499999999999999</c:v>
                </c:pt>
                <c:pt idx="3385">
                  <c:v>0.86</c:v>
                </c:pt>
                <c:pt idx="3386">
                  <c:v>0.86</c:v>
                </c:pt>
                <c:pt idx="3387">
                  <c:v>0.86</c:v>
                </c:pt>
                <c:pt idx="3388">
                  <c:v>0.86</c:v>
                </c:pt>
                <c:pt idx="3389">
                  <c:v>0.86</c:v>
                </c:pt>
                <c:pt idx="3390">
                  <c:v>0.86</c:v>
                </c:pt>
                <c:pt idx="3391">
                  <c:v>0.86</c:v>
                </c:pt>
                <c:pt idx="3392">
                  <c:v>1.1299999999999999</c:v>
                </c:pt>
                <c:pt idx="3393">
                  <c:v>1.1299999999999999</c:v>
                </c:pt>
                <c:pt idx="3394">
                  <c:v>1.1299999999999999</c:v>
                </c:pt>
                <c:pt idx="3395">
                  <c:v>1.1299999999999999</c:v>
                </c:pt>
                <c:pt idx="3396">
                  <c:v>1.1299999999999999</c:v>
                </c:pt>
                <c:pt idx="3397">
                  <c:v>1.1299999999999999</c:v>
                </c:pt>
                <c:pt idx="3398">
                  <c:v>1.1299999999999999</c:v>
                </c:pt>
                <c:pt idx="3399">
                  <c:v>1.1299999999999999</c:v>
                </c:pt>
                <c:pt idx="3400">
                  <c:v>1.03</c:v>
                </c:pt>
                <c:pt idx="3401">
                  <c:v>1.03</c:v>
                </c:pt>
                <c:pt idx="3402">
                  <c:v>1.03</c:v>
                </c:pt>
                <c:pt idx="3403">
                  <c:v>1.03</c:v>
                </c:pt>
                <c:pt idx="3404">
                  <c:v>1.03</c:v>
                </c:pt>
                <c:pt idx="3405">
                  <c:v>1.03</c:v>
                </c:pt>
                <c:pt idx="3406">
                  <c:v>1.03</c:v>
                </c:pt>
                <c:pt idx="3407">
                  <c:v>1.03</c:v>
                </c:pt>
                <c:pt idx="3408">
                  <c:v>0.51</c:v>
                </c:pt>
                <c:pt idx="3409">
                  <c:v>0.51</c:v>
                </c:pt>
                <c:pt idx="3410">
                  <c:v>0.51</c:v>
                </c:pt>
                <c:pt idx="3411">
                  <c:v>0.51</c:v>
                </c:pt>
                <c:pt idx="3412">
                  <c:v>0.51</c:v>
                </c:pt>
                <c:pt idx="3413">
                  <c:v>0.51</c:v>
                </c:pt>
                <c:pt idx="3414">
                  <c:v>0.54</c:v>
                </c:pt>
                <c:pt idx="3415">
                  <c:v>0.54</c:v>
                </c:pt>
                <c:pt idx="3416">
                  <c:v>0.54</c:v>
                </c:pt>
                <c:pt idx="3417">
                  <c:v>0.54</c:v>
                </c:pt>
                <c:pt idx="3418">
                  <c:v>0.54</c:v>
                </c:pt>
                <c:pt idx="3419">
                  <c:v>0.54</c:v>
                </c:pt>
                <c:pt idx="3420">
                  <c:v>0.54</c:v>
                </c:pt>
                <c:pt idx="3421">
                  <c:v>0.46</c:v>
                </c:pt>
                <c:pt idx="3422">
                  <c:v>0.46</c:v>
                </c:pt>
                <c:pt idx="3423">
                  <c:v>0.46</c:v>
                </c:pt>
                <c:pt idx="3424">
                  <c:v>0.46</c:v>
                </c:pt>
                <c:pt idx="3425">
                  <c:v>0.46</c:v>
                </c:pt>
                <c:pt idx="3426">
                  <c:v>0.46</c:v>
                </c:pt>
                <c:pt idx="3427">
                  <c:v>0.46</c:v>
                </c:pt>
                <c:pt idx="3428">
                  <c:v>0.63</c:v>
                </c:pt>
                <c:pt idx="3429">
                  <c:v>0.63</c:v>
                </c:pt>
                <c:pt idx="3430">
                  <c:v>0.63</c:v>
                </c:pt>
                <c:pt idx="3431">
                  <c:v>0.63</c:v>
                </c:pt>
                <c:pt idx="3432">
                  <c:v>0.63</c:v>
                </c:pt>
                <c:pt idx="3433">
                  <c:v>0.63</c:v>
                </c:pt>
                <c:pt idx="3434">
                  <c:v>0.63</c:v>
                </c:pt>
                <c:pt idx="3435">
                  <c:v>0.63</c:v>
                </c:pt>
                <c:pt idx="3436">
                  <c:v>0.83</c:v>
                </c:pt>
                <c:pt idx="3437">
                  <c:v>0.83</c:v>
                </c:pt>
                <c:pt idx="3438">
                  <c:v>0.83</c:v>
                </c:pt>
                <c:pt idx="3439">
                  <c:v>0.83</c:v>
                </c:pt>
                <c:pt idx="3440">
                  <c:v>0.83</c:v>
                </c:pt>
                <c:pt idx="3441">
                  <c:v>0.83</c:v>
                </c:pt>
                <c:pt idx="3442">
                  <c:v>0.83</c:v>
                </c:pt>
                <c:pt idx="3443">
                  <c:v>0.83</c:v>
                </c:pt>
                <c:pt idx="3444">
                  <c:v>0.79</c:v>
                </c:pt>
                <c:pt idx="3445">
                  <c:v>0.79</c:v>
                </c:pt>
                <c:pt idx="3446">
                  <c:v>0.79</c:v>
                </c:pt>
                <c:pt idx="3447">
                  <c:v>0.79</c:v>
                </c:pt>
                <c:pt idx="3448">
                  <c:v>0.79</c:v>
                </c:pt>
                <c:pt idx="3449">
                  <c:v>0.79</c:v>
                </c:pt>
                <c:pt idx="3450">
                  <c:v>0.6</c:v>
                </c:pt>
                <c:pt idx="3451">
                  <c:v>0.6</c:v>
                </c:pt>
                <c:pt idx="3452">
                  <c:v>0.6</c:v>
                </c:pt>
                <c:pt idx="3453">
                  <c:v>0.6</c:v>
                </c:pt>
                <c:pt idx="3454">
                  <c:v>0.6</c:v>
                </c:pt>
                <c:pt idx="3455">
                  <c:v>0.6</c:v>
                </c:pt>
                <c:pt idx="3456">
                  <c:v>0.6</c:v>
                </c:pt>
                <c:pt idx="3457">
                  <c:v>0.51</c:v>
                </c:pt>
                <c:pt idx="3458">
                  <c:v>0.51</c:v>
                </c:pt>
                <c:pt idx="3459">
                  <c:v>0.51</c:v>
                </c:pt>
                <c:pt idx="3460">
                  <c:v>0.51</c:v>
                </c:pt>
                <c:pt idx="3461">
                  <c:v>0.51</c:v>
                </c:pt>
                <c:pt idx="3462">
                  <c:v>0.51</c:v>
                </c:pt>
                <c:pt idx="3463">
                  <c:v>0.51</c:v>
                </c:pt>
                <c:pt idx="3464">
                  <c:v>0.51</c:v>
                </c:pt>
                <c:pt idx="3465">
                  <c:v>0.65</c:v>
                </c:pt>
                <c:pt idx="3466">
                  <c:v>0.65</c:v>
                </c:pt>
                <c:pt idx="3467">
                  <c:v>0.65</c:v>
                </c:pt>
                <c:pt idx="3468">
                  <c:v>0.65</c:v>
                </c:pt>
                <c:pt idx="3469">
                  <c:v>0.65</c:v>
                </c:pt>
                <c:pt idx="3470">
                  <c:v>0.65</c:v>
                </c:pt>
                <c:pt idx="3471">
                  <c:v>0.65</c:v>
                </c:pt>
                <c:pt idx="3472">
                  <c:v>0.6</c:v>
                </c:pt>
                <c:pt idx="3473">
                  <c:v>0.6</c:v>
                </c:pt>
                <c:pt idx="3474">
                  <c:v>0.6</c:v>
                </c:pt>
                <c:pt idx="3475">
                  <c:v>0.6</c:v>
                </c:pt>
                <c:pt idx="3476">
                  <c:v>0.6</c:v>
                </c:pt>
                <c:pt idx="3477">
                  <c:v>0.6</c:v>
                </c:pt>
                <c:pt idx="3478">
                  <c:v>0.6</c:v>
                </c:pt>
                <c:pt idx="3479">
                  <c:v>0.6</c:v>
                </c:pt>
                <c:pt idx="3480">
                  <c:v>0.6</c:v>
                </c:pt>
                <c:pt idx="3481">
                  <c:v>0.24</c:v>
                </c:pt>
                <c:pt idx="3482">
                  <c:v>0.24</c:v>
                </c:pt>
                <c:pt idx="3483">
                  <c:v>0.24</c:v>
                </c:pt>
                <c:pt idx="3484">
                  <c:v>0.24</c:v>
                </c:pt>
                <c:pt idx="3485">
                  <c:v>0.24</c:v>
                </c:pt>
                <c:pt idx="3486">
                  <c:v>0.24</c:v>
                </c:pt>
                <c:pt idx="3487">
                  <c:v>0.23</c:v>
                </c:pt>
                <c:pt idx="3488">
                  <c:v>0.23</c:v>
                </c:pt>
                <c:pt idx="3489">
                  <c:v>0.23</c:v>
                </c:pt>
                <c:pt idx="3490">
                  <c:v>0.23</c:v>
                </c:pt>
                <c:pt idx="3491">
                  <c:v>0.23</c:v>
                </c:pt>
                <c:pt idx="3492">
                  <c:v>0.23</c:v>
                </c:pt>
                <c:pt idx="3493">
                  <c:v>0.23</c:v>
                </c:pt>
                <c:pt idx="3494">
                  <c:v>0.25</c:v>
                </c:pt>
                <c:pt idx="3495">
                  <c:v>0.25</c:v>
                </c:pt>
                <c:pt idx="3496">
                  <c:v>0.25</c:v>
                </c:pt>
                <c:pt idx="3497">
                  <c:v>0.25</c:v>
                </c:pt>
                <c:pt idx="3498">
                  <c:v>0.25</c:v>
                </c:pt>
                <c:pt idx="3499">
                  <c:v>0.25</c:v>
                </c:pt>
                <c:pt idx="3500">
                  <c:v>0.25</c:v>
                </c:pt>
                <c:pt idx="3501">
                  <c:v>0.25</c:v>
                </c:pt>
                <c:pt idx="3502">
                  <c:v>0.26</c:v>
                </c:pt>
                <c:pt idx="3503">
                  <c:v>0.26</c:v>
                </c:pt>
                <c:pt idx="3504">
                  <c:v>0.26</c:v>
                </c:pt>
                <c:pt idx="3505">
                  <c:v>0.26</c:v>
                </c:pt>
                <c:pt idx="3506">
                  <c:v>0.26</c:v>
                </c:pt>
                <c:pt idx="3507">
                  <c:v>0.26</c:v>
                </c:pt>
                <c:pt idx="3508">
                  <c:v>0.26</c:v>
                </c:pt>
                <c:pt idx="3509">
                  <c:v>0.37</c:v>
                </c:pt>
                <c:pt idx="3510">
                  <c:v>0.37</c:v>
                </c:pt>
                <c:pt idx="3511">
                  <c:v>0.37</c:v>
                </c:pt>
                <c:pt idx="3512">
                  <c:v>0.37</c:v>
                </c:pt>
                <c:pt idx="3513">
                  <c:v>0.37</c:v>
                </c:pt>
                <c:pt idx="3514">
                  <c:v>0.37</c:v>
                </c:pt>
                <c:pt idx="3515">
                  <c:v>0.37</c:v>
                </c:pt>
                <c:pt idx="3516">
                  <c:v>0.37</c:v>
                </c:pt>
                <c:pt idx="3517">
                  <c:v>0.37</c:v>
                </c:pt>
                <c:pt idx="3518">
                  <c:v>0.57999999999999996</c:v>
                </c:pt>
                <c:pt idx="3519">
                  <c:v>0.57999999999999996</c:v>
                </c:pt>
                <c:pt idx="3520">
                  <c:v>0.57999999999999996</c:v>
                </c:pt>
                <c:pt idx="3521">
                  <c:v>0.57999999999999996</c:v>
                </c:pt>
                <c:pt idx="3522">
                  <c:v>0.57999999999999996</c:v>
                </c:pt>
                <c:pt idx="3523">
                  <c:v>0.69</c:v>
                </c:pt>
                <c:pt idx="3524">
                  <c:v>0.69</c:v>
                </c:pt>
                <c:pt idx="3525">
                  <c:v>0.69</c:v>
                </c:pt>
                <c:pt idx="3526">
                  <c:v>0.69</c:v>
                </c:pt>
                <c:pt idx="3527">
                  <c:v>0.69</c:v>
                </c:pt>
                <c:pt idx="3528">
                  <c:v>0.69</c:v>
                </c:pt>
                <c:pt idx="3529">
                  <c:v>0.69</c:v>
                </c:pt>
                <c:pt idx="3530">
                  <c:v>0.69</c:v>
                </c:pt>
                <c:pt idx="3531">
                  <c:v>0.57999999999999996</c:v>
                </c:pt>
                <c:pt idx="3532">
                  <c:v>0.57999999999999996</c:v>
                </c:pt>
                <c:pt idx="3533">
                  <c:v>0.57999999999999996</c:v>
                </c:pt>
                <c:pt idx="3534">
                  <c:v>0.57999999999999996</c:v>
                </c:pt>
                <c:pt idx="3535">
                  <c:v>0.57999999999999996</c:v>
                </c:pt>
                <c:pt idx="3536">
                  <c:v>0.57999999999999996</c:v>
                </c:pt>
                <c:pt idx="3537">
                  <c:v>0.57999999999999996</c:v>
                </c:pt>
                <c:pt idx="3538">
                  <c:v>0.72</c:v>
                </c:pt>
                <c:pt idx="3539">
                  <c:v>0.72</c:v>
                </c:pt>
                <c:pt idx="3540">
                  <c:v>0.72</c:v>
                </c:pt>
                <c:pt idx="3541">
                  <c:v>0.72</c:v>
                </c:pt>
                <c:pt idx="3542">
                  <c:v>0.72</c:v>
                </c:pt>
                <c:pt idx="3543">
                  <c:v>0.72</c:v>
                </c:pt>
                <c:pt idx="3544">
                  <c:v>0.62</c:v>
                </c:pt>
                <c:pt idx="3545">
                  <c:v>0.62</c:v>
                </c:pt>
                <c:pt idx="3546">
                  <c:v>0.62</c:v>
                </c:pt>
                <c:pt idx="3547">
                  <c:v>0.62</c:v>
                </c:pt>
                <c:pt idx="3548">
                  <c:v>0.62</c:v>
                </c:pt>
                <c:pt idx="3549">
                  <c:v>0.62</c:v>
                </c:pt>
                <c:pt idx="3550">
                  <c:v>0.62</c:v>
                </c:pt>
                <c:pt idx="3551">
                  <c:v>0.62</c:v>
                </c:pt>
                <c:pt idx="3552">
                  <c:v>0.62</c:v>
                </c:pt>
                <c:pt idx="3553">
                  <c:v>0.62</c:v>
                </c:pt>
                <c:pt idx="3554">
                  <c:v>0.75</c:v>
                </c:pt>
                <c:pt idx="3555">
                  <c:v>0.75</c:v>
                </c:pt>
                <c:pt idx="3556">
                  <c:v>0.75</c:v>
                </c:pt>
                <c:pt idx="3557">
                  <c:v>0.75</c:v>
                </c:pt>
                <c:pt idx="3558">
                  <c:v>0.75</c:v>
                </c:pt>
                <c:pt idx="3559">
                  <c:v>0.75</c:v>
                </c:pt>
                <c:pt idx="3560">
                  <c:v>0.73</c:v>
                </c:pt>
                <c:pt idx="3561">
                  <c:v>0.73</c:v>
                </c:pt>
                <c:pt idx="3562">
                  <c:v>0.73</c:v>
                </c:pt>
                <c:pt idx="3563">
                  <c:v>0.73</c:v>
                </c:pt>
                <c:pt idx="3564">
                  <c:v>0.73</c:v>
                </c:pt>
                <c:pt idx="3565">
                  <c:v>0.73</c:v>
                </c:pt>
                <c:pt idx="3566">
                  <c:v>0.73</c:v>
                </c:pt>
                <c:pt idx="3567">
                  <c:v>0.79</c:v>
                </c:pt>
                <c:pt idx="3568">
                  <c:v>0.79</c:v>
                </c:pt>
                <c:pt idx="3569">
                  <c:v>0.79</c:v>
                </c:pt>
                <c:pt idx="3570">
                  <c:v>0.79</c:v>
                </c:pt>
                <c:pt idx="3571">
                  <c:v>0.79</c:v>
                </c:pt>
                <c:pt idx="3572">
                  <c:v>0.79</c:v>
                </c:pt>
                <c:pt idx="3573">
                  <c:v>0.79</c:v>
                </c:pt>
                <c:pt idx="3574">
                  <c:v>0.79</c:v>
                </c:pt>
                <c:pt idx="3575">
                  <c:v>0.79</c:v>
                </c:pt>
                <c:pt idx="3576">
                  <c:v>0.79</c:v>
                </c:pt>
                <c:pt idx="3577">
                  <c:v>0.79</c:v>
                </c:pt>
                <c:pt idx="3578">
                  <c:v>0.79</c:v>
                </c:pt>
                <c:pt idx="3579">
                  <c:v>0.79</c:v>
                </c:pt>
                <c:pt idx="3580">
                  <c:v>0.79</c:v>
                </c:pt>
                <c:pt idx="3581">
                  <c:v>0.65</c:v>
                </c:pt>
                <c:pt idx="3582">
                  <c:v>0.65</c:v>
                </c:pt>
                <c:pt idx="3583">
                  <c:v>0.65</c:v>
                </c:pt>
                <c:pt idx="3584">
                  <c:v>0.65</c:v>
                </c:pt>
                <c:pt idx="3585">
                  <c:v>0.65</c:v>
                </c:pt>
                <c:pt idx="3586">
                  <c:v>0.65</c:v>
                </c:pt>
                <c:pt idx="3587">
                  <c:v>0.65</c:v>
                </c:pt>
                <c:pt idx="3588">
                  <c:v>0.65</c:v>
                </c:pt>
                <c:pt idx="3589">
                  <c:v>0.65</c:v>
                </c:pt>
                <c:pt idx="3590">
                  <c:v>0.65</c:v>
                </c:pt>
                <c:pt idx="3591">
                  <c:v>0.47</c:v>
                </c:pt>
                <c:pt idx="3592">
                  <c:v>0.47</c:v>
                </c:pt>
                <c:pt idx="3593">
                  <c:v>0.47</c:v>
                </c:pt>
                <c:pt idx="3594">
                  <c:v>0.47</c:v>
                </c:pt>
                <c:pt idx="3595">
                  <c:v>0.47</c:v>
                </c:pt>
                <c:pt idx="3596">
                  <c:v>0.5</c:v>
                </c:pt>
                <c:pt idx="3597">
                  <c:v>0.5</c:v>
                </c:pt>
                <c:pt idx="3598">
                  <c:v>0.5</c:v>
                </c:pt>
                <c:pt idx="3599">
                  <c:v>0.5</c:v>
                </c:pt>
                <c:pt idx="3600">
                  <c:v>0.5</c:v>
                </c:pt>
                <c:pt idx="3601">
                  <c:v>0.5</c:v>
                </c:pt>
                <c:pt idx="3602">
                  <c:v>0.5</c:v>
                </c:pt>
                <c:pt idx="3603">
                  <c:v>0.4</c:v>
                </c:pt>
                <c:pt idx="3604">
                  <c:v>0.4</c:v>
                </c:pt>
                <c:pt idx="3605">
                  <c:v>0.4</c:v>
                </c:pt>
                <c:pt idx="3606">
                  <c:v>0.4</c:v>
                </c:pt>
                <c:pt idx="3607">
                  <c:v>0.4</c:v>
                </c:pt>
                <c:pt idx="3608">
                  <c:v>0.4</c:v>
                </c:pt>
                <c:pt idx="3609">
                  <c:v>0.4</c:v>
                </c:pt>
                <c:pt idx="3610">
                  <c:v>0.49</c:v>
                </c:pt>
                <c:pt idx="3611">
                  <c:v>0.49</c:v>
                </c:pt>
                <c:pt idx="3612">
                  <c:v>0.49</c:v>
                </c:pt>
                <c:pt idx="3613">
                  <c:v>0.49</c:v>
                </c:pt>
                <c:pt idx="3614">
                  <c:v>0.49</c:v>
                </c:pt>
                <c:pt idx="3615">
                  <c:v>0.49</c:v>
                </c:pt>
                <c:pt idx="3616">
                  <c:v>0.49</c:v>
                </c:pt>
                <c:pt idx="3617">
                  <c:v>0.49</c:v>
                </c:pt>
                <c:pt idx="3618">
                  <c:v>0.54</c:v>
                </c:pt>
                <c:pt idx="3619">
                  <c:v>0.54</c:v>
                </c:pt>
                <c:pt idx="3620">
                  <c:v>0.54</c:v>
                </c:pt>
                <c:pt idx="3621">
                  <c:v>0.54</c:v>
                </c:pt>
                <c:pt idx="3622">
                  <c:v>0.54</c:v>
                </c:pt>
                <c:pt idx="3623">
                  <c:v>0.54</c:v>
                </c:pt>
                <c:pt idx="3624">
                  <c:v>0.54</c:v>
                </c:pt>
                <c:pt idx="3625">
                  <c:v>0.54</c:v>
                </c:pt>
                <c:pt idx="3626">
                  <c:v>0.54</c:v>
                </c:pt>
                <c:pt idx="3627">
                  <c:v>0.4</c:v>
                </c:pt>
                <c:pt idx="3628">
                  <c:v>0.4</c:v>
                </c:pt>
                <c:pt idx="3629">
                  <c:v>0.4</c:v>
                </c:pt>
                <c:pt idx="3630">
                  <c:v>0.4</c:v>
                </c:pt>
                <c:pt idx="3631">
                  <c:v>0.4</c:v>
                </c:pt>
                <c:pt idx="3632">
                  <c:v>0.48</c:v>
                </c:pt>
                <c:pt idx="3633">
                  <c:v>0.48</c:v>
                </c:pt>
                <c:pt idx="3634">
                  <c:v>0.48</c:v>
                </c:pt>
                <c:pt idx="3635">
                  <c:v>0.48</c:v>
                </c:pt>
                <c:pt idx="3636">
                  <c:v>0.48</c:v>
                </c:pt>
                <c:pt idx="3637">
                  <c:v>0.48</c:v>
                </c:pt>
                <c:pt idx="3638">
                  <c:v>0.48</c:v>
                </c:pt>
                <c:pt idx="3639">
                  <c:v>0.48</c:v>
                </c:pt>
                <c:pt idx="3640">
                  <c:v>0.62</c:v>
                </c:pt>
                <c:pt idx="3641">
                  <c:v>0.62</c:v>
                </c:pt>
                <c:pt idx="3642">
                  <c:v>0.62</c:v>
                </c:pt>
                <c:pt idx="3643">
                  <c:v>0.62</c:v>
                </c:pt>
                <c:pt idx="3644">
                  <c:v>0.62</c:v>
                </c:pt>
                <c:pt idx="3645">
                  <c:v>0.62</c:v>
                </c:pt>
                <c:pt idx="3646">
                  <c:v>0.62</c:v>
                </c:pt>
                <c:pt idx="3647">
                  <c:v>0.61</c:v>
                </c:pt>
                <c:pt idx="3648">
                  <c:v>0.61</c:v>
                </c:pt>
                <c:pt idx="3649">
                  <c:v>0.61</c:v>
                </c:pt>
                <c:pt idx="3650">
                  <c:v>0.61</c:v>
                </c:pt>
                <c:pt idx="3651">
                  <c:v>0.61</c:v>
                </c:pt>
                <c:pt idx="3652">
                  <c:v>0.61</c:v>
                </c:pt>
                <c:pt idx="3653">
                  <c:v>0.61</c:v>
                </c:pt>
                <c:pt idx="3654">
                  <c:v>0.61</c:v>
                </c:pt>
                <c:pt idx="3655">
                  <c:v>0.65</c:v>
                </c:pt>
                <c:pt idx="3656">
                  <c:v>0.65</c:v>
                </c:pt>
                <c:pt idx="3657">
                  <c:v>0.65</c:v>
                </c:pt>
                <c:pt idx="3658">
                  <c:v>0.65</c:v>
                </c:pt>
                <c:pt idx="3659">
                  <c:v>0.65</c:v>
                </c:pt>
                <c:pt idx="3660">
                  <c:v>0.65</c:v>
                </c:pt>
                <c:pt idx="3661">
                  <c:v>0.65</c:v>
                </c:pt>
                <c:pt idx="3662">
                  <c:v>0.65</c:v>
                </c:pt>
                <c:pt idx="3663">
                  <c:v>0.65</c:v>
                </c:pt>
                <c:pt idx="3664">
                  <c:v>0.65</c:v>
                </c:pt>
                <c:pt idx="3665">
                  <c:v>0.65</c:v>
                </c:pt>
                <c:pt idx="3666">
                  <c:v>0.65</c:v>
                </c:pt>
                <c:pt idx="3667">
                  <c:v>0.65</c:v>
                </c:pt>
                <c:pt idx="3668">
                  <c:v>0.75</c:v>
                </c:pt>
                <c:pt idx="3669">
                  <c:v>0.75</c:v>
                </c:pt>
                <c:pt idx="3670">
                  <c:v>0.75</c:v>
                </c:pt>
                <c:pt idx="3671">
                  <c:v>0.75</c:v>
                </c:pt>
                <c:pt idx="3672">
                  <c:v>0.75</c:v>
                </c:pt>
                <c:pt idx="3673">
                  <c:v>0.75</c:v>
                </c:pt>
                <c:pt idx="3674">
                  <c:v>0.75</c:v>
                </c:pt>
                <c:pt idx="3675">
                  <c:v>0.75</c:v>
                </c:pt>
                <c:pt idx="3676">
                  <c:v>1.07</c:v>
                </c:pt>
                <c:pt idx="3677">
                  <c:v>1.07</c:v>
                </c:pt>
                <c:pt idx="3678">
                  <c:v>1.07</c:v>
                </c:pt>
                <c:pt idx="3679">
                  <c:v>1.07</c:v>
                </c:pt>
                <c:pt idx="3680">
                  <c:v>1.07</c:v>
                </c:pt>
                <c:pt idx="3681">
                  <c:v>1.07</c:v>
                </c:pt>
                <c:pt idx="3682">
                  <c:v>1.07</c:v>
                </c:pt>
                <c:pt idx="3683">
                  <c:v>1.07</c:v>
                </c:pt>
                <c:pt idx="3684">
                  <c:v>1.07</c:v>
                </c:pt>
                <c:pt idx="3685">
                  <c:v>1.07</c:v>
                </c:pt>
                <c:pt idx="3686">
                  <c:v>1.07</c:v>
                </c:pt>
                <c:pt idx="3687">
                  <c:v>1.07</c:v>
                </c:pt>
                <c:pt idx="3688">
                  <c:v>1.07</c:v>
                </c:pt>
                <c:pt idx="3689">
                  <c:v>1.07</c:v>
                </c:pt>
                <c:pt idx="3690">
                  <c:v>1.07</c:v>
                </c:pt>
                <c:pt idx="3691">
                  <c:v>1.1499999999999999</c:v>
                </c:pt>
                <c:pt idx="3692">
                  <c:v>1.1499999999999999</c:v>
                </c:pt>
                <c:pt idx="3693">
                  <c:v>1.1499999999999999</c:v>
                </c:pt>
                <c:pt idx="3694">
                  <c:v>1.1499999999999999</c:v>
                </c:pt>
                <c:pt idx="3695">
                  <c:v>1.1499999999999999</c:v>
                </c:pt>
                <c:pt idx="3696">
                  <c:v>1.1499999999999999</c:v>
                </c:pt>
                <c:pt idx="3697">
                  <c:v>1.1499999999999999</c:v>
                </c:pt>
                <c:pt idx="3698">
                  <c:v>1.1499999999999999</c:v>
                </c:pt>
                <c:pt idx="3699">
                  <c:v>1.05</c:v>
                </c:pt>
                <c:pt idx="3700">
                  <c:v>1.05</c:v>
                </c:pt>
                <c:pt idx="3701">
                  <c:v>1.05</c:v>
                </c:pt>
                <c:pt idx="3702">
                  <c:v>1.05</c:v>
                </c:pt>
                <c:pt idx="3703">
                  <c:v>1.05</c:v>
                </c:pt>
                <c:pt idx="3704">
                  <c:v>1.05</c:v>
                </c:pt>
                <c:pt idx="3705">
                  <c:v>0.73</c:v>
                </c:pt>
                <c:pt idx="3706">
                  <c:v>0.73</c:v>
                </c:pt>
                <c:pt idx="3707">
                  <c:v>0.73</c:v>
                </c:pt>
                <c:pt idx="3708">
                  <c:v>0.73</c:v>
                </c:pt>
                <c:pt idx="3709">
                  <c:v>0.73</c:v>
                </c:pt>
                <c:pt idx="3710">
                  <c:v>0.73</c:v>
                </c:pt>
                <c:pt idx="3711">
                  <c:v>0.73</c:v>
                </c:pt>
                <c:pt idx="3712">
                  <c:v>0.73</c:v>
                </c:pt>
                <c:pt idx="3713">
                  <c:v>0.39</c:v>
                </c:pt>
                <c:pt idx="3714">
                  <c:v>0.39</c:v>
                </c:pt>
                <c:pt idx="3715">
                  <c:v>0.39</c:v>
                </c:pt>
                <c:pt idx="3716">
                  <c:v>0.39</c:v>
                </c:pt>
                <c:pt idx="3717">
                  <c:v>0.39</c:v>
                </c:pt>
                <c:pt idx="3718">
                  <c:v>0.39</c:v>
                </c:pt>
                <c:pt idx="3719">
                  <c:v>0.45</c:v>
                </c:pt>
                <c:pt idx="3720">
                  <c:v>0.45</c:v>
                </c:pt>
                <c:pt idx="3721">
                  <c:v>0.45</c:v>
                </c:pt>
                <c:pt idx="3722">
                  <c:v>0.45</c:v>
                </c:pt>
                <c:pt idx="3723">
                  <c:v>0.45</c:v>
                </c:pt>
                <c:pt idx="3724">
                  <c:v>0.45</c:v>
                </c:pt>
                <c:pt idx="3725">
                  <c:v>0.45</c:v>
                </c:pt>
                <c:pt idx="3726">
                  <c:v>0.45</c:v>
                </c:pt>
                <c:pt idx="3727">
                  <c:v>0.48</c:v>
                </c:pt>
                <c:pt idx="3728">
                  <c:v>0.48</c:v>
                </c:pt>
                <c:pt idx="3729">
                  <c:v>0.48</c:v>
                </c:pt>
                <c:pt idx="3730">
                  <c:v>0.48</c:v>
                </c:pt>
                <c:pt idx="3731">
                  <c:v>0.48</c:v>
                </c:pt>
                <c:pt idx="3732">
                  <c:v>0.48</c:v>
                </c:pt>
                <c:pt idx="3733">
                  <c:v>0.48</c:v>
                </c:pt>
                <c:pt idx="3734">
                  <c:v>0.48</c:v>
                </c:pt>
                <c:pt idx="3735">
                  <c:v>0.48</c:v>
                </c:pt>
                <c:pt idx="3736">
                  <c:v>0.39</c:v>
                </c:pt>
                <c:pt idx="3737">
                  <c:v>0.39</c:v>
                </c:pt>
                <c:pt idx="3738">
                  <c:v>0.39</c:v>
                </c:pt>
                <c:pt idx="3739">
                  <c:v>0.39</c:v>
                </c:pt>
                <c:pt idx="3740">
                  <c:v>0.39</c:v>
                </c:pt>
                <c:pt idx="3741">
                  <c:v>0.39</c:v>
                </c:pt>
                <c:pt idx="3742">
                  <c:v>0.39</c:v>
                </c:pt>
                <c:pt idx="3743">
                  <c:v>0.39</c:v>
                </c:pt>
                <c:pt idx="3744">
                  <c:v>0.39</c:v>
                </c:pt>
                <c:pt idx="3745">
                  <c:v>0.39</c:v>
                </c:pt>
                <c:pt idx="3746">
                  <c:v>0.39</c:v>
                </c:pt>
                <c:pt idx="3747">
                  <c:v>0.39</c:v>
                </c:pt>
                <c:pt idx="3748">
                  <c:v>0.39</c:v>
                </c:pt>
                <c:pt idx="3749">
                  <c:v>0.35</c:v>
                </c:pt>
                <c:pt idx="3750">
                  <c:v>0.35</c:v>
                </c:pt>
                <c:pt idx="3751">
                  <c:v>0.35</c:v>
                </c:pt>
                <c:pt idx="3752">
                  <c:v>0.35</c:v>
                </c:pt>
                <c:pt idx="3753">
                  <c:v>0.35</c:v>
                </c:pt>
                <c:pt idx="3754">
                  <c:v>0.35</c:v>
                </c:pt>
                <c:pt idx="3755">
                  <c:v>0.35</c:v>
                </c:pt>
                <c:pt idx="3756">
                  <c:v>0.37</c:v>
                </c:pt>
                <c:pt idx="3757">
                  <c:v>0.37</c:v>
                </c:pt>
                <c:pt idx="3758">
                  <c:v>0.37</c:v>
                </c:pt>
                <c:pt idx="3759">
                  <c:v>0.37</c:v>
                </c:pt>
                <c:pt idx="3760">
                  <c:v>0.37</c:v>
                </c:pt>
                <c:pt idx="3761">
                  <c:v>0.37</c:v>
                </c:pt>
                <c:pt idx="3762">
                  <c:v>0.37</c:v>
                </c:pt>
                <c:pt idx="3763">
                  <c:v>0.35</c:v>
                </c:pt>
                <c:pt idx="3764">
                  <c:v>0.35</c:v>
                </c:pt>
                <c:pt idx="3765">
                  <c:v>0.35</c:v>
                </c:pt>
                <c:pt idx="3766">
                  <c:v>0.35</c:v>
                </c:pt>
                <c:pt idx="3767">
                  <c:v>0.35</c:v>
                </c:pt>
                <c:pt idx="3768">
                  <c:v>0.35</c:v>
                </c:pt>
                <c:pt idx="3769">
                  <c:v>0.35</c:v>
                </c:pt>
                <c:pt idx="3770">
                  <c:v>0.35</c:v>
                </c:pt>
                <c:pt idx="3771">
                  <c:v>0.35</c:v>
                </c:pt>
                <c:pt idx="3772">
                  <c:v>0.35</c:v>
                </c:pt>
                <c:pt idx="3773">
                  <c:v>0.44</c:v>
                </c:pt>
                <c:pt idx="3774">
                  <c:v>0.44</c:v>
                </c:pt>
                <c:pt idx="3775">
                  <c:v>0.44</c:v>
                </c:pt>
                <c:pt idx="3776">
                  <c:v>0.44</c:v>
                </c:pt>
                <c:pt idx="3777">
                  <c:v>0.44</c:v>
                </c:pt>
                <c:pt idx="3778">
                  <c:v>0.5</c:v>
                </c:pt>
                <c:pt idx="3779">
                  <c:v>0.5</c:v>
                </c:pt>
                <c:pt idx="3780">
                  <c:v>0.5</c:v>
                </c:pt>
                <c:pt idx="3781">
                  <c:v>0.5</c:v>
                </c:pt>
                <c:pt idx="3782">
                  <c:v>0.5</c:v>
                </c:pt>
                <c:pt idx="3783">
                  <c:v>0.5</c:v>
                </c:pt>
                <c:pt idx="3784">
                  <c:v>0.5</c:v>
                </c:pt>
                <c:pt idx="3785">
                  <c:v>0.56000000000000005</c:v>
                </c:pt>
                <c:pt idx="3786">
                  <c:v>0.56000000000000005</c:v>
                </c:pt>
                <c:pt idx="3787">
                  <c:v>0.56000000000000005</c:v>
                </c:pt>
                <c:pt idx="3788">
                  <c:v>0.56000000000000005</c:v>
                </c:pt>
                <c:pt idx="3789">
                  <c:v>0.56000000000000005</c:v>
                </c:pt>
                <c:pt idx="3790">
                  <c:v>0.56000000000000005</c:v>
                </c:pt>
                <c:pt idx="3791">
                  <c:v>0.56000000000000005</c:v>
                </c:pt>
                <c:pt idx="3792">
                  <c:v>0.55000000000000004</c:v>
                </c:pt>
                <c:pt idx="3793">
                  <c:v>0.55000000000000004</c:v>
                </c:pt>
                <c:pt idx="3794">
                  <c:v>0.55000000000000004</c:v>
                </c:pt>
                <c:pt idx="3795">
                  <c:v>0.55000000000000004</c:v>
                </c:pt>
                <c:pt idx="3796">
                  <c:v>0.55000000000000004</c:v>
                </c:pt>
                <c:pt idx="3797">
                  <c:v>0.55000000000000004</c:v>
                </c:pt>
                <c:pt idx="3798">
                  <c:v>0.55000000000000004</c:v>
                </c:pt>
                <c:pt idx="3799">
                  <c:v>0.55000000000000004</c:v>
                </c:pt>
                <c:pt idx="3800">
                  <c:v>0.89</c:v>
                </c:pt>
                <c:pt idx="3801">
                  <c:v>0.89</c:v>
                </c:pt>
                <c:pt idx="3802">
                  <c:v>0.89</c:v>
                </c:pt>
                <c:pt idx="3803">
                  <c:v>0.89</c:v>
                </c:pt>
                <c:pt idx="3804">
                  <c:v>0.89</c:v>
                </c:pt>
                <c:pt idx="3805">
                  <c:v>0.89</c:v>
                </c:pt>
                <c:pt idx="3806">
                  <c:v>0.89</c:v>
                </c:pt>
                <c:pt idx="3807">
                  <c:v>0.89</c:v>
                </c:pt>
                <c:pt idx="3808">
                  <c:v>0.89</c:v>
                </c:pt>
                <c:pt idx="3809">
                  <c:v>0.92</c:v>
                </c:pt>
                <c:pt idx="3810">
                  <c:v>0.92</c:v>
                </c:pt>
                <c:pt idx="3811">
                  <c:v>0.92</c:v>
                </c:pt>
                <c:pt idx="3812">
                  <c:v>0.92</c:v>
                </c:pt>
                <c:pt idx="3813">
                  <c:v>0.92</c:v>
                </c:pt>
                <c:pt idx="3814">
                  <c:v>1.03</c:v>
                </c:pt>
                <c:pt idx="3815">
                  <c:v>1.03</c:v>
                </c:pt>
                <c:pt idx="3816">
                  <c:v>1.03</c:v>
                </c:pt>
                <c:pt idx="3817">
                  <c:v>1.03</c:v>
                </c:pt>
                <c:pt idx="3818">
                  <c:v>1.03</c:v>
                </c:pt>
                <c:pt idx="3819">
                  <c:v>1.03</c:v>
                </c:pt>
                <c:pt idx="3820">
                  <c:v>1.03</c:v>
                </c:pt>
                <c:pt idx="3821">
                  <c:v>1.07</c:v>
                </c:pt>
                <c:pt idx="3822">
                  <c:v>1.07</c:v>
                </c:pt>
                <c:pt idx="3823">
                  <c:v>1.07</c:v>
                </c:pt>
                <c:pt idx="3824">
                  <c:v>1.07</c:v>
                </c:pt>
                <c:pt idx="3825">
                  <c:v>1.07</c:v>
                </c:pt>
                <c:pt idx="3826">
                  <c:v>1.07</c:v>
                </c:pt>
                <c:pt idx="3827">
                  <c:v>1.07</c:v>
                </c:pt>
                <c:pt idx="3828">
                  <c:v>1.07</c:v>
                </c:pt>
                <c:pt idx="3829">
                  <c:v>0.81</c:v>
                </c:pt>
                <c:pt idx="3830">
                  <c:v>0.81</c:v>
                </c:pt>
                <c:pt idx="3831">
                  <c:v>0.81</c:v>
                </c:pt>
                <c:pt idx="3832">
                  <c:v>0.81</c:v>
                </c:pt>
                <c:pt idx="3833">
                  <c:v>0.81</c:v>
                </c:pt>
                <c:pt idx="3834">
                  <c:v>0.81</c:v>
                </c:pt>
                <c:pt idx="3835">
                  <c:v>0.81</c:v>
                </c:pt>
                <c:pt idx="3836">
                  <c:v>0.52</c:v>
                </c:pt>
                <c:pt idx="3837">
                  <c:v>0.52</c:v>
                </c:pt>
                <c:pt idx="3838">
                  <c:v>0.52</c:v>
                </c:pt>
                <c:pt idx="3839">
                  <c:v>0.52</c:v>
                </c:pt>
                <c:pt idx="3840">
                  <c:v>0.52</c:v>
                </c:pt>
                <c:pt idx="3841">
                  <c:v>0.52</c:v>
                </c:pt>
                <c:pt idx="3842">
                  <c:v>0.52</c:v>
                </c:pt>
                <c:pt idx="3843">
                  <c:v>0.52</c:v>
                </c:pt>
                <c:pt idx="3844">
                  <c:v>0.52</c:v>
                </c:pt>
                <c:pt idx="3845">
                  <c:v>0.51</c:v>
                </c:pt>
                <c:pt idx="3846">
                  <c:v>0.51</c:v>
                </c:pt>
                <c:pt idx="3847">
                  <c:v>0.51</c:v>
                </c:pt>
                <c:pt idx="3848">
                  <c:v>0.51</c:v>
                </c:pt>
                <c:pt idx="3849">
                  <c:v>0.51</c:v>
                </c:pt>
                <c:pt idx="3850">
                  <c:v>0.54</c:v>
                </c:pt>
                <c:pt idx="3851">
                  <c:v>0.54</c:v>
                </c:pt>
                <c:pt idx="3852">
                  <c:v>0.54</c:v>
                </c:pt>
                <c:pt idx="3853">
                  <c:v>0.54</c:v>
                </c:pt>
                <c:pt idx="3854">
                  <c:v>0.54</c:v>
                </c:pt>
                <c:pt idx="3855">
                  <c:v>0.54</c:v>
                </c:pt>
                <c:pt idx="3856">
                  <c:v>0.54</c:v>
                </c:pt>
                <c:pt idx="3857">
                  <c:v>0.54</c:v>
                </c:pt>
                <c:pt idx="3858">
                  <c:v>0.53</c:v>
                </c:pt>
                <c:pt idx="3859">
                  <c:v>0.53</c:v>
                </c:pt>
                <c:pt idx="3860">
                  <c:v>0.53</c:v>
                </c:pt>
                <c:pt idx="3861">
                  <c:v>0.53</c:v>
                </c:pt>
                <c:pt idx="3862">
                  <c:v>0.53</c:v>
                </c:pt>
                <c:pt idx="3863">
                  <c:v>0.53</c:v>
                </c:pt>
                <c:pt idx="3864">
                  <c:v>0.53</c:v>
                </c:pt>
                <c:pt idx="3865">
                  <c:v>0.53</c:v>
                </c:pt>
                <c:pt idx="3866">
                  <c:v>0.42</c:v>
                </c:pt>
                <c:pt idx="3867">
                  <c:v>0.42</c:v>
                </c:pt>
                <c:pt idx="3868">
                  <c:v>0.42</c:v>
                </c:pt>
                <c:pt idx="3869">
                  <c:v>0.42</c:v>
                </c:pt>
                <c:pt idx="3870">
                  <c:v>0.42</c:v>
                </c:pt>
                <c:pt idx="3871">
                  <c:v>0.42</c:v>
                </c:pt>
                <c:pt idx="3872">
                  <c:v>0.53</c:v>
                </c:pt>
                <c:pt idx="3873">
                  <c:v>0.53</c:v>
                </c:pt>
                <c:pt idx="3874">
                  <c:v>0.53</c:v>
                </c:pt>
                <c:pt idx="3875">
                  <c:v>0.53</c:v>
                </c:pt>
                <c:pt idx="3876">
                  <c:v>0.53</c:v>
                </c:pt>
                <c:pt idx="3877">
                  <c:v>0.53</c:v>
                </c:pt>
                <c:pt idx="3878">
                  <c:v>0.53</c:v>
                </c:pt>
                <c:pt idx="3879">
                  <c:v>0.53</c:v>
                </c:pt>
                <c:pt idx="3880">
                  <c:v>0.53</c:v>
                </c:pt>
                <c:pt idx="3881">
                  <c:v>0.53</c:v>
                </c:pt>
                <c:pt idx="3882">
                  <c:v>0.55000000000000004</c:v>
                </c:pt>
                <c:pt idx="3883">
                  <c:v>0.55000000000000004</c:v>
                </c:pt>
                <c:pt idx="3884">
                  <c:v>0.55000000000000004</c:v>
                </c:pt>
                <c:pt idx="3885">
                  <c:v>0.55000000000000004</c:v>
                </c:pt>
                <c:pt idx="3886">
                  <c:v>0.55000000000000004</c:v>
                </c:pt>
                <c:pt idx="3887">
                  <c:v>0.48</c:v>
                </c:pt>
                <c:pt idx="3888">
                  <c:v>0.48</c:v>
                </c:pt>
                <c:pt idx="3889">
                  <c:v>0.48</c:v>
                </c:pt>
                <c:pt idx="3890">
                  <c:v>0.48</c:v>
                </c:pt>
                <c:pt idx="3891">
                  <c:v>0.48</c:v>
                </c:pt>
                <c:pt idx="3892">
                  <c:v>0.48</c:v>
                </c:pt>
                <c:pt idx="3893">
                  <c:v>0.48</c:v>
                </c:pt>
                <c:pt idx="3894">
                  <c:v>0.48</c:v>
                </c:pt>
                <c:pt idx="3895">
                  <c:v>0.4</c:v>
                </c:pt>
                <c:pt idx="3896">
                  <c:v>0.4</c:v>
                </c:pt>
                <c:pt idx="3897">
                  <c:v>0.4</c:v>
                </c:pt>
                <c:pt idx="3898">
                  <c:v>0.4</c:v>
                </c:pt>
                <c:pt idx="3899">
                  <c:v>0.4</c:v>
                </c:pt>
                <c:pt idx="3900">
                  <c:v>0.4</c:v>
                </c:pt>
                <c:pt idx="3901">
                  <c:v>0.4</c:v>
                </c:pt>
                <c:pt idx="3902">
                  <c:v>0.64</c:v>
                </c:pt>
                <c:pt idx="3903">
                  <c:v>0.64</c:v>
                </c:pt>
                <c:pt idx="3904">
                  <c:v>0.64</c:v>
                </c:pt>
                <c:pt idx="3905">
                  <c:v>0.64</c:v>
                </c:pt>
                <c:pt idx="3906">
                  <c:v>0.64</c:v>
                </c:pt>
                <c:pt idx="3907">
                  <c:v>0.64</c:v>
                </c:pt>
                <c:pt idx="3908">
                  <c:v>0.74</c:v>
                </c:pt>
                <c:pt idx="3909">
                  <c:v>0.74</c:v>
                </c:pt>
                <c:pt idx="3910">
                  <c:v>0.74</c:v>
                </c:pt>
                <c:pt idx="3911">
                  <c:v>0.74</c:v>
                </c:pt>
                <c:pt idx="3912">
                  <c:v>0.74</c:v>
                </c:pt>
                <c:pt idx="3913">
                  <c:v>0.74</c:v>
                </c:pt>
                <c:pt idx="3914">
                  <c:v>0.74</c:v>
                </c:pt>
                <c:pt idx="3915">
                  <c:v>0.74</c:v>
                </c:pt>
                <c:pt idx="3916">
                  <c:v>0.74</c:v>
                </c:pt>
                <c:pt idx="3917">
                  <c:v>0.74</c:v>
                </c:pt>
                <c:pt idx="3918">
                  <c:v>0.77</c:v>
                </c:pt>
                <c:pt idx="3919">
                  <c:v>0.77</c:v>
                </c:pt>
                <c:pt idx="3920">
                  <c:v>0.77</c:v>
                </c:pt>
                <c:pt idx="3921">
                  <c:v>0.77</c:v>
                </c:pt>
                <c:pt idx="3922">
                  <c:v>0.77</c:v>
                </c:pt>
                <c:pt idx="3923">
                  <c:v>0.84</c:v>
                </c:pt>
                <c:pt idx="3924">
                  <c:v>0.84</c:v>
                </c:pt>
                <c:pt idx="3925">
                  <c:v>0.84</c:v>
                </c:pt>
                <c:pt idx="3926">
                  <c:v>0.84</c:v>
                </c:pt>
                <c:pt idx="3927">
                  <c:v>0.84</c:v>
                </c:pt>
                <c:pt idx="3928">
                  <c:v>0.84</c:v>
                </c:pt>
                <c:pt idx="3929">
                  <c:v>0.84</c:v>
                </c:pt>
                <c:pt idx="3930">
                  <c:v>0.84</c:v>
                </c:pt>
                <c:pt idx="3931">
                  <c:v>0.94</c:v>
                </c:pt>
                <c:pt idx="3932">
                  <c:v>0.94</c:v>
                </c:pt>
                <c:pt idx="3933">
                  <c:v>0.94</c:v>
                </c:pt>
                <c:pt idx="3934">
                  <c:v>0.94</c:v>
                </c:pt>
                <c:pt idx="3935">
                  <c:v>0.94</c:v>
                </c:pt>
                <c:pt idx="3936">
                  <c:v>0.94</c:v>
                </c:pt>
                <c:pt idx="3937">
                  <c:v>0.94</c:v>
                </c:pt>
                <c:pt idx="3938">
                  <c:v>0.86</c:v>
                </c:pt>
                <c:pt idx="3939">
                  <c:v>0.86</c:v>
                </c:pt>
                <c:pt idx="3940">
                  <c:v>0.86</c:v>
                </c:pt>
                <c:pt idx="3941">
                  <c:v>0.86</c:v>
                </c:pt>
                <c:pt idx="3942">
                  <c:v>0.86</c:v>
                </c:pt>
                <c:pt idx="3943">
                  <c:v>0.86</c:v>
                </c:pt>
                <c:pt idx="3944">
                  <c:v>0.86</c:v>
                </c:pt>
                <c:pt idx="3945">
                  <c:v>0.71</c:v>
                </c:pt>
                <c:pt idx="3946">
                  <c:v>0.71</c:v>
                </c:pt>
                <c:pt idx="3947">
                  <c:v>0.71</c:v>
                </c:pt>
                <c:pt idx="3948">
                  <c:v>0.71</c:v>
                </c:pt>
                <c:pt idx="3949">
                  <c:v>0.71</c:v>
                </c:pt>
                <c:pt idx="3950">
                  <c:v>0.71</c:v>
                </c:pt>
                <c:pt idx="3951">
                  <c:v>0.71</c:v>
                </c:pt>
                <c:pt idx="3952">
                  <c:v>0.71</c:v>
                </c:pt>
                <c:pt idx="3953">
                  <c:v>0.71</c:v>
                </c:pt>
                <c:pt idx="3954">
                  <c:v>0.62</c:v>
                </c:pt>
                <c:pt idx="3955">
                  <c:v>0.62</c:v>
                </c:pt>
                <c:pt idx="3956">
                  <c:v>0.62</c:v>
                </c:pt>
                <c:pt idx="3957">
                  <c:v>0.62</c:v>
                </c:pt>
                <c:pt idx="3958">
                  <c:v>0.62</c:v>
                </c:pt>
                <c:pt idx="3959">
                  <c:v>0.62</c:v>
                </c:pt>
                <c:pt idx="3960">
                  <c:v>0.61</c:v>
                </c:pt>
                <c:pt idx="3961">
                  <c:v>0.61</c:v>
                </c:pt>
                <c:pt idx="3962">
                  <c:v>0.61</c:v>
                </c:pt>
                <c:pt idx="3963">
                  <c:v>0.61</c:v>
                </c:pt>
                <c:pt idx="3964">
                  <c:v>0.61</c:v>
                </c:pt>
                <c:pt idx="3965">
                  <c:v>0.61</c:v>
                </c:pt>
                <c:pt idx="3966">
                  <c:v>0.61</c:v>
                </c:pt>
                <c:pt idx="3967">
                  <c:v>0.53</c:v>
                </c:pt>
                <c:pt idx="3968">
                  <c:v>0.53</c:v>
                </c:pt>
                <c:pt idx="3969">
                  <c:v>0.53</c:v>
                </c:pt>
                <c:pt idx="3970">
                  <c:v>0.53</c:v>
                </c:pt>
                <c:pt idx="3971">
                  <c:v>0.53</c:v>
                </c:pt>
                <c:pt idx="3972">
                  <c:v>0.53</c:v>
                </c:pt>
                <c:pt idx="3973">
                  <c:v>0.53</c:v>
                </c:pt>
                <c:pt idx="3974">
                  <c:v>0.62</c:v>
                </c:pt>
                <c:pt idx="3975">
                  <c:v>0.62</c:v>
                </c:pt>
                <c:pt idx="3976">
                  <c:v>0.62</c:v>
                </c:pt>
                <c:pt idx="3977">
                  <c:v>0.62</c:v>
                </c:pt>
                <c:pt idx="3978">
                  <c:v>0.62</c:v>
                </c:pt>
                <c:pt idx="3979">
                  <c:v>0.62</c:v>
                </c:pt>
                <c:pt idx="3980">
                  <c:v>0.62</c:v>
                </c:pt>
                <c:pt idx="3981">
                  <c:v>0.7</c:v>
                </c:pt>
                <c:pt idx="3982">
                  <c:v>0.7</c:v>
                </c:pt>
                <c:pt idx="3983">
                  <c:v>0.7</c:v>
                </c:pt>
                <c:pt idx="3984">
                  <c:v>0.7</c:v>
                </c:pt>
                <c:pt idx="3985">
                  <c:v>0.7</c:v>
                </c:pt>
                <c:pt idx="3986">
                  <c:v>0.7</c:v>
                </c:pt>
                <c:pt idx="3987">
                  <c:v>0.7</c:v>
                </c:pt>
                <c:pt idx="3988">
                  <c:v>0.7</c:v>
                </c:pt>
                <c:pt idx="3989">
                  <c:v>0.7</c:v>
                </c:pt>
                <c:pt idx="3990">
                  <c:v>0.7</c:v>
                </c:pt>
                <c:pt idx="3991">
                  <c:v>0.86</c:v>
                </c:pt>
                <c:pt idx="3992">
                  <c:v>0.86</c:v>
                </c:pt>
                <c:pt idx="3993">
                  <c:v>0.86</c:v>
                </c:pt>
                <c:pt idx="3994">
                  <c:v>0.86</c:v>
                </c:pt>
                <c:pt idx="3995">
                  <c:v>0.86</c:v>
                </c:pt>
                <c:pt idx="3996">
                  <c:v>0.86</c:v>
                </c:pt>
                <c:pt idx="3997">
                  <c:v>0.89</c:v>
                </c:pt>
                <c:pt idx="3998">
                  <c:v>0.89</c:v>
                </c:pt>
                <c:pt idx="3999">
                  <c:v>0.89</c:v>
                </c:pt>
                <c:pt idx="4000">
                  <c:v>0.89</c:v>
                </c:pt>
                <c:pt idx="4001">
                  <c:v>0.89</c:v>
                </c:pt>
                <c:pt idx="4002">
                  <c:v>0.89</c:v>
                </c:pt>
                <c:pt idx="4003">
                  <c:v>0.89</c:v>
                </c:pt>
                <c:pt idx="4004">
                  <c:v>0.99</c:v>
                </c:pt>
                <c:pt idx="4005">
                  <c:v>0.99</c:v>
                </c:pt>
                <c:pt idx="4006">
                  <c:v>0.99</c:v>
                </c:pt>
                <c:pt idx="4007">
                  <c:v>0.99</c:v>
                </c:pt>
                <c:pt idx="4008">
                  <c:v>0.99</c:v>
                </c:pt>
                <c:pt idx="4009">
                  <c:v>0.99</c:v>
                </c:pt>
                <c:pt idx="4010">
                  <c:v>0.99</c:v>
                </c:pt>
                <c:pt idx="4011">
                  <c:v>1.1599999999999999</c:v>
                </c:pt>
                <c:pt idx="4012">
                  <c:v>1.1599999999999999</c:v>
                </c:pt>
                <c:pt idx="4013">
                  <c:v>1.1599999999999999</c:v>
                </c:pt>
                <c:pt idx="4014">
                  <c:v>1.1599999999999999</c:v>
                </c:pt>
                <c:pt idx="4015">
                  <c:v>1.1599999999999999</c:v>
                </c:pt>
                <c:pt idx="4016">
                  <c:v>1.1599999999999999</c:v>
                </c:pt>
                <c:pt idx="4017">
                  <c:v>1.1599999999999999</c:v>
                </c:pt>
                <c:pt idx="4018">
                  <c:v>1.18</c:v>
                </c:pt>
                <c:pt idx="4019">
                  <c:v>1.18</c:v>
                </c:pt>
                <c:pt idx="4020">
                  <c:v>1.18</c:v>
                </c:pt>
                <c:pt idx="4021">
                  <c:v>1.18</c:v>
                </c:pt>
                <c:pt idx="4022">
                  <c:v>1.18</c:v>
                </c:pt>
                <c:pt idx="4023">
                  <c:v>1.18</c:v>
                </c:pt>
                <c:pt idx="4024">
                  <c:v>1.18</c:v>
                </c:pt>
                <c:pt idx="4025">
                  <c:v>1.18</c:v>
                </c:pt>
                <c:pt idx="4026">
                  <c:v>1.18</c:v>
                </c:pt>
                <c:pt idx="4027">
                  <c:v>1.31</c:v>
                </c:pt>
                <c:pt idx="4028">
                  <c:v>1.31</c:v>
                </c:pt>
                <c:pt idx="4029">
                  <c:v>1.31</c:v>
                </c:pt>
                <c:pt idx="4030">
                  <c:v>1.31</c:v>
                </c:pt>
                <c:pt idx="4031">
                  <c:v>1.31</c:v>
                </c:pt>
                <c:pt idx="4032">
                  <c:v>1.31</c:v>
                </c:pt>
                <c:pt idx="4033">
                  <c:v>1.31</c:v>
                </c:pt>
                <c:pt idx="4034">
                  <c:v>1.31</c:v>
                </c:pt>
                <c:pt idx="4035">
                  <c:v>1.31</c:v>
                </c:pt>
                <c:pt idx="4036">
                  <c:v>1.31</c:v>
                </c:pt>
                <c:pt idx="4037">
                  <c:v>1.31</c:v>
                </c:pt>
                <c:pt idx="4038">
                  <c:v>1.31</c:v>
                </c:pt>
                <c:pt idx="4039">
                  <c:v>1.31</c:v>
                </c:pt>
                <c:pt idx="4040">
                  <c:v>1.44</c:v>
                </c:pt>
                <c:pt idx="4041">
                  <c:v>1.44</c:v>
                </c:pt>
                <c:pt idx="4042">
                  <c:v>1.44</c:v>
                </c:pt>
                <c:pt idx="4043">
                  <c:v>1.44</c:v>
                </c:pt>
                <c:pt idx="4044">
                  <c:v>1.44</c:v>
                </c:pt>
                <c:pt idx="4045">
                  <c:v>1.44</c:v>
                </c:pt>
                <c:pt idx="4046">
                  <c:v>1.44</c:v>
                </c:pt>
                <c:pt idx="4047">
                  <c:v>1.33</c:v>
                </c:pt>
                <c:pt idx="4048">
                  <c:v>1.33</c:v>
                </c:pt>
                <c:pt idx="4049">
                  <c:v>1.33</c:v>
                </c:pt>
                <c:pt idx="4050">
                  <c:v>1.33</c:v>
                </c:pt>
                <c:pt idx="4051">
                  <c:v>1.33</c:v>
                </c:pt>
                <c:pt idx="4052">
                  <c:v>1.33</c:v>
                </c:pt>
                <c:pt idx="4053">
                  <c:v>1.33</c:v>
                </c:pt>
                <c:pt idx="4054">
                  <c:v>0.98</c:v>
                </c:pt>
                <c:pt idx="4055">
                  <c:v>0.98</c:v>
                </c:pt>
                <c:pt idx="4056">
                  <c:v>0.98</c:v>
                </c:pt>
                <c:pt idx="4057">
                  <c:v>0.98</c:v>
                </c:pt>
                <c:pt idx="4058">
                  <c:v>0.98</c:v>
                </c:pt>
                <c:pt idx="4059">
                  <c:v>0.98</c:v>
                </c:pt>
                <c:pt idx="4060">
                  <c:v>0.98</c:v>
                </c:pt>
                <c:pt idx="4061">
                  <c:v>0.98</c:v>
                </c:pt>
                <c:pt idx="4062">
                  <c:v>0.98</c:v>
                </c:pt>
                <c:pt idx="4063">
                  <c:v>0.87</c:v>
                </c:pt>
                <c:pt idx="4064">
                  <c:v>0.87</c:v>
                </c:pt>
                <c:pt idx="4065">
                  <c:v>0.87</c:v>
                </c:pt>
                <c:pt idx="4066">
                  <c:v>0.87</c:v>
                </c:pt>
                <c:pt idx="4067">
                  <c:v>0.87</c:v>
                </c:pt>
                <c:pt idx="4068">
                  <c:v>0.87</c:v>
                </c:pt>
                <c:pt idx="4069">
                  <c:v>0.69</c:v>
                </c:pt>
                <c:pt idx="4070">
                  <c:v>0.69</c:v>
                </c:pt>
                <c:pt idx="4071">
                  <c:v>0.69</c:v>
                </c:pt>
                <c:pt idx="4072">
                  <c:v>0.69</c:v>
                </c:pt>
                <c:pt idx="4073">
                  <c:v>0.69</c:v>
                </c:pt>
                <c:pt idx="4074">
                  <c:v>0.69</c:v>
                </c:pt>
                <c:pt idx="4075">
                  <c:v>0.69</c:v>
                </c:pt>
                <c:pt idx="4076">
                  <c:v>0.69</c:v>
                </c:pt>
                <c:pt idx="4077">
                  <c:v>0.65</c:v>
                </c:pt>
                <c:pt idx="4078">
                  <c:v>0.65</c:v>
                </c:pt>
                <c:pt idx="4079">
                  <c:v>0.65</c:v>
                </c:pt>
                <c:pt idx="4080">
                  <c:v>0.65</c:v>
                </c:pt>
                <c:pt idx="4081">
                  <c:v>0.65</c:v>
                </c:pt>
                <c:pt idx="4082">
                  <c:v>0.65</c:v>
                </c:pt>
                <c:pt idx="4083">
                  <c:v>0.65</c:v>
                </c:pt>
                <c:pt idx="4084">
                  <c:v>0.62</c:v>
                </c:pt>
                <c:pt idx="4085">
                  <c:v>0.62</c:v>
                </c:pt>
                <c:pt idx="4086">
                  <c:v>0.62</c:v>
                </c:pt>
                <c:pt idx="4087">
                  <c:v>0.62</c:v>
                </c:pt>
                <c:pt idx="4088">
                  <c:v>0.62</c:v>
                </c:pt>
                <c:pt idx="4089">
                  <c:v>0.62</c:v>
                </c:pt>
                <c:pt idx="4090">
                  <c:v>0.62</c:v>
                </c:pt>
                <c:pt idx="4091">
                  <c:v>0.74</c:v>
                </c:pt>
                <c:pt idx="4092">
                  <c:v>0.74</c:v>
                </c:pt>
                <c:pt idx="4093">
                  <c:v>0.74</c:v>
                </c:pt>
                <c:pt idx="4094">
                  <c:v>0.74</c:v>
                </c:pt>
                <c:pt idx="4095">
                  <c:v>0.74</c:v>
                </c:pt>
                <c:pt idx="4096">
                  <c:v>0.74</c:v>
                </c:pt>
                <c:pt idx="4097">
                  <c:v>0.74</c:v>
                </c:pt>
                <c:pt idx="4098">
                  <c:v>0.74</c:v>
                </c:pt>
                <c:pt idx="4099">
                  <c:v>0.74</c:v>
                </c:pt>
                <c:pt idx="4100">
                  <c:v>0.93</c:v>
                </c:pt>
                <c:pt idx="4101">
                  <c:v>0.93</c:v>
                </c:pt>
                <c:pt idx="4102">
                  <c:v>0.93</c:v>
                </c:pt>
                <c:pt idx="4103">
                  <c:v>0.93</c:v>
                </c:pt>
                <c:pt idx="4104">
                  <c:v>0.93</c:v>
                </c:pt>
                <c:pt idx="4105">
                  <c:v>0.93</c:v>
                </c:pt>
                <c:pt idx="4106">
                  <c:v>0.97</c:v>
                </c:pt>
                <c:pt idx="4107">
                  <c:v>0.97</c:v>
                </c:pt>
                <c:pt idx="4108">
                  <c:v>0.97</c:v>
                </c:pt>
                <c:pt idx="4109">
                  <c:v>0.97</c:v>
                </c:pt>
                <c:pt idx="4110">
                  <c:v>0.97</c:v>
                </c:pt>
                <c:pt idx="4111">
                  <c:v>0.97</c:v>
                </c:pt>
                <c:pt idx="4112">
                  <c:v>0.97</c:v>
                </c:pt>
                <c:pt idx="4113">
                  <c:v>0.93</c:v>
                </c:pt>
                <c:pt idx="4114">
                  <c:v>0.93</c:v>
                </c:pt>
                <c:pt idx="4115">
                  <c:v>0.93</c:v>
                </c:pt>
                <c:pt idx="4116">
                  <c:v>0.93</c:v>
                </c:pt>
                <c:pt idx="4117">
                  <c:v>0.93</c:v>
                </c:pt>
                <c:pt idx="4118">
                  <c:v>0.93</c:v>
                </c:pt>
                <c:pt idx="4119">
                  <c:v>0.93</c:v>
                </c:pt>
                <c:pt idx="4120">
                  <c:v>0.8</c:v>
                </c:pt>
                <c:pt idx="4121">
                  <c:v>0.8</c:v>
                </c:pt>
                <c:pt idx="4122">
                  <c:v>0.8</c:v>
                </c:pt>
                <c:pt idx="4123">
                  <c:v>0.8</c:v>
                </c:pt>
                <c:pt idx="4124">
                  <c:v>0.8</c:v>
                </c:pt>
                <c:pt idx="4125">
                  <c:v>0.8</c:v>
                </c:pt>
                <c:pt idx="4126">
                  <c:v>0.8</c:v>
                </c:pt>
                <c:pt idx="4127">
                  <c:v>0.8</c:v>
                </c:pt>
                <c:pt idx="4128">
                  <c:v>0.81</c:v>
                </c:pt>
                <c:pt idx="4129">
                  <c:v>0.81</c:v>
                </c:pt>
                <c:pt idx="4130">
                  <c:v>0.81</c:v>
                </c:pt>
                <c:pt idx="4131">
                  <c:v>0.81</c:v>
                </c:pt>
                <c:pt idx="4132">
                  <c:v>0.81</c:v>
                </c:pt>
                <c:pt idx="4133">
                  <c:v>0.81</c:v>
                </c:pt>
                <c:pt idx="4134">
                  <c:v>0.81</c:v>
                </c:pt>
                <c:pt idx="4135">
                  <c:v>0.81</c:v>
                </c:pt>
                <c:pt idx="4136">
                  <c:v>0.89</c:v>
                </c:pt>
                <c:pt idx="4137">
                  <c:v>0.89</c:v>
                </c:pt>
                <c:pt idx="4138">
                  <c:v>0.89</c:v>
                </c:pt>
                <c:pt idx="4139">
                  <c:v>0.89</c:v>
                </c:pt>
                <c:pt idx="4140">
                  <c:v>0.89</c:v>
                </c:pt>
                <c:pt idx="4141">
                  <c:v>0.89</c:v>
                </c:pt>
                <c:pt idx="4142">
                  <c:v>0.92</c:v>
                </c:pt>
                <c:pt idx="4143">
                  <c:v>0.92</c:v>
                </c:pt>
                <c:pt idx="4144">
                  <c:v>0.92</c:v>
                </c:pt>
                <c:pt idx="4145">
                  <c:v>0.92</c:v>
                </c:pt>
                <c:pt idx="4146">
                  <c:v>0.92</c:v>
                </c:pt>
                <c:pt idx="4147">
                  <c:v>0.92</c:v>
                </c:pt>
                <c:pt idx="4148">
                  <c:v>0.92</c:v>
                </c:pt>
                <c:pt idx="4149">
                  <c:v>0.88</c:v>
                </c:pt>
                <c:pt idx="4150">
                  <c:v>0.88</c:v>
                </c:pt>
                <c:pt idx="4151">
                  <c:v>0.88</c:v>
                </c:pt>
                <c:pt idx="4152">
                  <c:v>0.88</c:v>
                </c:pt>
                <c:pt idx="4153">
                  <c:v>0.88</c:v>
                </c:pt>
                <c:pt idx="4154">
                  <c:v>0.88</c:v>
                </c:pt>
                <c:pt idx="4155">
                  <c:v>0.88</c:v>
                </c:pt>
                <c:pt idx="4156">
                  <c:v>0.9</c:v>
                </c:pt>
                <c:pt idx="4157">
                  <c:v>0.9</c:v>
                </c:pt>
                <c:pt idx="4158">
                  <c:v>0.9</c:v>
                </c:pt>
                <c:pt idx="4159">
                  <c:v>0.9</c:v>
                </c:pt>
                <c:pt idx="4160">
                  <c:v>0.9</c:v>
                </c:pt>
                <c:pt idx="4161">
                  <c:v>0.9</c:v>
                </c:pt>
                <c:pt idx="4162">
                  <c:v>0.9</c:v>
                </c:pt>
                <c:pt idx="4163">
                  <c:v>0.9</c:v>
                </c:pt>
                <c:pt idx="4164">
                  <c:v>0.89</c:v>
                </c:pt>
                <c:pt idx="4165">
                  <c:v>0.89</c:v>
                </c:pt>
                <c:pt idx="4166">
                  <c:v>0.89</c:v>
                </c:pt>
                <c:pt idx="4167">
                  <c:v>0.89</c:v>
                </c:pt>
                <c:pt idx="4168">
                  <c:v>0.89</c:v>
                </c:pt>
                <c:pt idx="4169">
                  <c:v>0.89</c:v>
                </c:pt>
                <c:pt idx="4170">
                  <c:v>0.89</c:v>
                </c:pt>
                <c:pt idx="4171">
                  <c:v>0.89</c:v>
                </c:pt>
                <c:pt idx="4172">
                  <c:v>0.95</c:v>
                </c:pt>
                <c:pt idx="4173">
                  <c:v>0.95</c:v>
                </c:pt>
                <c:pt idx="4174">
                  <c:v>0.95</c:v>
                </c:pt>
                <c:pt idx="4175">
                  <c:v>0.95</c:v>
                </c:pt>
                <c:pt idx="4176">
                  <c:v>0.95</c:v>
                </c:pt>
                <c:pt idx="4177">
                  <c:v>0.95</c:v>
                </c:pt>
                <c:pt idx="4178">
                  <c:v>0.95</c:v>
                </c:pt>
                <c:pt idx="4179">
                  <c:v>1.1499999999999999</c:v>
                </c:pt>
                <c:pt idx="4180">
                  <c:v>1.1499999999999999</c:v>
                </c:pt>
                <c:pt idx="4181">
                  <c:v>1.1499999999999999</c:v>
                </c:pt>
                <c:pt idx="4182">
                  <c:v>1.1499999999999999</c:v>
                </c:pt>
                <c:pt idx="4183">
                  <c:v>1.1499999999999999</c:v>
                </c:pt>
                <c:pt idx="4184">
                  <c:v>1.1499999999999999</c:v>
                </c:pt>
                <c:pt idx="4185">
                  <c:v>1.1499999999999999</c:v>
                </c:pt>
                <c:pt idx="4186">
                  <c:v>1.24</c:v>
                </c:pt>
                <c:pt idx="4187">
                  <c:v>1.24</c:v>
                </c:pt>
                <c:pt idx="4188">
                  <c:v>1.24</c:v>
                </c:pt>
                <c:pt idx="4189">
                  <c:v>1.24</c:v>
                </c:pt>
                <c:pt idx="4190">
                  <c:v>1.24</c:v>
                </c:pt>
                <c:pt idx="4191">
                  <c:v>1.24</c:v>
                </c:pt>
                <c:pt idx="4192">
                  <c:v>1.24</c:v>
                </c:pt>
                <c:pt idx="4193">
                  <c:v>1.21</c:v>
                </c:pt>
                <c:pt idx="4194">
                  <c:v>1.21</c:v>
                </c:pt>
                <c:pt idx="4195">
                  <c:v>1.21</c:v>
                </c:pt>
                <c:pt idx="4196">
                  <c:v>1.21</c:v>
                </c:pt>
                <c:pt idx="4197">
                  <c:v>1.21</c:v>
                </c:pt>
                <c:pt idx="4198">
                  <c:v>1.21</c:v>
                </c:pt>
                <c:pt idx="4199">
                  <c:v>1.21</c:v>
                </c:pt>
                <c:pt idx="4200">
                  <c:v>1.08</c:v>
                </c:pt>
                <c:pt idx="4201">
                  <c:v>1.08</c:v>
                </c:pt>
                <c:pt idx="4202">
                  <c:v>1.08</c:v>
                </c:pt>
                <c:pt idx="4203">
                  <c:v>1.08</c:v>
                </c:pt>
                <c:pt idx="4204">
                  <c:v>1.08</c:v>
                </c:pt>
                <c:pt idx="4205">
                  <c:v>1.08</c:v>
                </c:pt>
                <c:pt idx="4206">
                  <c:v>1.08</c:v>
                </c:pt>
                <c:pt idx="4207">
                  <c:v>1.08</c:v>
                </c:pt>
                <c:pt idx="4208">
                  <c:v>1.08</c:v>
                </c:pt>
                <c:pt idx="4209">
                  <c:v>0.98</c:v>
                </c:pt>
                <c:pt idx="4210">
                  <c:v>0.98</c:v>
                </c:pt>
                <c:pt idx="4211">
                  <c:v>0.98</c:v>
                </c:pt>
                <c:pt idx="4212">
                  <c:v>0.98</c:v>
                </c:pt>
                <c:pt idx="4213">
                  <c:v>0.98</c:v>
                </c:pt>
                <c:pt idx="4214">
                  <c:v>0.98</c:v>
                </c:pt>
                <c:pt idx="4215">
                  <c:v>0.82</c:v>
                </c:pt>
                <c:pt idx="4216">
                  <c:v>0.82</c:v>
                </c:pt>
                <c:pt idx="4217">
                  <c:v>0.82</c:v>
                </c:pt>
                <c:pt idx="4218">
                  <c:v>0.82</c:v>
                </c:pt>
                <c:pt idx="4219">
                  <c:v>0.82</c:v>
                </c:pt>
                <c:pt idx="4220">
                  <c:v>0.82</c:v>
                </c:pt>
                <c:pt idx="4221">
                  <c:v>0.82</c:v>
                </c:pt>
                <c:pt idx="4222">
                  <c:v>0.64</c:v>
                </c:pt>
                <c:pt idx="4223">
                  <c:v>0.64</c:v>
                </c:pt>
                <c:pt idx="4224">
                  <c:v>0.64</c:v>
                </c:pt>
                <c:pt idx="4225">
                  <c:v>0.64</c:v>
                </c:pt>
                <c:pt idx="4226">
                  <c:v>0.64</c:v>
                </c:pt>
                <c:pt idx="4227">
                  <c:v>0.64</c:v>
                </c:pt>
                <c:pt idx="4228">
                  <c:v>0.64</c:v>
                </c:pt>
                <c:pt idx="4229">
                  <c:v>0.64</c:v>
                </c:pt>
                <c:pt idx="4230">
                  <c:v>0.47</c:v>
                </c:pt>
                <c:pt idx="4231">
                  <c:v>0.47</c:v>
                </c:pt>
                <c:pt idx="4232">
                  <c:v>0.47</c:v>
                </c:pt>
                <c:pt idx="4233">
                  <c:v>0.47</c:v>
                </c:pt>
                <c:pt idx="4234">
                  <c:v>0.47</c:v>
                </c:pt>
                <c:pt idx="4235">
                  <c:v>0.47</c:v>
                </c:pt>
                <c:pt idx="4236">
                  <c:v>0.47</c:v>
                </c:pt>
                <c:pt idx="4237">
                  <c:v>0.56000000000000005</c:v>
                </c:pt>
                <c:pt idx="4238">
                  <c:v>0.56000000000000005</c:v>
                </c:pt>
                <c:pt idx="4239">
                  <c:v>0.56000000000000005</c:v>
                </c:pt>
                <c:pt idx="4240">
                  <c:v>0.56000000000000005</c:v>
                </c:pt>
                <c:pt idx="4241">
                  <c:v>0.56000000000000005</c:v>
                </c:pt>
                <c:pt idx="4242">
                  <c:v>0.56000000000000005</c:v>
                </c:pt>
                <c:pt idx="4243">
                  <c:v>0.56000000000000005</c:v>
                </c:pt>
                <c:pt idx="4244">
                  <c:v>0.56000000000000005</c:v>
                </c:pt>
                <c:pt idx="4245">
                  <c:v>0.56000000000000005</c:v>
                </c:pt>
                <c:pt idx="4246">
                  <c:v>0.71</c:v>
                </c:pt>
                <c:pt idx="4247">
                  <c:v>0.71</c:v>
                </c:pt>
                <c:pt idx="4248">
                  <c:v>0.71</c:v>
                </c:pt>
                <c:pt idx="4249">
                  <c:v>0.71</c:v>
                </c:pt>
                <c:pt idx="4250">
                  <c:v>0.71</c:v>
                </c:pt>
                <c:pt idx="4251">
                  <c:v>0.71</c:v>
                </c:pt>
                <c:pt idx="4252">
                  <c:v>0.96</c:v>
                </c:pt>
                <c:pt idx="4253">
                  <c:v>0.96</c:v>
                </c:pt>
                <c:pt idx="4254">
                  <c:v>0.96</c:v>
                </c:pt>
                <c:pt idx="4255">
                  <c:v>0.96</c:v>
                </c:pt>
                <c:pt idx="4256">
                  <c:v>0.96</c:v>
                </c:pt>
                <c:pt idx="4257">
                  <c:v>0.96</c:v>
                </c:pt>
                <c:pt idx="4258">
                  <c:v>0.96</c:v>
                </c:pt>
                <c:pt idx="4259">
                  <c:v>1.27</c:v>
                </c:pt>
                <c:pt idx="4260">
                  <c:v>1.27</c:v>
                </c:pt>
                <c:pt idx="4261">
                  <c:v>1.27</c:v>
                </c:pt>
                <c:pt idx="4262">
                  <c:v>1.27</c:v>
                </c:pt>
                <c:pt idx="4263">
                  <c:v>1.27</c:v>
                </c:pt>
                <c:pt idx="4264">
                  <c:v>1.23</c:v>
                </c:pt>
                <c:pt idx="4265">
                  <c:v>1.23</c:v>
                </c:pt>
                <c:pt idx="4266">
                  <c:v>1.23</c:v>
                </c:pt>
                <c:pt idx="4267">
                  <c:v>1.23</c:v>
                </c:pt>
                <c:pt idx="4268">
                  <c:v>1.23</c:v>
                </c:pt>
                <c:pt idx="4269">
                  <c:v>1.23</c:v>
                </c:pt>
                <c:pt idx="4270">
                  <c:v>1.23</c:v>
                </c:pt>
                <c:pt idx="4271">
                  <c:v>1.18</c:v>
                </c:pt>
                <c:pt idx="4272">
                  <c:v>1.18</c:v>
                </c:pt>
                <c:pt idx="4273">
                  <c:v>1.18</c:v>
                </c:pt>
                <c:pt idx="4274">
                  <c:v>1.18</c:v>
                </c:pt>
                <c:pt idx="4275">
                  <c:v>1.18</c:v>
                </c:pt>
                <c:pt idx="4276">
                  <c:v>1.18</c:v>
                </c:pt>
                <c:pt idx="4277">
                  <c:v>1.18</c:v>
                </c:pt>
                <c:pt idx="4278">
                  <c:v>1.18</c:v>
                </c:pt>
                <c:pt idx="4279">
                  <c:v>1.29</c:v>
                </c:pt>
                <c:pt idx="4280">
                  <c:v>1.29</c:v>
                </c:pt>
                <c:pt idx="4281">
                  <c:v>1.29</c:v>
                </c:pt>
                <c:pt idx="4282">
                  <c:v>1.29</c:v>
                </c:pt>
                <c:pt idx="4283">
                  <c:v>1.29</c:v>
                </c:pt>
                <c:pt idx="4284">
                  <c:v>1.29</c:v>
                </c:pt>
                <c:pt idx="4285">
                  <c:v>1.1299999999999999</c:v>
                </c:pt>
                <c:pt idx="4286">
                  <c:v>1.1299999999999999</c:v>
                </c:pt>
                <c:pt idx="4287">
                  <c:v>1.1299999999999999</c:v>
                </c:pt>
                <c:pt idx="4288">
                  <c:v>1.1299999999999999</c:v>
                </c:pt>
                <c:pt idx="4289">
                  <c:v>1.1299999999999999</c:v>
                </c:pt>
                <c:pt idx="4290">
                  <c:v>1.1299999999999999</c:v>
                </c:pt>
                <c:pt idx="4291">
                  <c:v>1.1299999999999999</c:v>
                </c:pt>
                <c:pt idx="4292">
                  <c:v>1.1299999999999999</c:v>
                </c:pt>
                <c:pt idx="4293">
                  <c:v>1.06</c:v>
                </c:pt>
                <c:pt idx="4294">
                  <c:v>1.06</c:v>
                </c:pt>
                <c:pt idx="4295">
                  <c:v>1.06</c:v>
                </c:pt>
                <c:pt idx="4296">
                  <c:v>1.06</c:v>
                </c:pt>
                <c:pt idx="4297">
                  <c:v>1.06</c:v>
                </c:pt>
                <c:pt idx="4298">
                  <c:v>1.06</c:v>
                </c:pt>
                <c:pt idx="4299">
                  <c:v>1.06</c:v>
                </c:pt>
                <c:pt idx="4300">
                  <c:v>1.07</c:v>
                </c:pt>
                <c:pt idx="4301">
                  <c:v>1.07</c:v>
                </c:pt>
                <c:pt idx="4302">
                  <c:v>1.07</c:v>
                </c:pt>
                <c:pt idx="4303">
                  <c:v>1.07</c:v>
                </c:pt>
                <c:pt idx="4304">
                  <c:v>1.07</c:v>
                </c:pt>
                <c:pt idx="4305">
                  <c:v>1.07</c:v>
                </c:pt>
                <c:pt idx="4306">
                  <c:v>1.07</c:v>
                </c:pt>
                <c:pt idx="4307">
                  <c:v>0.85</c:v>
                </c:pt>
                <c:pt idx="4308">
                  <c:v>0.85</c:v>
                </c:pt>
                <c:pt idx="4309">
                  <c:v>0.85</c:v>
                </c:pt>
                <c:pt idx="4310">
                  <c:v>0.85</c:v>
                </c:pt>
                <c:pt idx="4311">
                  <c:v>0.85</c:v>
                </c:pt>
                <c:pt idx="4312">
                  <c:v>0.85</c:v>
                </c:pt>
                <c:pt idx="4313">
                  <c:v>0.85</c:v>
                </c:pt>
                <c:pt idx="4314">
                  <c:v>0.85</c:v>
                </c:pt>
                <c:pt idx="4315">
                  <c:v>0.85</c:v>
                </c:pt>
                <c:pt idx="4316">
                  <c:v>0.77</c:v>
                </c:pt>
                <c:pt idx="4317">
                  <c:v>0.77</c:v>
                </c:pt>
                <c:pt idx="4318">
                  <c:v>0.77</c:v>
                </c:pt>
                <c:pt idx="4319">
                  <c:v>0.77</c:v>
                </c:pt>
                <c:pt idx="4320">
                  <c:v>0.77</c:v>
                </c:pt>
                <c:pt idx="4321">
                  <c:v>0.77</c:v>
                </c:pt>
                <c:pt idx="4322">
                  <c:v>0.66</c:v>
                </c:pt>
                <c:pt idx="4323">
                  <c:v>0.66</c:v>
                </c:pt>
                <c:pt idx="4324">
                  <c:v>0.66</c:v>
                </c:pt>
                <c:pt idx="4325">
                  <c:v>0.66</c:v>
                </c:pt>
                <c:pt idx="4326">
                  <c:v>0.66</c:v>
                </c:pt>
                <c:pt idx="4327">
                  <c:v>0.66</c:v>
                </c:pt>
                <c:pt idx="4328">
                  <c:v>0.66</c:v>
                </c:pt>
                <c:pt idx="4329">
                  <c:v>0.51</c:v>
                </c:pt>
                <c:pt idx="4330">
                  <c:v>0.51</c:v>
                </c:pt>
                <c:pt idx="4331">
                  <c:v>0.51</c:v>
                </c:pt>
                <c:pt idx="4332">
                  <c:v>0.51</c:v>
                </c:pt>
                <c:pt idx="4333">
                  <c:v>0.51</c:v>
                </c:pt>
                <c:pt idx="4334">
                  <c:v>0.51</c:v>
                </c:pt>
                <c:pt idx="4335">
                  <c:v>0.51</c:v>
                </c:pt>
                <c:pt idx="4336">
                  <c:v>0.5</c:v>
                </c:pt>
                <c:pt idx="4337">
                  <c:v>0.5</c:v>
                </c:pt>
                <c:pt idx="4338">
                  <c:v>0.5</c:v>
                </c:pt>
                <c:pt idx="4339">
                  <c:v>0.5</c:v>
                </c:pt>
                <c:pt idx="4340">
                  <c:v>0.5</c:v>
                </c:pt>
                <c:pt idx="4341">
                  <c:v>0.5</c:v>
                </c:pt>
                <c:pt idx="4342">
                  <c:v>0.5</c:v>
                </c:pt>
                <c:pt idx="4343">
                  <c:v>0.5</c:v>
                </c:pt>
                <c:pt idx="4344">
                  <c:v>0.43</c:v>
                </c:pt>
                <c:pt idx="4345">
                  <c:v>0.43</c:v>
                </c:pt>
                <c:pt idx="4346">
                  <c:v>0.43</c:v>
                </c:pt>
                <c:pt idx="4347">
                  <c:v>0.43</c:v>
                </c:pt>
                <c:pt idx="4348">
                  <c:v>0.43</c:v>
                </c:pt>
                <c:pt idx="4349">
                  <c:v>0.43</c:v>
                </c:pt>
                <c:pt idx="4350">
                  <c:v>0.43</c:v>
                </c:pt>
                <c:pt idx="4351">
                  <c:v>0.43</c:v>
                </c:pt>
                <c:pt idx="4352">
                  <c:v>0.43</c:v>
                </c:pt>
                <c:pt idx="4353">
                  <c:v>0.69</c:v>
                </c:pt>
                <c:pt idx="4354">
                  <c:v>0.69</c:v>
                </c:pt>
                <c:pt idx="4355">
                  <c:v>0.69</c:v>
                </c:pt>
                <c:pt idx="4356">
                  <c:v>0.69</c:v>
                </c:pt>
                <c:pt idx="4357">
                  <c:v>0.69</c:v>
                </c:pt>
                <c:pt idx="4358">
                  <c:v>0.57999999999999996</c:v>
                </c:pt>
                <c:pt idx="4359">
                  <c:v>0.57999999999999996</c:v>
                </c:pt>
                <c:pt idx="4360">
                  <c:v>0.57999999999999996</c:v>
                </c:pt>
                <c:pt idx="4361">
                  <c:v>0.57999999999999996</c:v>
                </c:pt>
                <c:pt idx="4362">
                  <c:v>0.57999999999999996</c:v>
                </c:pt>
                <c:pt idx="4363">
                  <c:v>0.57999999999999996</c:v>
                </c:pt>
                <c:pt idx="4364">
                  <c:v>0.57999999999999996</c:v>
                </c:pt>
                <c:pt idx="4365">
                  <c:v>0.57999999999999996</c:v>
                </c:pt>
                <c:pt idx="4366">
                  <c:v>0.56999999999999995</c:v>
                </c:pt>
                <c:pt idx="4367">
                  <c:v>0.56999999999999995</c:v>
                </c:pt>
                <c:pt idx="4368">
                  <c:v>0.56999999999999995</c:v>
                </c:pt>
                <c:pt idx="4369">
                  <c:v>0.56999999999999995</c:v>
                </c:pt>
                <c:pt idx="4370">
                  <c:v>0.56999999999999995</c:v>
                </c:pt>
                <c:pt idx="4371">
                  <c:v>0.56999999999999995</c:v>
                </c:pt>
                <c:pt idx="4372">
                  <c:v>0.56999999999999995</c:v>
                </c:pt>
                <c:pt idx="4373">
                  <c:v>0.61</c:v>
                </c:pt>
                <c:pt idx="4374">
                  <c:v>0.61</c:v>
                </c:pt>
                <c:pt idx="4375">
                  <c:v>0.61</c:v>
                </c:pt>
                <c:pt idx="4376">
                  <c:v>0.61</c:v>
                </c:pt>
                <c:pt idx="4377">
                  <c:v>0.61</c:v>
                </c:pt>
                <c:pt idx="4378">
                  <c:v>0.61</c:v>
                </c:pt>
                <c:pt idx="4379">
                  <c:v>0.61</c:v>
                </c:pt>
                <c:pt idx="4380">
                  <c:v>0.39</c:v>
                </c:pt>
                <c:pt idx="4381">
                  <c:v>0.39</c:v>
                </c:pt>
                <c:pt idx="4382">
                  <c:v>0.39</c:v>
                </c:pt>
                <c:pt idx="4383">
                  <c:v>0.39</c:v>
                </c:pt>
                <c:pt idx="4384">
                  <c:v>0.39</c:v>
                </c:pt>
                <c:pt idx="4385">
                  <c:v>0.39</c:v>
                </c:pt>
                <c:pt idx="4386">
                  <c:v>0.39</c:v>
                </c:pt>
                <c:pt idx="4387">
                  <c:v>0.39</c:v>
                </c:pt>
                <c:pt idx="4388">
                  <c:v>0.39</c:v>
                </c:pt>
                <c:pt idx="4389">
                  <c:v>0.6</c:v>
                </c:pt>
                <c:pt idx="4390">
                  <c:v>0.6</c:v>
                </c:pt>
                <c:pt idx="4391">
                  <c:v>0.6</c:v>
                </c:pt>
                <c:pt idx="4392">
                  <c:v>0.6</c:v>
                </c:pt>
                <c:pt idx="4393">
                  <c:v>0.6</c:v>
                </c:pt>
                <c:pt idx="4394">
                  <c:v>0.6</c:v>
                </c:pt>
                <c:pt idx="4395">
                  <c:v>0.76</c:v>
                </c:pt>
                <c:pt idx="4396">
                  <c:v>0.76</c:v>
                </c:pt>
                <c:pt idx="4397">
                  <c:v>0.76</c:v>
                </c:pt>
                <c:pt idx="4398">
                  <c:v>0.76</c:v>
                </c:pt>
                <c:pt idx="4399">
                  <c:v>0.76</c:v>
                </c:pt>
                <c:pt idx="4400">
                  <c:v>0.76</c:v>
                </c:pt>
                <c:pt idx="4401">
                  <c:v>0.76</c:v>
                </c:pt>
                <c:pt idx="4402">
                  <c:v>0.82</c:v>
                </c:pt>
                <c:pt idx="4403">
                  <c:v>0.82</c:v>
                </c:pt>
                <c:pt idx="4404">
                  <c:v>0.82</c:v>
                </c:pt>
                <c:pt idx="4405">
                  <c:v>0.82</c:v>
                </c:pt>
                <c:pt idx="4406">
                  <c:v>0.82</c:v>
                </c:pt>
                <c:pt idx="4407">
                  <c:v>0.82</c:v>
                </c:pt>
                <c:pt idx="4408">
                  <c:v>0.82</c:v>
                </c:pt>
                <c:pt idx="4409">
                  <c:v>0.82</c:v>
                </c:pt>
                <c:pt idx="4410">
                  <c:v>0.82</c:v>
                </c:pt>
                <c:pt idx="4411">
                  <c:v>0.82</c:v>
                </c:pt>
                <c:pt idx="4412">
                  <c:v>0.96</c:v>
                </c:pt>
                <c:pt idx="4413">
                  <c:v>0.96</c:v>
                </c:pt>
                <c:pt idx="4414">
                  <c:v>0.96</c:v>
                </c:pt>
                <c:pt idx="4415">
                  <c:v>0.96</c:v>
                </c:pt>
                <c:pt idx="4416">
                  <c:v>0.96</c:v>
                </c:pt>
                <c:pt idx="4417">
                  <c:v>0.96</c:v>
                </c:pt>
                <c:pt idx="4418">
                  <c:v>0.96</c:v>
                </c:pt>
                <c:pt idx="4419">
                  <c:v>1.18</c:v>
                </c:pt>
                <c:pt idx="4420">
                  <c:v>1.18</c:v>
                </c:pt>
                <c:pt idx="4421">
                  <c:v>1.18</c:v>
                </c:pt>
                <c:pt idx="4422">
                  <c:v>1.18</c:v>
                </c:pt>
                <c:pt idx="4423">
                  <c:v>1.18</c:v>
                </c:pt>
                <c:pt idx="4424">
                  <c:v>1.18</c:v>
                </c:pt>
                <c:pt idx="4425">
                  <c:v>1.18</c:v>
                </c:pt>
                <c:pt idx="4426">
                  <c:v>1.18</c:v>
                </c:pt>
                <c:pt idx="4427">
                  <c:v>1.18</c:v>
                </c:pt>
                <c:pt idx="4428">
                  <c:v>1.1499999999999999</c:v>
                </c:pt>
                <c:pt idx="4429">
                  <c:v>1.1499999999999999</c:v>
                </c:pt>
                <c:pt idx="4430">
                  <c:v>1.1499999999999999</c:v>
                </c:pt>
                <c:pt idx="4431">
                  <c:v>1.1499999999999999</c:v>
                </c:pt>
                <c:pt idx="4432">
                  <c:v>1.1499999999999999</c:v>
                </c:pt>
                <c:pt idx="4433">
                  <c:v>1.1499999999999999</c:v>
                </c:pt>
                <c:pt idx="4434">
                  <c:v>0.99</c:v>
                </c:pt>
                <c:pt idx="4435">
                  <c:v>0.99</c:v>
                </c:pt>
                <c:pt idx="4436">
                  <c:v>0.99</c:v>
                </c:pt>
                <c:pt idx="4437">
                  <c:v>0.99</c:v>
                </c:pt>
                <c:pt idx="4438">
                  <c:v>0.99</c:v>
                </c:pt>
                <c:pt idx="4439">
                  <c:v>0.99</c:v>
                </c:pt>
                <c:pt idx="4440">
                  <c:v>0.99</c:v>
                </c:pt>
                <c:pt idx="4441">
                  <c:v>0.68</c:v>
                </c:pt>
                <c:pt idx="4442">
                  <c:v>0.68</c:v>
                </c:pt>
                <c:pt idx="4443">
                  <c:v>0.68</c:v>
                </c:pt>
                <c:pt idx="4444">
                  <c:v>0.68</c:v>
                </c:pt>
                <c:pt idx="4445">
                  <c:v>0.68</c:v>
                </c:pt>
                <c:pt idx="4446">
                  <c:v>0.68</c:v>
                </c:pt>
                <c:pt idx="4447">
                  <c:v>0.68</c:v>
                </c:pt>
                <c:pt idx="4448">
                  <c:v>0.46</c:v>
                </c:pt>
                <c:pt idx="4449">
                  <c:v>0.46</c:v>
                </c:pt>
                <c:pt idx="4450">
                  <c:v>0.46</c:v>
                </c:pt>
                <c:pt idx="4451">
                  <c:v>0.46</c:v>
                </c:pt>
                <c:pt idx="4452">
                  <c:v>0.46</c:v>
                </c:pt>
                <c:pt idx="4453">
                  <c:v>0.46</c:v>
                </c:pt>
                <c:pt idx="4454">
                  <c:v>0.46</c:v>
                </c:pt>
                <c:pt idx="4455">
                  <c:v>0.46</c:v>
                </c:pt>
                <c:pt idx="4456">
                  <c:v>0.44</c:v>
                </c:pt>
                <c:pt idx="4457">
                  <c:v>0.44</c:v>
                </c:pt>
                <c:pt idx="4458">
                  <c:v>0.44</c:v>
                </c:pt>
                <c:pt idx="4459">
                  <c:v>0.44</c:v>
                </c:pt>
                <c:pt idx="4460">
                  <c:v>0.44</c:v>
                </c:pt>
                <c:pt idx="4461">
                  <c:v>0.44</c:v>
                </c:pt>
                <c:pt idx="4462">
                  <c:v>0.44</c:v>
                </c:pt>
                <c:pt idx="4463">
                  <c:v>0.44</c:v>
                </c:pt>
                <c:pt idx="4464">
                  <c:v>0.54</c:v>
                </c:pt>
                <c:pt idx="4465">
                  <c:v>0.54</c:v>
                </c:pt>
                <c:pt idx="4466">
                  <c:v>0.54</c:v>
                </c:pt>
                <c:pt idx="4467">
                  <c:v>0.54</c:v>
                </c:pt>
                <c:pt idx="4468">
                  <c:v>0.54</c:v>
                </c:pt>
                <c:pt idx="4469">
                  <c:v>0.54</c:v>
                </c:pt>
                <c:pt idx="4470">
                  <c:v>0.59</c:v>
                </c:pt>
                <c:pt idx="4471">
                  <c:v>0.59</c:v>
                </c:pt>
                <c:pt idx="4472">
                  <c:v>0.59</c:v>
                </c:pt>
                <c:pt idx="4473">
                  <c:v>0.59</c:v>
                </c:pt>
                <c:pt idx="4474">
                  <c:v>0.59</c:v>
                </c:pt>
                <c:pt idx="4475">
                  <c:v>0.59</c:v>
                </c:pt>
                <c:pt idx="4476">
                  <c:v>0.59</c:v>
                </c:pt>
                <c:pt idx="4477">
                  <c:v>0.56000000000000005</c:v>
                </c:pt>
                <c:pt idx="4478">
                  <c:v>0.56000000000000005</c:v>
                </c:pt>
                <c:pt idx="4479">
                  <c:v>0.56000000000000005</c:v>
                </c:pt>
                <c:pt idx="4480">
                  <c:v>0.56000000000000005</c:v>
                </c:pt>
                <c:pt idx="4481">
                  <c:v>0.56000000000000005</c:v>
                </c:pt>
                <c:pt idx="4482">
                  <c:v>0.56000000000000005</c:v>
                </c:pt>
                <c:pt idx="4483">
                  <c:v>0.56000000000000005</c:v>
                </c:pt>
                <c:pt idx="4484">
                  <c:v>0.56000000000000005</c:v>
                </c:pt>
                <c:pt idx="4485">
                  <c:v>0.56999999999999995</c:v>
                </c:pt>
                <c:pt idx="4486">
                  <c:v>0.56999999999999995</c:v>
                </c:pt>
                <c:pt idx="4487">
                  <c:v>0.56999999999999995</c:v>
                </c:pt>
                <c:pt idx="4488">
                  <c:v>0.56999999999999995</c:v>
                </c:pt>
                <c:pt idx="4489">
                  <c:v>0.56999999999999995</c:v>
                </c:pt>
                <c:pt idx="4490">
                  <c:v>0.56999999999999995</c:v>
                </c:pt>
                <c:pt idx="4491">
                  <c:v>0.56999999999999995</c:v>
                </c:pt>
                <c:pt idx="4492">
                  <c:v>0.64</c:v>
                </c:pt>
                <c:pt idx="4493">
                  <c:v>0.64</c:v>
                </c:pt>
                <c:pt idx="4494">
                  <c:v>0.64</c:v>
                </c:pt>
                <c:pt idx="4495">
                  <c:v>0.64</c:v>
                </c:pt>
                <c:pt idx="4496">
                  <c:v>0.64</c:v>
                </c:pt>
                <c:pt idx="4497">
                  <c:v>0.64</c:v>
                </c:pt>
                <c:pt idx="4498">
                  <c:v>0.64</c:v>
                </c:pt>
                <c:pt idx="4499">
                  <c:v>0.64</c:v>
                </c:pt>
                <c:pt idx="4500">
                  <c:v>0.64</c:v>
                </c:pt>
                <c:pt idx="4501">
                  <c:v>0.73</c:v>
                </c:pt>
                <c:pt idx="4502">
                  <c:v>0.73</c:v>
                </c:pt>
                <c:pt idx="4503">
                  <c:v>0.73</c:v>
                </c:pt>
                <c:pt idx="4504">
                  <c:v>0.73</c:v>
                </c:pt>
                <c:pt idx="4505">
                  <c:v>0.73</c:v>
                </c:pt>
                <c:pt idx="4506">
                  <c:v>0.73</c:v>
                </c:pt>
                <c:pt idx="4507">
                  <c:v>0.78</c:v>
                </c:pt>
                <c:pt idx="4508">
                  <c:v>0.78</c:v>
                </c:pt>
                <c:pt idx="4509">
                  <c:v>0.78</c:v>
                </c:pt>
                <c:pt idx="4510">
                  <c:v>0.78</c:v>
                </c:pt>
                <c:pt idx="4511">
                  <c:v>0.78</c:v>
                </c:pt>
                <c:pt idx="4512">
                  <c:v>0.78</c:v>
                </c:pt>
                <c:pt idx="4513">
                  <c:v>0.78</c:v>
                </c:pt>
                <c:pt idx="4514">
                  <c:v>0.81</c:v>
                </c:pt>
                <c:pt idx="4515">
                  <c:v>0.81</c:v>
                </c:pt>
                <c:pt idx="4516">
                  <c:v>0.81</c:v>
                </c:pt>
                <c:pt idx="4517">
                  <c:v>0.81</c:v>
                </c:pt>
                <c:pt idx="4518">
                  <c:v>0.81</c:v>
                </c:pt>
                <c:pt idx="4519">
                  <c:v>0.81</c:v>
                </c:pt>
                <c:pt idx="4520">
                  <c:v>0.81</c:v>
                </c:pt>
                <c:pt idx="4521">
                  <c:v>0.67</c:v>
                </c:pt>
                <c:pt idx="4522">
                  <c:v>0.67</c:v>
                </c:pt>
                <c:pt idx="4523">
                  <c:v>0.67</c:v>
                </c:pt>
                <c:pt idx="4524">
                  <c:v>0.67</c:v>
                </c:pt>
                <c:pt idx="4525">
                  <c:v>0.67</c:v>
                </c:pt>
                <c:pt idx="4526">
                  <c:v>0.67</c:v>
                </c:pt>
                <c:pt idx="4527">
                  <c:v>0.67</c:v>
                </c:pt>
                <c:pt idx="4528">
                  <c:v>0.52</c:v>
                </c:pt>
                <c:pt idx="4529">
                  <c:v>0.52</c:v>
                </c:pt>
                <c:pt idx="4530">
                  <c:v>0.52</c:v>
                </c:pt>
                <c:pt idx="4531">
                  <c:v>0.52</c:v>
                </c:pt>
                <c:pt idx="4532">
                  <c:v>0.52</c:v>
                </c:pt>
                <c:pt idx="4533">
                  <c:v>0.52</c:v>
                </c:pt>
                <c:pt idx="4534">
                  <c:v>0.52</c:v>
                </c:pt>
                <c:pt idx="4535">
                  <c:v>0.52</c:v>
                </c:pt>
                <c:pt idx="4536">
                  <c:v>0.52</c:v>
                </c:pt>
                <c:pt idx="4537">
                  <c:v>0.52</c:v>
                </c:pt>
                <c:pt idx="4538">
                  <c:v>0.57999999999999996</c:v>
                </c:pt>
                <c:pt idx="4539">
                  <c:v>0.57999999999999996</c:v>
                </c:pt>
                <c:pt idx="4540">
                  <c:v>0.57999999999999996</c:v>
                </c:pt>
                <c:pt idx="4541">
                  <c:v>0.57999999999999996</c:v>
                </c:pt>
                <c:pt idx="4542">
                  <c:v>0.57999999999999996</c:v>
                </c:pt>
                <c:pt idx="4543">
                  <c:v>0.76</c:v>
                </c:pt>
                <c:pt idx="4544">
                  <c:v>0.76</c:v>
                </c:pt>
                <c:pt idx="4545">
                  <c:v>0.76</c:v>
                </c:pt>
                <c:pt idx="4546">
                  <c:v>0.76</c:v>
                </c:pt>
                <c:pt idx="4547">
                  <c:v>0.76</c:v>
                </c:pt>
                <c:pt idx="4548">
                  <c:v>0.76</c:v>
                </c:pt>
                <c:pt idx="4549">
                  <c:v>0.76</c:v>
                </c:pt>
                <c:pt idx="4550">
                  <c:v>0.97</c:v>
                </c:pt>
                <c:pt idx="4551">
                  <c:v>0.97</c:v>
                </c:pt>
                <c:pt idx="4552">
                  <c:v>0.97</c:v>
                </c:pt>
                <c:pt idx="4553">
                  <c:v>0.97</c:v>
                </c:pt>
                <c:pt idx="4554">
                  <c:v>0.97</c:v>
                </c:pt>
                <c:pt idx="4555">
                  <c:v>0.97</c:v>
                </c:pt>
                <c:pt idx="4556">
                  <c:v>0.97</c:v>
                </c:pt>
                <c:pt idx="4557">
                  <c:v>1.08</c:v>
                </c:pt>
                <c:pt idx="4558">
                  <c:v>1.08</c:v>
                </c:pt>
                <c:pt idx="4559">
                  <c:v>1.08</c:v>
                </c:pt>
                <c:pt idx="4560">
                  <c:v>1.08</c:v>
                </c:pt>
                <c:pt idx="4561">
                  <c:v>1.08</c:v>
                </c:pt>
                <c:pt idx="4562">
                  <c:v>1.08</c:v>
                </c:pt>
                <c:pt idx="4563">
                  <c:v>1.08</c:v>
                </c:pt>
                <c:pt idx="4564">
                  <c:v>1.08</c:v>
                </c:pt>
                <c:pt idx="4565">
                  <c:v>1.06</c:v>
                </c:pt>
                <c:pt idx="4566">
                  <c:v>1.06</c:v>
                </c:pt>
                <c:pt idx="4567">
                  <c:v>1.06</c:v>
                </c:pt>
                <c:pt idx="4568">
                  <c:v>1.06</c:v>
                </c:pt>
                <c:pt idx="4569">
                  <c:v>1.06</c:v>
                </c:pt>
                <c:pt idx="4570">
                  <c:v>1.06</c:v>
                </c:pt>
                <c:pt idx="4571">
                  <c:v>1.06</c:v>
                </c:pt>
                <c:pt idx="4572">
                  <c:v>1.06</c:v>
                </c:pt>
                <c:pt idx="4573">
                  <c:v>1.06</c:v>
                </c:pt>
                <c:pt idx="4574">
                  <c:v>1.21</c:v>
                </c:pt>
                <c:pt idx="4575">
                  <c:v>1.21</c:v>
                </c:pt>
                <c:pt idx="4576">
                  <c:v>1.21</c:v>
                </c:pt>
                <c:pt idx="4577">
                  <c:v>1.21</c:v>
                </c:pt>
                <c:pt idx="4578">
                  <c:v>1.21</c:v>
                </c:pt>
                <c:pt idx="4579">
                  <c:v>1.21</c:v>
                </c:pt>
                <c:pt idx="4580">
                  <c:v>1.44</c:v>
                </c:pt>
                <c:pt idx="4581">
                  <c:v>1.44</c:v>
                </c:pt>
                <c:pt idx="4582">
                  <c:v>1.44</c:v>
                </c:pt>
                <c:pt idx="4583">
                  <c:v>1.44</c:v>
                </c:pt>
                <c:pt idx="4584">
                  <c:v>1.44</c:v>
                </c:pt>
                <c:pt idx="4585">
                  <c:v>1.44</c:v>
                </c:pt>
                <c:pt idx="4586">
                  <c:v>1.44</c:v>
                </c:pt>
                <c:pt idx="4587">
                  <c:v>1.34</c:v>
                </c:pt>
                <c:pt idx="4588">
                  <c:v>1.34</c:v>
                </c:pt>
                <c:pt idx="4589">
                  <c:v>1.34</c:v>
                </c:pt>
                <c:pt idx="4590">
                  <c:v>1.34</c:v>
                </c:pt>
                <c:pt idx="4591">
                  <c:v>1.34</c:v>
                </c:pt>
                <c:pt idx="4592">
                  <c:v>1.34</c:v>
                </c:pt>
                <c:pt idx="4593">
                  <c:v>1.34</c:v>
                </c:pt>
                <c:pt idx="4594">
                  <c:v>1.21</c:v>
                </c:pt>
                <c:pt idx="4595">
                  <c:v>1.21</c:v>
                </c:pt>
                <c:pt idx="4596">
                  <c:v>1.21</c:v>
                </c:pt>
                <c:pt idx="4597">
                  <c:v>1.21</c:v>
                </c:pt>
                <c:pt idx="4598">
                  <c:v>1.21</c:v>
                </c:pt>
                <c:pt idx="4599">
                  <c:v>1.21</c:v>
                </c:pt>
                <c:pt idx="4600">
                  <c:v>1.21</c:v>
                </c:pt>
                <c:pt idx="4601">
                  <c:v>1.21</c:v>
                </c:pt>
                <c:pt idx="4602">
                  <c:v>0.88</c:v>
                </c:pt>
                <c:pt idx="4603">
                  <c:v>0.88</c:v>
                </c:pt>
                <c:pt idx="4604">
                  <c:v>0.88</c:v>
                </c:pt>
                <c:pt idx="4605">
                  <c:v>0.88</c:v>
                </c:pt>
                <c:pt idx="4606">
                  <c:v>0.88</c:v>
                </c:pt>
                <c:pt idx="4607">
                  <c:v>0.88</c:v>
                </c:pt>
                <c:pt idx="4608">
                  <c:v>0.88</c:v>
                </c:pt>
                <c:pt idx="4609">
                  <c:v>0.88</c:v>
                </c:pt>
                <c:pt idx="4610">
                  <c:v>0.88</c:v>
                </c:pt>
                <c:pt idx="4611">
                  <c:v>0.61</c:v>
                </c:pt>
                <c:pt idx="4612">
                  <c:v>0.61</c:v>
                </c:pt>
                <c:pt idx="4613">
                  <c:v>0.61</c:v>
                </c:pt>
                <c:pt idx="4614">
                  <c:v>0.61</c:v>
                </c:pt>
                <c:pt idx="4615">
                  <c:v>0.61</c:v>
                </c:pt>
                <c:pt idx="4616">
                  <c:v>0.34</c:v>
                </c:pt>
                <c:pt idx="4617">
                  <c:v>0.34</c:v>
                </c:pt>
                <c:pt idx="4618">
                  <c:v>0.34</c:v>
                </c:pt>
                <c:pt idx="4619">
                  <c:v>0.34</c:v>
                </c:pt>
                <c:pt idx="4620">
                  <c:v>0.34</c:v>
                </c:pt>
                <c:pt idx="4621">
                  <c:v>0.34</c:v>
                </c:pt>
                <c:pt idx="4622">
                  <c:v>0.34</c:v>
                </c:pt>
                <c:pt idx="4623">
                  <c:v>0.16</c:v>
                </c:pt>
                <c:pt idx="4624">
                  <c:v>0.16</c:v>
                </c:pt>
                <c:pt idx="4625">
                  <c:v>0.16</c:v>
                </c:pt>
                <c:pt idx="4626">
                  <c:v>0.16</c:v>
                </c:pt>
                <c:pt idx="4627">
                  <c:v>0.16</c:v>
                </c:pt>
                <c:pt idx="4628">
                  <c:v>0.16</c:v>
                </c:pt>
                <c:pt idx="4629">
                  <c:v>0.16</c:v>
                </c:pt>
                <c:pt idx="4630">
                  <c:v>0.16</c:v>
                </c:pt>
                <c:pt idx="4631">
                  <c:v>0.26</c:v>
                </c:pt>
                <c:pt idx="4632">
                  <c:v>0.26</c:v>
                </c:pt>
                <c:pt idx="4633">
                  <c:v>0.26</c:v>
                </c:pt>
                <c:pt idx="4634">
                  <c:v>0.26</c:v>
                </c:pt>
                <c:pt idx="4635">
                  <c:v>0.26</c:v>
                </c:pt>
                <c:pt idx="4636">
                  <c:v>0.26</c:v>
                </c:pt>
                <c:pt idx="4637">
                  <c:v>0.26</c:v>
                </c:pt>
                <c:pt idx="4638">
                  <c:v>0.61</c:v>
                </c:pt>
                <c:pt idx="4639">
                  <c:v>0.61</c:v>
                </c:pt>
                <c:pt idx="4640">
                  <c:v>0.61</c:v>
                </c:pt>
                <c:pt idx="4641">
                  <c:v>0.61</c:v>
                </c:pt>
                <c:pt idx="4642">
                  <c:v>0.61</c:v>
                </c:pt>
                <c:pt idx="4643">
                  <c:v>0.61</c:v>
                </c:pt>
                <c:pt idx="4644">
                  <c:v>0.61</c:v>
                </c:pt>
                <c:pt idx="4645">
                  <c:v>0.61</c:v>
                </c:pt>
                <c:pt idx="4646">
                  <c:v>0.74</c:v>
                </c:pt>
                <c:pt idx="4647">
                  <c:v>0.74</c:v>
                </c:pt>
                <c:pt idx="4648">
                  <c:v>0.74</c:v>
                </c:pt>
                <c:pt idx="4649">
                  <c:v>0.74</c:v>
                </c:pt>
                <c:pt idx="4650">
                  <c:v>0.74</c:v>
                </c:pt>
                <c:pt idx="4651">
                  <c:v>0.74</c:v>
                </c:pt>
                <c:pt idx="4652">
                  <c:v>1.05</c:v>
                </c:pt>
                <c:pt idx="4653">
                  <c:v>1.05</c:v>
                </c:pt>
                <c:pt idx="4654">
                  <c:v>1.05</c:v>
                </c:pt>
                <c:pt idx="4655">
                  <c:v>1.05</c:v>
                </c:pt>
                <c:pt idx="4656">
                  <c:v>1.05</c:v>
                </c:pt>
                <c:pt idx="4657">
                  <c:v>1.05</c:v>
                </c:pt>
                <c:pt idx="4658">
                  <c:v>1.05</c:v>
                </c:pt>
                <c:pt idx="4659">
                  <c:v>1.05</c:v>
                </c:pt>
                <c:pt idx="4660">
                  <c:v>1.08</c:v>
                </c:pt>
                <c:pt idx="4661">
                  <c:v>1.08</c:v>
                </c:pt>
                <c:pt idx="4662">
                  <c:v>1.08</c:v>
                </c:pt>
                <c:pt idx="4663">
                  <c:v>1.08</c:v>
                </c:pt>
                <c:pt idx="4664">
                  <c:v>1.08</c:v>
                </c:pt>
                <c:pt idx="4665">
                  <c:v>1.08</c:v>
                </c:pt>
                <c:pt idx="4666">
                  <c:v>1.08</c:v>
                </c:pt>
                <c:pt idx="4667">
                  <c:v>0.98</c:v>
                </c:pt>
                <c:pt idx="4668">
                  <c:v>0.98</c:v>
                </c:pt>
                <c:pt idx="4669">
                  <c:v>0.98</c:v>
                </c:pt>
                <c:pt idx="4670">
                  <c:v>0.98</c:v>
                </c:pt>
                <c:pt idx="4671">
                  <c:v>0.98</c:v>
                </c:pt>
                <c:pt idx="4672">
                  <c:v>0.98</c:v>
                </c:pt>
                <c:pt idx="4673">
                  <c:v>0.98</c:v>
                </c:pt>
                <c:pt idx="4674">
                  <c:v>1.02</c:v>
                </c:pt>
                <c:pt idx="4675">
                  <c:v>1.02</c:v>
                </c:pt>
                <c:pt idx="4676">
                  <c:v>1.02</c:v>
                </c:pt>
                <c:pt idx="4677">
                  <c:v>1.02</c:v>
                </c:pt>
                <c:pt idx="4678">
                  <c:v>1.02</c:v>
                </c:pt>
                <c:pt idx="4679">
                  <c:v>1.02</c:v>
                </c:pt>
                <c:pt idx="4680">
                  <c:v>1.02</c:v>
                </c:pt>
                <c:pt idx="4681">
                  <c:v>1.02</c:v>
                </c:pt>
                <c:pt idx="4682">
                  <c:v>1.02</c:v>
                </c:pt>
                <c:pt idx="4683">
                  <c:v>0.87</c:v>
                </c:pt>
                <c:pt idx="4684">
                  <c:v>0.87</c:v>
                </c:pt>
                <c:pt idx="4685">
                  <c:v>0.87</c:v>
                </c:pt>
                <c:pt idx="4686">
                  <c:v>0.87</c:v>
                </c:pt>
                <c:pt idx="4687">
                  <c:v>0.87</c:v>
                </c:pt>
                <c:pt idx="4688">
                  <c:v>0.87</c:v>
                </c:pt>
                <c:pt idx="4689">
                  <c:v>0.94</c:v>
                </c:pt>
                <c:pt idx="4690">
                  <c:v>0.94</c:v>
                </c:pt>
                <c:pt idx="4691">
                  <c:v>0.94</c:v>
                </c:pt>
                <c:pt idx="4692">
                  <c:v>0.94</c:v>
                </c:pt>
                <c:pt idx="4693">
                  <c:v>0.94</c:v>
                </c:pt>
                <c:pt idx="4694">
                  <c:v>0.94</c:v>
                </c:pt>
                <c:pt idx="4695">
                  <c:v>0.94</c:v>
                </c:pt>
                <c:pt idx="4696">
                  <c:v>0.94</c:v>
                </c:pt>
                <c:pt idx="4697">
                  <c:v>0.94</c:v>
                </c:pt>
                <c:pt idx="4698">
                  <c:v>0.94</c:v>
                </c:pt>
                <c:pt idx="4699">
                  <c:v>0.94</c:v>
                </c:pt>
                <c:pt idx="4700">
                  <c:v>0.94</c:v>
                </c:pt>
                <c:pt idx="4701">
                  <c:v>0.94</c:v>
                </c:pt>
                <c:pt idx="4702">
                  <c:v>0.94</c:v>
                </c:pt>
                <c:pt idx="4703">
                  <c:v>1.01</c:v>
                </c:pt>
                <c:pt idx="4704">
                  <c:v>1.01</c:v>
                </c:pt>
                <c:pt idx="4705">
                  <c:v>1.01</c:v>
                </c:pt>
                <c:pt idx="4706">
                  <c:v>1.01</c:v>
                </c:pt>
                <c:pt idx="4707">
                  <c:v>1.01</c:v>
                </c:pt>
                <c:pt idx="4708">
                  <c:v>1.01</c:v>
                </c:pt>
                <c:pt idx="4709">
                  <c:v>1.01</c:v>
                </c:pt>
                <c:pt idx="4710">
                  <c:v>1.01</c:v>
                </c:pt>
                <c:pt idx="4711">
                  <c:v>0.77</c:v>
                </c:pt>
                <c:pt idx="4712">
                  <c:v>0.77</c:v>
                </c:pt>
                <c:pt idx="4713">
                  <c:v>0.77</c:v>
                </c:pt>
                <c:pt idx="4714">
                  <c:v>0.77</c:v>
                </c:pt>
                <c:pt idx="4715">
                  <c:v>0.77</c:v>
                </c:pt>
                <c:pt idx="4716">
                  <c:v>0.77</c:v>
                </c:pt>
                <c:pt idx="4717">
                  <c:v>0.77</c:v>
                </c:pt>
                <c:pt idx="4718">
                  <c:v>0.77</c:v>
                </c:pt>
                <c:pt idx="4719">
                  <c:v>0.77</c:v>
                </c:pt>
                <c:pt idx="4720">
                  <c:v>0.57999999999999996</c:v>
                </c:pt>
                <c:pt idx="4721">
                  <c:v>0.57999999999999996</c:v>
                </c:pt>
                <c:pt idx="4722">
                  <c:v>0.57999999999999996</c:v>
                </c:pt>
                <c:pt idx="4723">
                  <c:v>0.57999999999999996</c:v>
                </c:pt>
                <c:pt idx="4724">
                  <c:v>0.57999999999999996</c:v>
                </c:pt>
                <c:pt idx="4725">
                  <c:v>0.57999999999999996</c:v>
                </c:pt>
                <c:pt idx="4726">
                  <c:v>0.54</c:v>
                </c:pt>
                <c:pt idx="4727">
                  <c:v>0.54</c:v>
                </c:pt>
                <c:pt idx="4728">
                  <c:v>0.54</c:v>
                </c:pt>
                <c:pt idx="4729">
                  <c:v>0.54</c:v>
                </c:pt>
                <c:pt idx="4730">
                  <c:v>0.54</c:v>
                </c:pt>
                <c:pt idx="4731">
                  <c:v>0.54</c:v>
                </c:pt>
                <c:pt idx="4732">
                  <c:v>0.54</c:v>
                </c:pt>
                <c:pt idx="4733">
                  <c:v>0.42</c:v>
                </c:pt>
                <c:pt idx="4734">
                  <c:v>0.42</c:v>
                </c:pt>
                <c:pt idx="4735">
                  <c:v>0.42</c:v>
                </c:pt>
                <c:pt idx="4736">
                  <c:v>0.42</c:v>
                </c:pt>
                <c:pt idx="4737">
                  <c:v>0.42</c:v>
                </c:pt>
                <c:pt idx="4738">
                  <c:v>0.42</c:v>
                </c:pt>
                <c:pt idx="4739">
                  <c:v>0.42</c:v>
                </c:pt>
                <c:pt idx="4740">
                  <c:v>0.37</c:v>
                </c:pt>
                <c:pt idx="4741">
                  <c:v>0.37</c:v>
                </c:pt>
                <c:pt idx="4742">
                  <c:v>0.37</c:v>
                </c:pt>
                <c:pt idx="4743">
                  <c:v>0.37</c:v>
                </c:pt>
                <c:pt idx="4744">
                  <c:v>0.37</c:v>
                </c:pt>
                <c:pt idx="4745">
                  <c:v>0.37</c:v>
                </c:pt>
                <c:pt idx="4746">
                  <c:v>0.37</c:v>
                </c:pt>
                <c:pt idx="4747">
                  <c:v>0.38</c:v>
                </c:pt>
                <c:pt idx="4748">
                  <c:v>0.38</c:v>
                </c:pt>
                <c:pt idx="4749">
                  <c:v>0.38</c:v>
                </c:pt>
                <c:pt idx="4750">
                  <c:v>0.38</c:v>
                </c:pt>
                <c:pt idx="4751">
                  <c:v>0.38</c:v>
                </c:pt>
                <c:pt idx="4752">
                  <c:v>0.38</c:v>
                </c:pt>
                <c:pt idx="4753">
                  <c:v>0.38</c:v>
                </c:pt>
                <c:pt idx="4754">
                  <c:v>0.38</c:v>
                </c:pt>
                <c:pt idx="4755">
                  <c:v>0.38</c:v>
                </c:pt>
                <c:pt idx="4756">
                  <c:v>0.38</c:v>
                </c:pt>
                <c:pt idx="4757">
                  <c:v>0.26</c:v>
                </c:pt>
                <c:pt idx="4758">
                  <c:v>0.26</c:v>
                </c:pt>
                <c:pt idx="4759">
                  <c:v>0.26</c:v>
                </c:pt>
                <c:pt idx="4760">
                  <c:v>0.26</c:v>
                </c:pt>
                <c:pt idx="4761">
                  <c:v>0.26</c:v>
                </c:pt>
                <c:pt idx="4762">
                  <c:v>0.38</c:v>
                </c:pt>
                <c:pt idx="4763">
                  <c:v>0.38</c:v>
                </c:pt>
                <c:pt idx="4764">
                  <c:v>0.38</c:v>
                </c:pt>
                <c:pt idx="4765">
                  <c:v>0.38</c:v>
                </c:pt>
                <c:pt idx="4766">
                  <c:v>0.38</c:v>
                </c:pt>
                <c:pt idx="4767">
                  <c:v>0.38</c:v>
                </c:pt>
                <c:pt idx="4768">
                  <c:v>0.38</c:v>
                </c:pt>
                <c:pt idx="4769">
                  <c:v>0.3</c:v>
                </c:pt>
                <c:pt idx="4770">
                  <c:v>0.3</c:v>
                </c:pt>
                <c:pt idx="4771">
                  <c:v>0.3</c:v>
                </c:pt>
                <c:pt idx="4772">
                  <c:v>0.3</c:v>
                </c:pt>
                <c:pt idx="4773">
                  <c:v>0.3</c:v>
                </c:pt>
                <c:pt idx="4774">
                  <c:v>0.3</c:v>
                </c:pt>
                <c:pt idx="4775">
                  <c:v>0.3</c:v>
                </c:pt>
                <c:pt idx="4776">
                  <c:v>0.6</c:v>
                </c:pt>
                <c:pt idx="4777">
                  <c:v>0.6</c:v>
                </c:pt>
                <c:pt idx="4778">
                  <c:v>0.6</c:v>
                </c:pt>
                <c:pt idx="4779">
                  <c:v>0.6</c:v>
                </c:pt>
                <c:pt idx="4780">
                  <c:v>0.6</c:v>
                </c:pt>
                <c:pt idx="4781">
                  <c:v>0.6</c:v>
                </c:pt>
                <c:pt idx="4782">
                  <c:v>0.6</c:v>
                </c:pt>
                <c:pt idx="4783">
                  <c:v>0.56000000000000005</c:v>
                </c:pt>
                <c:pt idx="4784">
                  <c:v>0.56000000000000005</c:v>
                </c:pt>
                <c:pt idx="4785">
                  <c:v>0.56000000000000005</c:v>
                </c:pt>
                <c:pt idx="4786">
                  <c:v>0.56000000000000005</c:v>
                </c:pt>
                <c:pt idx="4787">
                  <c:v>0.56000000000000005</c:v>
                </c:pt>
                <c:pt idx="4788">
                  <c:v>0.56000000000000005</c:v>
                </c:pt>
                <c:pt idx="4789">
                  <c:v>0.56000000000000005</c:v>
                </c:pt>
                <c:pt idx="4790">
                  <c:v>0.56000000000000005</c:v>
                </c:pt>
                <c:pt idx="4791">
                  <c:v>0.56000000000000005</c:v>
                </c:pt>
                <c:pt idx="4792">
                  <c:v>0.75</c:v>
                </c:pt>
                <c:pt idx="4793">
                  <c:v>0.75</c:v>
                </c:pt>
                <c:pt idx="4794">
                  <c:v>0.75</c:v>
                </c:pt>
                <c:pt idx="4795">
                  <c:v>0.75</c:v>
                </c:pt>
                <c:pt idx="4796">
                  <c:v>0.75</c:v>
                </c:pt>
                <c:pt idx="4797">
                  <c:v>0.75</c:v>
                </c:pt>
                <c:pt idx="4798">
                  <c:v>0.97</c:v>
                </c:pt>
                <c:pt idx="4799">
                  <c:v>0.97</c:v>
                </c:pt>
                <c:pt idx="4800">
                  <c:v>0.97</c:v>
                </c:pt>
                <c:pt idx="4801">
                  <c:v>0.97</c:v>
                </c:pt>
                <c:pt idx="4802">
                  <c:v>0.97</c:v>
                </c:pt>
                <c:pt idx="4803">
                  <c:v>0.97</c:v>
                </c:pt>
                <c:pt idx="4804">
                  <c:v>0.97</c:v>
                </c:pt>
                <c:pt idx="4805">
                  <c:v>1.08</c:v>
                </c:pt>
                <c:pt idx="4806">
                  <c:v>1.08</c:v>
                </c:pt>
                <c:pt idx="4807">
                  <c:v>1.08</c:v>
                </c:pt>
                <c:pt idx="4808">
                  <c:v>1.08</c:v>
                </c:pt>
                <c:pt idx="4809">
                  <c:v>1.08</c:v>
                </c:pt>
                <c:pt idx="4810">
                  <c:v>1.08</c:v>
                </c:pt>
                <c:pt idx="4811">
                  <c:v>1.08</c:v>
                </c:pt>
                <c:pt idx="4812">
                  <c:v>1.08</c:v>
                </c:pt>
                <c:pt idx="4813">
                  <c:v>0.72</c:v>
                </c:pt>
                <c:pt idx="4814">
                  <c:v>0.72</c:v>
                </c:pt>
                <c:pt idx="4815">
                  <c:v>0.72</c:v>
                </c:pt>
                <c:pt idx="4816">
                  <c:v>0.72</c:v>
                </c:pt>
                <c:pt idx="4817">
                  <c:v>0.72</c:v>
                </c:pt>
                <c:pt idx="4818">
                  <c:v>0.72</c:v>
                </c:pt>
                <c:pt idx="4819">
                  <c:v>0.72</c:v>
                </c:pt>
                <c:pt idx="4820">
                  <c:v>0.48</c:v>
                </c:pt>
                <c:pt idx="4821">
                  <c:v>0.48</c:v>
                </c:pt>
                <c:pt idx="4822">
                  <c:v>0.48</c:v>
                </c:pt>
                <c:pt idx="4823">
                  <c:v>0.48</c:v>
                </c:pt>
                <c:pt idx="4824">
                  <c:v>0.48</c:v>
                </c:pt>
                <c:pt idx="4825">
                  <c:v>0.48</c:v>
                </c:pt>
                <c:pt idx="4826">
                  <c:v>0.48</c:v>
                </c:pt>
                <c:pt idx="4827">
                  <c:v>0.48</c:v>
                </c:pt>
                <c:pt idx="4828">
                  <c:v>0.48</c:v>
                </c:pt>
                <c:pt idx="4829">
                  <c:v>0.57999999999999996</c:v>
                </c:pt>
                <c:pt idx="4830">
                  <c:v>0.57999999999999996</c:v>
                </c:pt>
                <c:pt idx="4831">
                  <c:v>0.57999999999999996</c:v>
                </c:pt>
                <c:pt idx="4832">
                  <c:v>0.57999999999999996</c:v>
                </c:pt>
                <c:pt idx="4833">
                  <c:v>0.57999999999999996</c:v>
                </c:pt>
                <c:pt idx="4834">
                  <c:v>0.66</c:v>
                </c:pt>
                <c:pt idx="4835">
                  <c:v>0.66</c:v>
                </c:pt>
                <c:pt idx="4836">
                  <c:v>0.66</c:v>
                </c:pt>
                <c:pt idx="4837">
                  <c:v>0.66</c:v>
                </c:pt>
                <c:pt idx="4838">
                  <c:v>0.66</c:v>
                </c:pt>
                <c:pt idx="4839">
                  <c:v>0.66</c:v>
                </c:pt>
                <c:pt idx="4840">
                  <c:v>0.66</c:v>
                </c:pt>
                <c:pt idx="4841">
                  <c:v>0.66</c:v>
                </c:pt>
                <c:pt idx="4842">
                  <c:v>0.69</c:v>
                </c:pt>
                <c:pt idx="4843">
                  <c:v>0.69</c:v>
                </c:pt>
                <c:pt idx="4844">
                  <c:v>0.69</c:v>
                </c:pt>
                <c:pt idx="4845">
                  <c:v>0.69</c:v>
                </c:pt>
                <c:pt idx="4846">
                  <c:v>0.69</c:v>
                </c:pt>
                <c:pt idx="4847">
                  <c:v>0.69</c:v>
                </c:pt>
                <c:pt idx="4848">
                  <c:v>0.69</c:v>
                </c:pt>
                <c:pt idx="4849">
                  <c:v>0.77</c:v>
                </c:pt>
                <c:pt idx="4850">
                  <c:v>0.77</c:v>
                </c:pt>
                <c:pt idx="4851">
                  <c:v>0.77</c:v>
                </c:pt>
                <c:pt idx="4852">
                  <c:v>0.77</c:v>
                </c:pt>
                <c:pt idx="4853">
                  <c:v>0.77</c:v>
                </c:pt>
                <c:pt idx="4854">
                  <c:v>0.77</c:v>
                </c:pt>
                <c:pt idx="4855">
                  <c:v>0.77</c:v>
                </c:pt>
                <c:pt idx="4856">
                  <c:v>0.88</c:v>
                </c:pt>
                <c:pt idx="4857">
                  <c:v>0.88</c:v>
                </c:pt>
                <c:pt idx="4858">
                  <c:v>0.88</c:v>
                </c:pt>
                <c:pt idx="4859">
                  <c:v>0.88</c:v>
                </c:pt>
                <c:pt idx="4860">
                  <c:v>0.88</c:v>
                </c:pt>
                <c:pt idx="4861">
                  <c:v>0.88</c:v>
                </c:pt>
                <c:pt idx="4862">
                  <c:v>0.88</c:v>
                </c:pt>
                <c:pt idx="4863">
                  <c:v>0.88</c:v>
                </c:pt>
                <c:pt idx="4864">
                  <c:v>0.88</c:v>
                </c:pt>
                <c:pt idx="4865">
                  <c:v>0.94</c:v>
                </c:pt>
                <c:pt idx="4866">
                  <c:v>0.94</c:v>
                </c:pt>
                <c:pt idx="4867">
                  <c:v>0.94</c:v>
                </c:pt>
                <c:pt idx="4868">
                  <c:v>0.94</c:v>
                </c:pt>
                <c:pt idx="4869">
                  <c:v>0.94</c:v>
                </c:pt>
                <c:pt idx="4870">
                  <c:v>0.94</c:v>
                </c:pt>
                <c:pt idx="4871">
                  <c:v>0.94</c:v>
                </c:pt>
                <c:pt idx="4872">
                  <c:v>0.94</c:v>
                </c:pt>
                <c:pt idx="4873">
                  <c:v>0.94</c:v>
                </c:pt>
                <c:pt idx="4874">
                  <c:v>0.94</c:v>
                </c:pt>
                <c:pt idx="4875">
                  <c:v>0.94</c:v>
                </c:pt>
                <c:pt idx="4876">
                  <c:v>0.94</c:v>
                </c:pt>
                <c:pt idx="4877">
                  <c:v>0.94</c:v>
                </c:pt>
                <c:pt idx="4878">
                  <c:v>0.94</c:v>
                </c:pt>
                <c:pt idx="4879">
                  <c:v>0.66</c:v>
                </c:pt>
                <c:pt idx="4880">
                  <c:v>0.66</c:v>
                </c:pt>
                <c:pt idx="4881">
                  <c:v>0.66</c:v>
                </c:pt>
                <c:pt idx="4882">
                  <c:v>0.66</c:v>
                </c:pt>
                <c:pt idx="4883">
                  <c:v>0.66</c:v>
                </c:pt>
                <c:pt idx="4884">
                  <c:v>0.66</c:v>
                </c:pt>
                <c:pt idx="4885">
                  <c:v>0.57999999999999996</c:v>
                </c:pt>
                <c:pt idx="4886">
                  <c:v>0.57999999999999996</c:v>
                </c:pt>
                <c:pt idx="4887">
                  <c:v>0.57999999999999996</c:v>
                </c:pt>
                <c:pt idx="4888">
                  <c:v>0.57999999999999996</c:v>
                </c:pt>
                <c:pt idx="4889">
                  <c:v>0.57999999999999996</c:v>
                </c:pt>
                <c:pt idx="4890">
                  <c:v>0.57999999999999996</c:v>
                </c:pt>
                <c:pt idx="4891">
                  <c:v>0.57999999999999996</c:v>
                </c:pt>
                <c:pt idx="4892">
                  <c:v>0.46</c:v>
                </c:pt>
                <c:pt idx="4893">
                  <c:v>0.46</c:v>
                </c:pt>
                <c:pt idx="4894">
                  <c:v>0.46</c:v>
                </c:pt>
                <c:pt idx="4895">
                  <c:v>0.46</c:v>
                </c:pt>
                <c:pt idx="4896">
                  <c:v>0.46</c:v>
                </c:pt>
                <c:pt idx="4897">
                  <c:v>0.46</c:v>
                </c:pt>
                <c:pt idx="4898">
                  <c:v>0.46</c:v>
                </c:pt>
                <c:pt idx="4899">
                  <c:v>0.46</c:v>
                </c:pt>
                <c:pt idx="4900">
                  <c:v>0.46</c:v>
                </c:pt>
                <c:pt idx="4901">
                  <c:v>0.46</c:v>
                </c:pt>
                <c:pt idx="4902">
                  <c:v>0.52</c:v>
                </c:pt>
                <c:pt idx="4903">
                  <c:v>0.52</c:v>
                </c:pt>
                <c:pt idx="4904">
                  <c:v>0.52</c:v>
                </c:pt>
                <c:pt idx="4905">
                  <c:v>0.52</c:v>
                </c:pt>
                <c:pt idx="4906">
                  <c:v>0.52</c:v>
                </c:pt>
                <c:pt idx="4907">
                  <c:v>0.41</c:v>
                </c:pt>
                <c:pt idx="4908">
                  <c:v>0.41</c:v>
                </c:pt>
                <c:pt idx="4909">
                  <c:v>0.41</c:v>
                </c:pt>
                <c:pt idx="4910">
                  <c:v>0.41</c:v>
                </c:pt>
                <c:pt idx="4911">
                  <c:v>0.41</c:v>
                </c:pt>
                <c:pt idx="4912">
                  <c:v>0.41</c:v>
                </c:pt>
                <c:pt idx="4913">
                  <c:v>0.41</c:v>
                </c:pt>
                <c:pt idx="4914">
                  <c:v>0.41</c:v>
                </c:pt>
                <c:pt idx="4915">
                  <c:v>0.35</c:v>
                </c:pt>
                <c:pt idx="4916">
                  <c:v>0.35</c:v>
                </c:pt>
                <c:pt idx="4917">
                  <c:v>0.35</c:v>
                </c:pt>
                <c:pt idx="4918">
                  <c:v>0.35</c:v>
                </c:pt>
                <c:pt idx="4919">
                  <c:v>0.35</c:v>
                </c:pt>
                <c:pt idx="4920">
                  <c:v>0.35</c:v>
                </c:pt>
                <c:pt idx="4921">
                  <c:v>0.35</c:v>
                </c:pt>
                <c:pt idx="4922">
                  <c:v>0.34</c:v>
                </c:pt>
                <c:pt idx="4923">
                  <c:v>0.34</c:v>
                </c:pt>
                <c:pt idx="4924">
                  <c:v>0.34</c:v>
                </c:pt>
                <c:pt idx="4925">
                  <c:v>0.34</c:v>
                </c:pt>
                <c:pt idx="4926">
                  <c:v>0.34</c:v>
                </c:pt>
                <c:pt idx="4927">
                  <c:v>0.34</c:v>
                </c:pt>
                <c:pt idx="4928">
                  <c:v>0.34</c:v>
                </c:pt>
                <c:pt idx="4929">
                  <c:v>0.64</c:v>
                </c:pt>
                <c:pt idx="4930">
                  <c:v>0.64</c:v>
                </c:pt>
                <c:pt idx="4931">
                  <c:v>0.64</c:v>
                </c:pt>
                <c:pt idx="4932">
                  <c:v>0.64</c:v>
                </c:pt>
                <c:pt idx="4933">
                  <c:v>0.64</c:v>
                </c:pt>
                <c:pt idx="4934">
                  <c:v>0.64</c:v>
                </c:pt>
                <c:pt idx="4935">
                  <c:v>0.64</c:v>
                </c:pt>
                <c:pt idx="4936">
                  <c:v>0.64</c:v>
                </c:pt>
                <c:pt idx="4937">
                  <c:v>0.64</c:v>
                </c:pt>
                <c:pt idx="4938">
                  <c:v>0.79</c:v>
                </c:pt>
                <c:pt idx="4939">
                  <c:v>0.79</c:v>
                </c:pt>
                <c:pt idx="4940">
                  <c:v>0.79</c:v>
                </c:pt>
                <c:pt idx="4941">
                  <c:v>0.79</c:v>
                </c:pt>
                <c:pt idx="4942">
                  <c:v>0.79</c:v>
                </c:pt>
                <c:pt idx="4943">
                  <c:v>0.79</c:v>
                </c:pt>
                <c:pt idx="4944">
                  <c:v>0.86</c:v>
                </c:pt>
                <c:pt idx="4945">
                  <c:v>0.86</c:v>
                </c:pt>
                <c:pt idx="4946">
                  <c:v>0.86</c:v>
                </c:pt>
                <c:pt idx="4947">
                  <c:v>0.86</c:v>
                </c:pt>
                <c:pt idx="4948">
                  <c:v>0.86</c:v>
                </c:pt>
                <c:pt idx="4949">
                  <c:v>0.86</c:v>
                </c:pt>
                <c:pt idx="4950">
                  <c:v>0.86</c:v>
                </c:pt>
                <c:pt idx="4951">
                  <c:v>0.61</c:v>
                </c:pt>
                <c:pt idx="4952">
                  <c:v>0.61</c:v>
                </c:pt>
                <c:pt idx="4953">
                  <c:v>0.61</c:v>
                </c:pt>
                <c:pt idx="4954">
                  <c:v>0.61</c:v>
                </c:pt>
                <c:pt idx="4955">
                  <c:v>0.61</c:v>
                </c:pt>
                <c:pt idx="4956">
                  <c:v>0.61</c:v>
                </c:pt>
                <c:pt idx="4957">
                  <c:v>0.61</c:v>
                </c:pt>
                <c:pt idx="4958">
                  <c:v>0.67</c:v>
                </c:pt>
                <c:pt idx="4959">
                  <c:v>0.67</c:v>
                </c:pt>
                <c:pt idx="4960">
                  <c:v>0.67</c:v>
                </c:pt>
                <c:pt idx="4961">
                  <c:v>0.67</c:v>
                </c:pt>
                <c:pt idx="4962">
                  <c:v>0.67</c:v>
                </c:pt>
                <c:pt idx="4963">
                  <c:v>0.67</c:v>
                </c:pt>
                <c:pt idx="4964">
                  <c:v>0.67</c:v>
                </c:pt>
                <c:pt idx="4965">
                  <c:v>0.67</c:v>
                </c:pt>
                <c:pt idx="4966">
                  <c:v>0.81</c:v>
                </c:pt>
                <c:pt idx="4967">
                  <c:v>0.81</c:v>
                </c:pt>
                <c:pt idx="4968">
                  <c:v>0.81</c:v>
                </c:pt>
                <c:pt idx="4969">
                  <c:v>0.81</c:v>
                </c:pt>
                <c:pt idx="4970">
                  <c:v>0.81</c:v>
                </c:pt>
                <c:pt idx="4971">
                  <c:v>0.81</c:v>
                </c:pt>
                <c:pt idx="4972">
                  <c:v>0.81</c:v>
                </c:pt>
                <c:pt idx="4973">
                  <c:v>0.81</c:v>
                </c:pt>
                <c:pt idx="4974">
                  <c:v>0.93</c:v>
                </c:pt>
                <c:pt idx="4975">
                  <c:v>0.93</c:v>
                </c:pt>
                <c:pt idx="4976">
                  <c:v>0.93</c:v>
                </c:pt>
                <c:pt idx="4977">
                  <c:v>0.93</c:v>
                </c:pt>
                <c:pt idx="4978">
                  <c:v>0.93</c:v>
                </c:pt>
                <c:pt idx="4979">
                  <c:v>0.93</c:v>
                </c:pt>
                <c:pt idx="4980">
                  <c:v>1.05</c:v>
                </c:pt>
                <c:pt idx="4981">
                  <c:v>1.05</c:v>
                </c:pt>
                <c:pt idx="4982">
                  <c:v>1.05</c:v>
                </c:pt>
                <c:pt idx="4983">
                  <c:v>1.05</c:v>
                </c:pt>
                <c:pt idx="4984">
                  <c:v>1.05</c:v>
                </c:pt>
                <c:pt idx="4985">
                  <c:v>1.05</c:v>
                </c:pt>
                <c:pt idx="4986">
                  <c:v>1.05</c:v>
                </c:pt>
                <c:pt idx="4987">
                  <c:v>1.05</c:v>
                </c:pt>
                <c:pt idx="4988">
                  <c:v>0.92</c:v>
                </c:pt>
                <c:pt idx="4989">
                  <c:v>0.92</c:v>
                </c:pt>
                <c:pt idx="4990">
                  <c:v>0.92</c:v>
                </c:pt>
                <c:pt idx="4991">
                  <c:v>0.92</c:v>
                </c:pt>
                <c:pt idx="4992">
                  <c:v>0.92</c:v>
                </c:pt>
                <c:pt idx="4993">
                  <c:v>0.92</c:v>
                </c:pt>
                <c:pt idx="4994">
                  <c:v>0.92</c:v>
                </c:pt>
                <c:pt idx="4995">
                  <c:v>0.78</c:v>
                </c:pt>
                <c:pt idx="4996">
                  <c:v>0.78</c:v>
                </c:pt>
                <c:pt idx="4997">
                  <c:v>0.78</c:v>
                </c:pt>
                <c:pt idx="4998">
                  <c:v>0.78</c:v>
                </c:pt>
                <c:pt idx="4999">
                  <c:v>0.78</c:v>
                </c:pt>
                <c:pt idx="5000">
                  <c:v>0.78</c:v>
                </c:pt>
                <c:pt idx="5001">
                  <c:v>0.78</c:v>
                </c:pt>
                <c:pt idx="5002">
                  <c:v>0.5</c:v>
                </c:pt>
                <c:pt idx="5003">
                  <c:v>0.5</c:v>
                </c:pt>
                <c:pt idx="5004">
                  <c:v>0.5</c:v>
                </c:pt>
                <c:pt idx="5005">
                  <c:v>0.5</c:v>
                </c:pt>
                <c:pt idx="5006">
                  <c:v>0.5</c:v>
                </c:pt>
                <c:pt idx="5007">
                  <c:v>0.5</c:v>
                </c:pt>
                <c:pt idx="5008">
                  <c:v>0.5</c:v>
                </c:pt>
                <c:pt idx="5009">
                  <c:v>0.5</c:v>
                </c:pt>
                <c:pt idx="5010">
                  <c:v>0.61</c:v>
                </c:pt>
                <c:pt idx="5011">
                  <c:v>0.61</c:v>
                </c:pt>
                <c:pt idx="5012">
                  <c:v>0.61</c:v>
                </c:pt>
                <c:pt idx="5013">
                  <c:v>0.61</c:v>
                </c:pt>
                <c:pt idx="5014">
                  <c:v>0.61</c:v>
                </c:pt>
                <c:pt idx="5015">
                  <c:v>0.61</c:v>
                </c:pt>
                <c:pt idx="5016">
                  <c:v>0.67</c:v>
                </c:pt>
                <c:pt idx="5017">
                  <c:v>0.67</c:v>
                </c:pt>
                <c:pt idx="5018">
                  <c:v>0.67</c:v>
                </c:pt>
                <c:pt idx="5019">
                  <c:v>0.67</c:v>
                </c:pt>
                <c:pt idx="5020">
                  <c:v>0.67</c:v>
                </c:pt>
                <c:pt idx="5021">
                  <c:v>0.67</c:v>
                </c:pt>
                <c:pt idx="5022">
                  <c:v>0.67</c:v>
                </c:pt>
                <c:pt idx="5023">
                  <c:v>0.98</c:v>
                </c:pt>
                <c:pt idx="5024">
                  <c:v>0.98</c:v>
                </c:pt>
                <c:pt idx="5025">
                  <c:v>0.98</c:v>
                </c:pt>
                <c:pt idx="5026">
                  <c:v>0.98</c:v>
                </c:pt>
                <c:pt idx="5027">
                  <c:v>0.98</c:v>
                </c:pt>
                <c:pt idx="5028">
                  <c:v>0.98</c:v>
                </c:pt>
                <c:pt idx="5029">
                  <c:v>0.98</c:v>
                </c:pt>
                <c:pt idx="5030">
                  <c:v>0.98</c:v>
                </c:pt>
                <c:pt idx="5031">
                  <c:v>1.32</c:v>
                </c:pt>
                <c:pt idx="5032">
                  <c:v>1.32</c:v>
                </c:pt>
                <c:pt idx="5033">
                  <c:v>1.32</c:v>
                </c:pt>
                <c:pt idx="5034">
                  <c:v>1.32</c:v>
                </c:pt>
                <c:pt idx="5035">
                  <c:v>1.32</c:v>
                </c:pt>
                <c:pt idx="5036">
                  <c:v>1.32</c:v>
                </c:pt>
                <c:pt idx="5037">
                  <c:v>1.32</c:v>
                </c:pt>
                <c:pt idx="5038">
                  <c:v>1.28</c:v>
                </c:pt>
                <c:pt idx="5039">
                  <c:v>1.28</c:v>
                </c:pt>
                <c:pt idx="5040">
                  <c:v>1.28</c:v>
                </c:pt>
                <c:pt idx="5041">
                  <c:v>1.28</c:v>
                </c:pt>
                <c:pt idx="5042">
                  <c:v>1.28</c:v>
                </c:pt>
                <c:pt idx="5043">
                  <c:v>1.28</c:v>
                </c:pt>
                <c:pt idx="5044">
                  <c:v>1.28</c:v>
                </c:pt>
                <c:pt idx="5045">
                  <c:v>1.28</c:v>
                </c:pt>
                <c:pt idx="5046">
                  <c:v>1.28</c:v>
                </c:pt>
                <c:pt idx="5047">
                  <c:v>1.26</c:v>
                </c:pt>
                <c:pt idx="5048">
                  <c:v>1.26</c:v>
                </c:pt>
                <c:pt idx="5049">
                  <c:v>1.26</c:v>
                </c:pt>
                <c:pt idx="5050">
                  <c:v>1.26</c:v>
                </c:pt>
                <c:pt idx="5051">
                  <c:v>1.26</c:v>
                </c:pt>
                <c:pt idx="5052">
                  <c:v>1.26</c:v>
                </c:pt>
                <c:pt idx="5053">
                  <c:v>1.1499999999999999</c:v>
                </c:pt>
                <c:pt idx="5054">
                  <c:v>1.1499999999999999</c:v>
                </c:pt>
                <c:pt idx="5055">
                  <c:v>1.1499999999999999</c:v>
                </c:pt>
                <c:pt idx="5056">
                  <c:v>1.1499999999999999</c:v>
                </c:pt>
                <c:pt idx="5057">
                  <c:v>1.1499999999999999</c:v>
                </c:pt>
                <c:pt idx="5058">
                  <c:v>1.1499999999999999</c:v>
                </c:pt>
                <c:pt idx="5059">
                  <c:v>1.1499999999999999</c:v>
                </c:pt>
                <c:pt idx="5060">
                  <c:v>1.27</c:v>
                </c:pt>
                <c:pt idx="5061">
                  <c:v>1.27</c:v>
                </c:pt>
                <c:pt idx="5062">
                  <c:v>1.27</c:v>
                </c:pt>
                <c:pt idx="5063">
                  <c:v>1.27</c:v>
                </c:pt>
                <c:pt idx="5064">
                  <c:v>1.27</c:v>
                </c:pt>
                <c:pt idx="5065">
                  <c:v>1.27</c:v>
                </c:pt>
                <c:pt idx="5066">
                  <c:v>1.27</c:v>
                </c:pt>
                <c:pt idx="5067">
                  <c:v>1.27</c:v>
                </c:pt>
                <c:pt idx="5068">
                  <c:v>1.1299999999999999</c:v>
                </c:pt>
                <c:pt idx="5069">
                  <c:v>1.1299999999999999</c:v>
                </c:pt>
                <c:pt idx="5070">
                  <c:v>1.1299999999999999</c:v>
                </c:pt>
                <c:pt idx="5071">
                  <c:v>1.1299999999999999</c:v>
                </c:pt>
                <c:pt idx="5072">
                  <c:v>1.1299999999999999</c:v>
                </c:pt>
                <c:pt idx="5073">
                  <c:v>1.1299999999999999</c:v>
                </c:pt>
                <c:pt idx="5074">
                  <c:v>1.1299999999999999</c:v>
                </c:pt>
                <c:pt idx="5075">
                  <c:v>1.08</c:v>
                </c:pt>
                <c:pt idx="5076">
                  <c:v>1.08</c:v>
                </c:pt>
                <c:pt idx="5077">
                  <c:v>1.08</c:v>
                </c:pt>
                <c:pt idx="5078">
                  <c:v>1.08</c:v>
                </c:pt>
                <c:pt idx="5079">
                  <c:v>1.08</c:v>
                </c:pt>
                <c:pt idx="5080">
                  <c:v>1.08</c:v>
                </c:pt>
                <c:pt idx="5081">
                  <c:v>1.08</c:v>
                </c:pt>
                <c:pt idx="5082">
                  <c:v>1.08</c:v>
                </c:pt>
                <c:pt idx="5083">
                  <c:v>1.08</c:v>
                </c:pt>
                <c:pt idx="5084">
                  <c:v>0.82</c:v>
                </c:pt>
                <c:pt idx="5085">
                  <c:v>0.82</c:v>
                </c:pt>
                <c:pt idx="5086">
                  <c:v>0.82</c:v>
                </c:pt>
                <c:pt idx="5087">
                  <c:v>0.82</c:v>
                </c:pt>
                <c:pt idx="5088">
                  <c:v>0.82</c:v>
                </c:pt>
                <c:pt idx="5089">
                  <c:v>0.82</c:v>
                </c:pt>
                <c:pt idx="5090">
                  <c:v>0.76</c:v>
                </c:pt>
                <c:pt idx="5091">
                  <c:v>0.76</c:v>
                </c:pt>
                <c:pt idx="5092">
                  <c:v>0.76</c:v>
                </c:pt>
                <c:pt idx="5093">
                  <c:v>0.76</c:v>
                </c:pt>
                <c:pt idx="5094">
                  <c:v>0.76</c:v>
                </c:pt>
                <c:pt idx="5095">
                  <c:v>0.76</c:v>
                </c:pt>
                <c:pt idx="5096">
                  <c:v>0.76</c:v>
                </c:pt>
                <c:pt idx="5097">
                  <c:v>0.75</c:v>
                </c:pt>
                <c:pt idx="5098">
                  <c:v>0.75</c:v>
                </c:pt>
                <c:pt idx="5099">
                  <c:v>0.75</c:v>
                </c:pt>
                <c:pt idx="5100">
                  <c:v>0.75</c:v>
                </c:pt>
                <c:pt idx="5101">
                  <c:v>0.75</c:v>
                </c:pt>
                <c:pt idx="5102">
                  <c:v>0.75</c:v>
                </c:pt>
                <c:pt idx="5103">
                  <c:v>0.75</c:v>
                </c:pt>
                <c:pt idx="5104">
                  <c:v>0.71</c:v>
                </c:pt>
                <c:pt idx="5105">
                  <c:v>0.71</c:v>
                </c:pt>
                <c:pt idx="5106">
                  <c:v>0.71</c:v>
                </c:pt>
                <c:pt idx="5107">
                  <c:v>0.71</c:v>
                </c:pt>
                <c:pt idx="5108">
                  <c:v>0.71</c:v>
                </c:pt>
                <c:pt idx="5109">
                  <c:v>0.71</c:v>
                </c:pt>
                <c:pt idx="5110">
                  <c:v>0.71</c:v>
                </c:pt>
                <c:pt idx="5111">
                  <c:v>0.59</c:v>
                </c:pt>
                <c:pt idx="5112">
                  <c:v>0.59</c:v>
                </c:pt>
                <c:pt idx="5113">
                  <c:v>0.59</c:v>
                </c:pt>
                <c:pt idx="5114">
                  <c:v>0.59</c:v>
                </c:pt>
                <c:pt idx="5115">
                  <c:v>0.59</c:v>
                </c:pt>
                <c:pt idx="5116">
                  <c:v>0.59</c:v>
                </c:pt>
                <c:pt idx="5117">
                  <c:v>0.59</c:v>
                </c:pt>
                <c:pt idx="5118">
                  <c:v>0.59</c:v>
                </c:pt>
                <c:pt idx="5119">
                  <c:v>0.59</c:v>
                </c:pt>
                <c:pt idx="5120">
                  <c:v>0.56999999999999995</c:v>
                </c:pt>
                <c:pt idx="5121">
                  <c:v>0.56999999999999995</c:v>
                </c:pt>
                <c:pt idx="5122">
                  <c:v>0.56999999999999995</c:v>
                </c:pt>
                <c:pt idx="5123">
                  <c:v>0.56999999999999995</c:v>
                </c:pt>
                <c:pt idx="5124">
                  <c:v>0.56999999999999995</c:v>
                </c:pt>
                <c:pt idx="5125">
                  <c:v>0.68</c:v>
                </c:pt>
                <c:pt idx="5126">
                  <c:v>0.68</c:v>
                </c:pt>
                <c:pt idx="5127">
                  <c:v>0.68</c:v>
                </c:pt>
                <c:pt idx="5128">
                  <c:v>0.68</c:v>
                </c:pt>
                <c:pt idx="5129">
                  <c:v>0.68</c:v>
                </c:pt>
                <c:pt idx="5130">
                  <c:v>0.68</c:v>
                </c:pt>
                <c:pt idx="5131">
                  <c:v>0.68</c:v>
                </c:pt>
                <c:pt idx="5132">
                  <c:v>0.77</c:v>
                </c:pt>
                <c:pt idx="5133">
                  <c:v>0.77</c:v>
                </c:pt>
                <c:pt idx="5134">
                  <c:v>0.77</c:v>
                </c:pt>
                <c:pt idx="5135">
                  <c:v>0.77</c:v>
                </c:pt>
                <c:pt idx="5136">
                  <c:v>0.77</c:v>
                </c:pt>
                <c:pt idx="5137">
                  <c:v>0.77</c:v>
                </c:pt>
                <c:pt idx="5138">
                  <c:v>0.77</c:v>
                </c:pt>
                <c:pt idx="5139">
                  <c:v>0.77</c:v>
                </c:pt>
                <c:pt idx="5140">
                  <c:v>0.82</c:v>
                </c:pt>
                <c:pt idx="5141">
                  <c:v>0.82</c:v>
                </c:pt>
                <c:pt idx="5142">
                  <c:v>0.82</c:v>
                </c:pt>
                <c:pt idx="5143">
                  <c:v>0.82</c:v>
                </c:pt>
                <c:pt idx="5144">
                  <c:v>0.82</c:v>
                </c:pt>
                <c:pt idx="5145">
                  <c:v>0.82</c:v>
                </c:pt>
                <c:pt idx="5146">
                  <c:v>0.82</c:v>
                </c:pt>
                <c:pt idx="5147">
                  <c:v>0.82</c:v>
                </c:pt>
                <c:pt idx="5148">
                  <c:v>0.72</c:v>
                </c:pt>
                <c:pt idx="5149">
                  <c:v>0.72</c:v>
                </c:pt>
                <c:pt idx="5150">
                  <c:v>0.72</c:v>
                </c:pt>
                <c:pt idx="5151">
                  <c:v>0.72</c:v>
                </c:pt>
                <c:pt idx="5152">
                  <c:v>0.72</c:v>
                </c:pt>
                <c:pt idx="5153">
                  <c:v>0.72</c:v>
                </c:pt>
                <c:pt idx="5154">
                  <c:v>0.72</c:v>
                </c:pt>
                <c:pt idx="5155">
                  <c:v>0.72</c:v>
                </c:pt>
                <c:pt idx="5156">
                  <c:v>0.68</c:v>
                </c:pt>
                <c:pt idx="5157">
                  <c:v>0.68</c:v>
                </c:pt>
                <c:pt idx="5158">
                  <c:v>0.68</c:v>
                </c:pt>
                <c:pt idx="5159">
                  <c:v>0.68</c:v>
                </c:pt>
                <c:pt idx="5160">
                  <c:v>0.68</c:v>
                </c:pt>
                <c:pt idx="5161">
                  <c:v>0.68</c:v>
                </c:pt>
                <c:pt idx="5162">
                  <c:v>0.76</c:v>
                </c:pt>
                <c:pt idx="5163">
                  <c:v>0.76</c:v>
                </c:pt>
                <c:pt idx="5164">
                  <c:v>0.76</c:v>
                </c:pt>
                <c:pt idx="5165">
                  <c:v>0.76</c:v>
                </c:pt>
                <c:pt idx="5166">
                  <c:v>0.76</c:v>
                </c:pt>
                <c:pt idx="5167">
                  <c:v>0.76</c:v>
                </c:pt>
                <c:pt idx="5168">
                  <c:v>0.76</c:v>
                </c:pt>
                <c:pt idx="5169">
                  <c:v>0.73</c:v>
                </c:pt>
                <c:pt idx="5170">
                  <c:v>0.73</c:v>
                </c:pt>
                <c:pt idx="5171">
                  <c:v>0.73</c:v>
                </c:pt>
                <c:pt idx="5172">
                  <c:v>0.73</c:v>
                </c:pt>
                <c:pt idx="5173">
                  <c:v>0.73</c:v>
                </c:pt>
                <c:pt idx="5174">
                  <c:v>0.73</c:v>
                </c:pt>
                <c:pt idx="5175">
                  <c:v>0.73</c:v>
                </c:pt>
                <c:pt idx="5176">
                  <c:v>0.73</c:v>
                </c:pt>
                <c:pt idx="5177">
                  <c:v>0.67</c:v>
                </c:pt>
                <c:pt idx="5178">
                  <c:v>0.67</c:v>
                </c:pt>
                <c:pt idx="5179">
                  <c:v>0.67</c:v>
                </c:pt>
                <c:pt idx="5180">
                  <c:v>0.67</c:v>
                </c:pt>
                <c:pt idx="5181">
                  <c:v>0.67</c:v>
                </c:pt>
                <c:pt idx="5182">
                  <c:v>0.67</c:v>
                </c:pt>
                <c:pt idx="5183">
                  <c:v>0.67</c:v>
                </c:pt>
                <c:pt idx="5184">
                  <c:v>0.73</c:v>
                </c:pt>
                <c:pt idx="5185">
                  <c:v>0.73</c:v>
                </c:pt>
                <c:pt idx="5186">
                  <c:v>0.73</c:v>
                </c:pt>
                <c:pt idx="5187">
                  <c:v>0.73</c:v>
                </c:pt>
                <c:pt idx="5188">
                  <c:v>0.73</c:v>
                </c:pt>
                <c:pt idx="5189">
                  <c:v>0.73</c:v>
                </c:pt>
                <c:pt idx="5190">
                  <c:v>0.73</c:v>
                </c:pt>
                <c:pt idx="5191">
                  <c:v>0.73</c:v>
                </c:pt>
                <c:pt idx="5192">
                  <c:v>0.73</c:v>
                </c:pt>
                <c:pt idx="5193">
                  <c:v>1.02</c:v>
                </c:pt>
                <c:pt idx="5194">
                  <c:v>1.02</c:v>
                </c:pt>
                <c:pt idx="5195">
                  <c:v>1.02</c:v>
                </c:pt>
                <c:pt idx="5196">
                  <c:v>1.02</c:v>
                </c:pt>
                <c:pt idx="5197">
                  <c:v>1.02</c:v>
                </c:pt>
                <c:pt idx="5198">
                  <c:v>0.98</c:v>
                </c:pt>
                <c:pt idx="5199">
                  <c:v>0.98</c:v>
                </c:pt>
                <c:pt idx="5200">
                  <c:v>0.98</c:v>
                </c:pt>
                <c:pt idx="5201">
                  <c:v>0.98</c:v>
                </c:pt>
                <c:pt idx="5202">
                  <c:v>0.98</c:v>
                </c:pt>
                <c:pt idx="5203">
                  <c:v>0.98</c:v>
                </c:pt>
                <c:pt idx="5204">
                  <c:v>0.98</c:v>
                </c:pt>
                <c:pt idx="5205">
                  <c:v>0.98</c:v>
                </c:pt>
                <c:pt idx="5206">
                  <c:v>0.93</c:v>
                </c:pt>
                <c:pt idx="5207">
                  <c:v>0.93</c:v>
                </c:pt>
                <c:pt idx="5208">
                  <c:v>0.93</c:v>
                </c:pt>
                <c:pt idx="5209">
                  <c:v>0.93</c:v>
                </c:pt>
                <c:pt idx="5210">
                  <c:v>0.93</c:v>
                </c:pt>
                <c:pt idx="5211">
                  <c:v>0.93</c:v>
                </c:pt>
                <c:pt idx="5212">
                  <c:v>0.93</c:v>
                </c:pt>
                <c:pt idx="5213">
                  <c:v>0.8</c:v>
                </c:pt>
                <c:pt idx="5214">
                  <c:v>0.8</c:v>
                </c:pt>
                <c:pt idx="5215">
                  <c:v>0.8</c:v>
                </c:pt>
                <c:pt idx="5216">
                  <c:v>0.8</c:v>
                </c:pt>
                <c:pt idx="5217">
                  <c:v>0.8</c:v>
                </c:pt>
                <c:pt idx="5218">
                  <c:v>0.8</c:v>
                </c:pt>
                <c:pt idx="5219">
                  <c:v>0.8</c:v>
                </c:pt>
                <c:pt idx="5220">
                  <c:v>0.8</c:v>
                </c:pt>
                <c:pt idx="5221">
                  <c:v>0.52</c:v>
                </c:pt>
                <c:pt idx="5222">
                  <c:v>0.52</c:v>
                </c:pt>
                <c:pt idx="5223">
                  <c:v>0.52</c:v>
                </c:pt>
                <c:pt idx="5224">
                  <c:v>0.52</c:v>
                </c:pt>
                <c:pt idx="5225">
                  <c:v>0.52</c:v>
                </c:pt>
                <c:pt idx="5226">
                  <c:v>0.52</c:v>
                </c:pt>
                <c:pt idx="5227">
                  <c:v>0.52</c:v>
                </c:pt>
                <c:pt idx="5228">
                  <c:v>0.52</c:v>
                </c:pt>
                <c:pt idx="5229">
                  <c:v>0.52</c:v>
                </c:pt>
                <c:pt idx="5230">
                  <c:v>0.32</c:v>
                </c:pt>
                <c:pt idx="5231">
                  <c:v>0.32</c:v>
                </c:pt>
                <c:pt idx="5232">
                  <c:v>0.32</c:v>
                </c:pt>
                <c:pt idx="5233">
                  <c:v>0.32</c:v>
                </c:pt>
                <c:pt idx="5234">
                  <c:v>0.32</c:v>
                </c:pt>
                <c:pt idx="5235">
                  <c:v>0.14000000000000001</c:v>
                </c:pt>
                <c:pt idx="5236">
                  <c:v>0.14000000000000001</c:v>
                </c:pt>
                <c:pt idx="5237">
                  <c:v>0.14000000000000001</c:v>
                </c:pt>
                <c:pt idx="5238">
                  <c:v>0.14000000000000001</c:v>
                </c:pt>
                <c:pt idx="5239">
                  <c:v>0.14000000000000001</c:v>
                </c:pt>
                <c:pt idx="5240">
                  <c:v>0.14000000000000001</c:v>
                </c:pt>
                <c:pt idx="5241">
                  <c:v>0.14000000000000001</c:v>
                </c:pt>
                <c:pt idx="5242">
                  <c:v>0.14000000000000001</c:v>
                </c:pt>
                <c:pt idx="5243">
                  <c:v>0.08</c:v>
                </c:pt>
                <c:pt idx="5244">
                  <c:v>0.08</c:v>
                </c:pt>
                <c:pt idx="5245">
                  <c:v>0.08</c:v>
                </c:pt>
                <c:pt idx="5246">
                  <c:v>0.08</c:v>
                </c:pt>
                <c:pt idx="5247">
                  <c:v>0.08</c:v>
                </c:pt>
                <c:pt idx="5248">
                  <c:v>0.08</c:v>
                </c:pt>
                <c:pt idx="5249">
                  <c:v>0.08</c:v>
                </c:pt>
                <c:pt idx="5250">
                  <c:v>0.06</c:v>
                </c:pt>
                <c:pt idx="5251">
                  <c:v>0.06</c:v>
                </c:pt>
                <c:pt idx="5252">
                  <c:v>0.06</c:v>
                </c:pt>
                <c:pt idx="5253">
                  <c:v>0.06</c:v>
                </c:pt>
                <c:pt idx="5254">
                  <c:v>0.06</c:v>
                </c:pt>
                <c:pt idx="5255">
                  <c:v>0.06</c:v>
                </c:pt>
                <c:pt idx="5256">
                  <c:v>0.06</c:v>
                </c:pt>
                <c:pt idx="5257">
                  <c:v>0.2</c:v>
                </c:pt>
                <c:pt idx="5258">
                  <c:v>0.2</c:v>
                </c:pt>
                <c:pt idx="5259">
                  <c:v>0.2</c:v>
                </c:pt>
                <c:pt idx="5260">
                  <c:v>0.2</c:v>
                </c:pt>
                <c:pt idx="5261">
                  <c:v>0.2</c:v>
                </c:pt>
                <c:pt idx="5262">
                  <c:v>0.2</c:v>
                </c:pt>
                <c:pt idx="5263">
                  <c:v>0.2</c:v>
                </c:pt>
                <c:pt idx="5264">
                  <c:v>0.2</c:v>
                </c:pt>
                <c:pt idx="5265">
                  <c:v>0.2</c:v>
                </c:pt>
                <c:pt idx="5266">
                  <c:v>0.31</c:v>
                </c:pt>
                <c:pt idx="5267">
                  <c:v>0.31</c:v>
                </c:pt>
                <c:pt idx="5268">
                  <c:v>0.31</c:v>
                </c:pt>
                <c:pt idx="5269">
                  <c:v>0.31</c:v>
                </c:pt>
                <c:pt idx="5270">
                  <c:v>0.31</c:v>
                </c:pt>
                <c:pt idx="5271">
                  <c:v>0.39</c:v>
                </c:pt>
                <c:pt idx="5272">
                  <c:v>0.39</c:v>
                </c:pt>
                <c:pt idx="5273">
                  <c:v>0.39</c:v>
                </c:pt>
                <c:pt idx="5274">
                  <c:v>0.39</c:v>
                </c:pt>
                <c:pt idx="5275">
                  <c:v>0.39</c:v>
                </c:pt>
                <c:pt idx="5276">
                  <c:v>0.39</c:v>
                </c:pt>
                <c:pt idx="5277">
                  <c:v>0.39</c:v>
                </c:pt>
                <c:pt idx="5278">
                  <c:v>0.39</c:v>
                </c:pt>
                <c:pt idx="5279">
                  <c:v>0.38</c:v>
                </c:pt>
                <c:pt idx="5280">
                  <c:v>0.38</c:v>
                </c:pt>
                <c:pt idx="5281">
                  <c:v>0.38</c:v>
                </c:pt>
                <c:pt idx="5282">
                  <c:v>0.38</c:v>
                </c:pt>
                <c:pt idx="5283">
                  <c:v>0.38</c:v>
                </c:pt>
                <c:pt idx="5284">
                  <c:v>0.38</c:v>
                </c:pt>
                <c:pt idx="5285">
                  <c:v>0.38</c:v>
                </c:pt>
                <c:pt idx="5286">
                  <c:v>0.56999999999999995</c:v>
                </c:pt>
                <c:pt idx="5287">
                  <c:v>0.56999999999999995</c:v>
                </c:pt>
                <c:pt idx="5288">
                  <c:v>0.56999999999999995</c:v>
                </c:pt>
                <c:pt idx="5289">
                  <c:v>0.56999999999999995</c:v>
                </c:pt>
                <c:pt idx="5290">
                  <c:v>0.56999999999999995</c:v>
                </c:pt>
                <c:pt idx="5291">
                  <c:v>0.56999999999999995</c:v>
                </c:pt>
                <c:pt idx="5292">
                  <c:v>0.56999999999999995</c:v>
                </c:pt>
                <c:pt idx="5293">
                  <c:v>0.54</c:v>
                </c:pt>
                <c:pt idx="5294">
                  <c:v>0.54</c:v>
                </c:pt>
                <c:pt idx="5295">
                  <c:v>0.54</c:v>
                </c:pt>
                <c:pt idx="5296">
                  <c:v>0.54</c:v>
                </c:pt>
                <c:pt idx="5297">
                  <c:v>0.54</c:v>
                </c:pt>
                <c:pt idx="5298">
                  <c:v>0.54</c:v>
                </c:pt>
                <c:pt idx="5299">
                  <c:v>0.54</c:v>
                </c:pt>
                <c:pt idx="5300">
                  <c:v>0.54</c:v>
                </c:pt>
                <c:pt idx="5301">
                  <c:v>0.54</c:v>
                </c:pt>
                <c:pt idx="5302">
                  <c:v>0.54</c:v>
                </c:pt>
                <c:pt idx="5303">
                  <c:v>0.63</c:v>
                </c:pt>
                <c:pt idx="5304">
                  <c:v>0.63</c:v>
                </c:pt>
                <c:pt idx="5305">
                  <c:v>0.63</c:v>
                </c:pt>
                <c:pt idx="5306">
                  <c:v>0.63</c:v>
                </c:pt>
                <c:pt idx="5307">
                  <c:v>0.63</c:v>
                </c:pt>
                <c:pt idx="5308">
                  <c:v>0.72</c:v>
                </c:pt>
                <c:pt idx="5309">
                  <c:v>0.72</c:v>
                </c:pt>
                <c:pt idx="5310">
                  <c:v>0.72</c:v>
                </c:pt>
                <c:pt idx="5311">
                  <c:v>0.72</c:v>
                </c:pt>
                <c:pt idx="5312">
                  <c:v>0.72</c:v>
                </c:pt>
                <c:pt idx="5313">
                  <c:v>0.72</c:v>
                </c:pt>
                <c:pt idx="5314">
                  <c:v>0.72</c:v>
                </c:pt>
                <c:pt idx="5315">
                  <c:v>0.71</c:v>
                </c:pt>
                <c:pt idx="5316">
                  <c:v>0.71</c:v>
                </c:pt>
                <c:pt idx="5317">
                  <c:v>0.71</c:v>
                </c:pt>
                <c:pt idx="5318">
                  <c:v>0.71</c:v>
                </c:pt>
                <c:pt idx="5319">
                  <c:v>0.71</c:v>
                </c:pt>
                <c:pt idx="5320">
                  <c:v>0.71</c:v>
                </c:pt>
                <c:pt idx="5321">
                  <c:v>0.71</c:v>
                </c:pt>
                <c:pt idx="5322">
                  <c:v>0.71</c:v>
                </c:pt>
                <c:pt idx="5323">
                  <c:v>0.63</c:v>
                </c:pt>
                <c:pt idx="5324">
                  <c:v>0.63</c:v>
                </c:pt>
                <c:pt idx="5325">
                  <c:v>0.63</c:v>
                </c:pt>
                <c:pt idx="5326">
                  <c:v>0.63</c:v>
                </c:pt>
                <c:pt idx="5327">
                  <c:v>0.63</c:v>
                </c:pt>
                <c:pt idx="5328">
                  <c:v>0.63</c:v>
                </c:pt>
                <c:pt idx="5329">
                  <c:v>0.63</c:v>
                </c:pt>
                <c:pt idx="5330">
                  <c:v>0.74</c:v>
                </c:pt>
                <c:pt idx="5331">
                  <c:v>0.74</c:v>
                </c:pt>
                <c:pt idx="5332">
                  <c:v>0.74</c:v>
                </c:pt>
                <c:pt idx="5333">
                  <c:v>0.74</c:v>
                </c:pt>
                <c:pt idx="5334">
                  <c:v>0.74</c:v>
                </c:pt>
                <c:pt idx="5335">
                  <c:v>0.74</c:v>
                </c:pt>
                <c:pt idx="5336">
                  <c:v>0.74</c:v>
                </c:pt>
                <c:pt idx="5337">
                  <c:v>0.74</c:v>
                </c:pt>
                <c:pt idx="5338">
                  <c:v>0.74</c:v>
                </c:pt>
                <c:pt idx="5339">
                  <c:v>0.78</c:v>
                </c:pt>
                <c:pt idx="5340">
                  <c:v>0.78</c:v>
                </c:pt>
                <c:pt idx="5341">
                  <c:v>0.78</c:v>
                </c:pt>
                <c:pt idx="5342">
                  <c:v>0.78</c:v>
                </c:pt>
                <c:pt idx="5343">
                  <c:v>0.78</c:v>
                </c:pt>
                <c:pt idx="5344">
                  <c:v>0.78</c:v>
                </c:pt>
                <c:pt idx="5345">
                  <c:v>0.85</c:v>
                </c:pt>
                <c:pt idx="5346">
                  <c:v>0.85</c:v>
                </c:pt>
                <c:pt idx="5347">
                  <c:v>0.85</c:v>
                </c:pt>
                <c:pt idx="5348">
                  <c:v>0.85</c:v>
                </c:pt>
                <c:pt idx="5349">
                  <c:v>0.85</c:v>
                </c:pt>
                <c:pt idx="5350">
                  <c:v>0.85</c:v>
                </c:pt>
                <c:pt idx="5351">
                  <c:v>0.85</c:v>
                </c:pt>
                <c:pt idx="5352">
                  <c:v>0.88</c:v>
                </c:pt>
                <c:pt idx="5353">
                  <c:v>0.88</c:v>
                </c:pt>
                <c:pt idx="5354">
                  <c:v>0.88</c:v>
                </c:pt>
                <c:pt idx="5355">
                  <c:v>0.88</c:v>
                </c:pt>
                <c:pt idx="5356">
                  <c:v>0.88</c:v>
                </c:pt>
                <c:pt idx="5357">
                  <c:v>0.88</c:v>
                </c:pt>
                <c:pt idx="5358">
                  <c:v>0.88</c:v>
                </c:pt>
                <c:pt idx="5359">
                  <c:v>0.88</c:v>
                </c:pt>
                <c:pt idx="5360">
                  <c:v>1.03</c:v>
                </c:pt>
                <c:pt idx="5361">
                  <c:v>1.03</c:v>
                </c:pt>
                <c:pt idx="5362">
                  <c:v>1.03</c:v>
                </c:pt>
                <c:pt idx="5363">
                  <c:v>1.03</c:v>
                </c:pt>
                <c:pt idx="5364">
                  <c:v>1.03</c:v>
                </c:pt>
                <c:pt idx="5365">
                  <c:v>1.03</c:v>
                </c:pt>
                <c:pt idx="5366">
                  <c:v>1.03</c:v>
                </c:pt>
                <c:pt idx="5367">
                  <c:v>0.89</c:v>
                </c:pt>
                <c:pt idx="5368">
                  <c:v>0.89</c:v>
                </c:pt>
                <c:pt idx="5369">
                  <c:v>0.89</c:v>
                </c:pt>
                <c:pt idx="5370">
                  <c:v>0.89</c:v>
                </c:pt>
                <c:pt idx="5371">
                  <c:v>0.89</c:v>
                </c:pt>
                <c:pt idx="5372">
                  <c:v>0.89</c:v>
                </c:pt>
                <c:pt idx="5373">
                  <c:v>0.89</c:v>
                </c:pt>
                <c:pt idx="5374">
                  <c:v>0.89</c:v>
                </c:pt>
                <c:pt idx="5375">
                  <c:v>0.74</c:v>
                </c:pt>
                <c:pt idx="5376">
                  <c:v>0.74</c:v>
                </c:pt>
                <c:pt idx="5377">
                  <c:v>0.74</c:v>
                </c:pt>
                <c:pt idx="5378">
                  <c:v>0.74</c:v>
                </c:pt>
                <c:pt idx="5379">
                  <c:v>0.74</c:v>
                </c:pt>
                <c:pt idx="5380">
                  <c:v>0.74</c:v>
                </c:pt>
                <c:pt idx="5381">
                  <c:v>0.68</c:v>
                </c:pt>
                <c:pt idx="5382">
                  <c:v>0.68</c:v>
                </c:pt>
                <c:pt idx="5383">
                  <c:v>0.68</c:v>
                </c:pt>
                <c:pt idx="5384">
                  <c:v>0.68</c:v>
                </c:pt>
                <c:pt idx="5385">
                  <c:v>0.68</c:v>
                </c:pt>
                <c:pt idx="5386">
                  <c:v>0.68</c:v>
                </c:pt>
                <c:pt idx="5387">
                  <c:v>0.68</c:v>
                </c:pt>
                <c:pt idx="5388">
                  <c:v>0.73</c:v>
                </c:pt>
                <c:pt idx="5389">
                  <c:v>0.73</c:v>
                </c:pt>
                <c:pt idx="5390">
                  <c:v>0.73</c:v>
                </c:pt>
                <c:pt idx="5391">
                  <c:v>0.73</c:v>
                </c:pt>
                <c:pt idx="5392">
                  <c:v>0.73</c:v>
                </c:pt>
                <c:pt idx="5393">
                  <c:v>0.73</c:v>
                </c:pt>
                <c:pt idx="5394">
                  <c:v>0.73</c:v>
                </c:pt>
                <c:pt idx="5395">
                  <c:v>0.77</c:v>
                </c:pt>
                <c:pt idx="5396">
                  <c:v>0.77</c:v>
                </c:pt>
                <c:pt idx="5397">
                  <c:v>0.77</c:v>
                </c:pt>
                <c:pt idx="5398">
                  <c:v>0.77</c:v>
                </c:pt>
                <c:pt idx="5399">
                  <c:v>0.77</c:v>
                </c:pt>
                <c:pt idx="5400">
                  <c:v>0.77</c:v>
                </c:pt>
                <c:pt idx="5401">
                  <c:v>0.77</c:v>
                </c:pt>
                <c:pt idx="5402">
                  <c:v>0.77</c:v>
                </c:pt>
                <c:pt idx="5403">
                  <c:v>0.64</c:v>
                </c:pt>
                <c:pt idx="5404">
                  <c:v>0.64</c:v>
                </c:pt>
                <c:pt idx="5405">
                  <c:v>0.64</c:v>
                </c:pt>
                <c:pt idx="5406">
                  <c:v>0.64</c:v>
                </c:pt>
                <c:pt idx="5407">
                  <c:v>0.64</c:v>
                </c:pt>
                <c:pt idx="5408">
                  <c:v>0.64</c:v>
                </c:pt>
                <c:pt idx="5409">
                  <c:v>0.64</c:v>
                </c:pt>
                <c:pt idx="5410">
                  <c:v>0.64</c:v>
                </c:pt>
                <c:pt idx="5411">
                  <c:v>0.52</c:v>
                </c:pt>
                <c:pt idx="5412">
                  <c:v>0.52</c:v>
                </c:pt>
                <c:pt idx="5413">
                  <c:v>0.52</c:v>
                </c:pt>
                <c:pt idx="5414">
                  <c:v>0.52</c:v>
                </c:pt>
                <c:pt idx="5415">
                  <c:v>0.52</c:v>
                </c:pt>
                <c:pt idx="5416">
                  <c:v>0.52</c:v>
                </c:pt>
                <c:pt idx="5417">
                  <c:v>0.44</c:v>
                </c:pt>
                <c:pt idx="5418">
                  <c:v>0.44</c:v>
                </c:pt>
                <c:pt idx="5419">
                  <c:v>0.44</c:v>
                </c:pt>
                <c:pt idx="5420">
                  <c:v>0.44</c:v>
                </c:pt>
                <c:pt idx="5421">
                  <c:v>0.44</c:v>
                </c:pt>
                <c:pt idx="5422">
                  <c:v>0.44</c:v>
                </c:pt>
                <c:pt idx="5423">
                  <c:v>0.44</c:v>
                </c:pt>
                <c:pt idx="5424">
                  <c:v>0.52</c:v>
                </c:pt>
                <c:pt idx="5425">
                  <c:v>0.52</c:v>
                </c:pt>
                <c:pt idx="5426">
                  <c:v>0.52</c:v>
                </c:pt>
                <c:pt idx="5427">
                  <c:v>0.52</c:v>
                </c:pt>
                <c:pt idx="5428">
                  <c:v>0.52</c:v>
                </c:pt>
                <c:pt idx="5429">
                  <c:v>0.52</c:v>
                </c:pt>
                <c:pt idx="5430">
                  <c:v>0.52</c:v>
                </c:pt>
                <c:pt idx="5431">
                  <c:v>0.52</c:v>
                </c:pt>
                <c:pt idx="5432">
                  <c:v>0.54</c:v>
                </c:pt>
                <c:pt idx="5433">
                  <c:v>0.54</c:v>
                </c:pt>
                <c:pt idx="5434">
                  <c:v>0.54</c:v>
                </c:pt>
                <c:pt idx="5435">
                  <c:v>0.54</c:v>
                </c:pt>
                <c:pt idx="5436">
                  <c:v>0.54</c:v>
                </c:pt>
                <c:pt idx="5437">
                  <c:v>0.54</c:v>
                </c:pt>
                <c:pt idx="5438">
                  <c:v>0.54</c:v>
                </c:pt>
                <c:pt idx="5439">
                  <c:v>0.56000000000000005</c:v>
                </c:pt>
                <c:pt idx="5440">
                  <c:v>0.56000000000000005</c:v>
                </c:pt>
                <c:pt idx="5441">
                  <c:v>0.56000000000000005</c:v>
                </c:pt>
                <c:pt idx="5442">
                  <c:v>0.56000000000000005</c:v>
                </c:pt>
                <c:pt idx="5443">
                  <c:v>0.56000000000000005</c:v>
                </c:pt>
                <c:pt idx="5444">
                  <c:v>0.56000000000000005</c:v>
                </c:pt>
                <c:pt idx="5445">
                  <c:v>0.56000000000000005</c:v>
                </c:pt>
                <c:pt idx="5446">
                  <c:v>0.56000000000000005</c:v>
                </c:pt>
                <c:pt idx="5447">
                  <c:v>0.56000000000000005</c:v>
                </c:pt>
                <c:pt idx="5448">
                  <c:v>0.55000000000000004</c:v>
                </c:pt>
                <c:pt idx="5449">
                  <c:v>0.55000000000000004</c:v>
                </c:pt>
                <c:pt idx="5450">
                  <c:v>0.55000000000000004</c:v>
                </c:pt>
                <c:pt idx="5451">
                  <c:v>0.55000000000000004</c:v>
                </c:pt>
                <c:pt idx="5452">
                  <c:v>0.55000000000000004</c:v>
                </c:pt>
                <c:pt idx="5453">
                  <c:v>0.55000000000000004</c:v>
                </c:pt>
                <c:pt idx="5454">
                  <c:v>0.68</c:v>
                </c:pt>
                <c:pt idx="5455">
                  <c:v>0.68</c:v>
                </c:pt>
                <c:pt idx="5456">
                  <c:v>0.68</c:v>
                </c:pt>
                <c:pt idx="5457">
                  <c:v>0.68</c:v>
                </c:pt>
                <c:pt idx="5458">
                  <c:v>0.68</c:v>
                </c:pt>
                <c:pt idx="5459">
                  <c:v>0.68</c:v>
                </c:pt>
                <c:pt idx="5460">
                  <c:v>0.68</c:v>
                </c:pt>
                <c:pt idx="5461">
                  <c:v>0.8</c:v>
                </c:pt>
                <c:pt idx="5462">
                  <c:v>0.8</c:v>
                </c:pt>
                <c:pt idx="5463">
                  <c:v>0.8</c:v>
                </c:pt>
                <c:pt idx="5464">
                  <c:v>0.8</c:v>
                </c:pt>
                <c:pt idx="5465">
                  <c:v>0.8</c:v>
                </c:pt>
                <c:pt idx="5466">
                  <c:v>0.8</c:v>
                </c:pt>
                <c:pt idx="5467">
                  <c:v>0.8</c:v>
                </c:pt>
                <c:pt idx="5468">
                  <c:v>0.69</c:v>
                </c:pt>
                <c:pt idx="5469">
                  <c:v>0.69</c:v>
                </c:pt>
                <c:pt idx="5470">
                  <c:v>0.69</c:v>
                </c:pt>
                <c:pt idx="5471">
                  <c:v>0.69</c:v>
                </c:pt>
                <c:pt idx="5472">
                  <c:v>0.69</c:v>
                </c:pt>
                <c:pt idx="5473">
                  <c:v>0.69</c:v>
                </c:pt>
                <c:pt idx="5474">
                  <c:v>0.69</c:v>
                </c:pt>
                <c:pt idx="5475">
                  <c:v>0.69</c:v>
                </c:pt>
                <c:pt idx="5476">
                  <c:v>0.67</c:v>
                </c:pt>
                <c:pt idx="5477">
                  <c:v>0.67</c:v>
                </c:pt>
                <c:pt idx="5478">
                  <c:v>0.67</c:v>
                </c:pt>
                <c:pt idx="5479">
                  <c:v>0.67</c:v>
                </c:pt>
                <c:pt idx="5480">
                  <c:v>0.67</c:v>
                </c:pt>
                <c:pt idx="5481">
                  <c:v>0.67</c:v>
                </c:pt>
                <c:pt idx="5482">
                  <c:v>0.67</c:v>
                </c:pt>
                <c:pt idx="5483">
                  <c:v>0.67</c:v>
                </c:pt>
                <c:pt idx="5484">
                  <c:v>0.67</c:v>
                </c:pt>
                <c:pt idx="5485">
                  <c:v>0.62</c:v>
                </c:pt>
                <c:pt idx="5486">
                  <c:v>0.62</c:v>
                </c:pt>
                <c:pt idx="5487">
                  <c:v>0.62</c:v>
                </c:pt>
                <c:pt idx="5488">
                  <c:v>0.62</c:v>
                </c:pt>
                <c:pt idx="5489">
                  <c:v>0.62</c:v>
                </c:pt>
                <c:pt idx="5490">
                  <c:v>0.56000000000000005</c:v>
                </c:pt>
                <c:pt idx="5491">
                  <c:v>0.56000000000000005</c:v>
                </c:pt>
                <c:pt idx="5492">
                  <c:v>0.56000000000000005</c:v>
                </c:pt>
                <c:pt idx="5493">
                  <c:v>0.56000000000000005</c:v>
                </c:pt>
                <c:pt idx="5494">
                  <c:v>0.56000000000000005</c:v>
                </c:pt>
                <c:pt idx="5495">
                  <c:v>0.56000000000000005</c:v>
                </c:pt>
                <c:pt idx="5496">
                  <c:v>0.56000000000000005</c:v>
                </c:pt>
                <c:pt idx="5497">
                  <c:v>0.56000000000000005</c:v>
                </c:pt>
                <c:pt idx="5498">
                  <c:v>0.56000000000000005</c:v>
                </c:pt>
                <c:pt idx="5499">
                  <c:v>0.56000000000000005</c:v>
                </c:pt>
                <c:pt idx="5500">
                  <c:v>0.56000000000000005</c:v>
                </c:pt>
                <c:pt idx="5501">
                  <c:v>0.56000000000000005</c:v>
                </c:pt>
                <c:pt idx="5502">
                  <c:v>0.56000000000000005</c:v>
                </c:pt>
                <c:pt idx="5503">
                  <c:v>0.56000000000000005</c:v>
                </c:pt>
                <c:pt idx="5504">
                  <c:v>0.49</c:v>
                </c:pt>
                <c:pt idx="5505">
                  <c:v>0.49</c:v>
                </c:pt>
                <c:pt idx="5506">
                  <c:v>0.49</c:v>
                </c:pt>
                <c:pt idx="5507">
                  <c:v>0.49</c:v>
                </c:pt>
                <c:pt idx="5508">
                  <c:v>0.49</c:v>
                </c:pt>
                <c:pt idx="5509">
                  <c:v>0.49</c:v>
                </c:pt>
                <c:pt idx="5510">
                  <c:v>0.49</c:v>
                </c:pt>
                <c:pt idx="5511">
                  <c:v>0.49</c:v>
                </c:pt>
                <c:pt idx="5512">
                  <c:v>0.74</c:v>
                </c:pt>
                <c:pt idx="5513">
                  <c:v>0.74</c:v>
                </c:pt>
                <c:pt idx="5514">
                  <c:v>0.74</c:v>
                </c:pt>
                <c:pt idx="5515">
                  <c:v>0.74</c:v>
                </c:pt>
                <c:pt idx="5516">
                  <c:v>0.74</c:v>
                </c:pt>
                <c:pt idx="5517">
                  <c:v>0.74</c:v>
                </c:pt>
                <c:pt idx="5518">
                  <c:v>0.74</c:v>
                </c:pt>
                <c:pt idx="5519">
                  <c:v>0.74</c:v>
                </c:pt>
                <c:pt idx="5520">
                  <c:v>0.74</c:v>
                </c:pt>
                <c:pt idx="5521">
                  <c:v>0.79</c:v>
                </c:pt>
                <c:pt idx="5522">
                  <c:v>0.79</c:v>
                </c:pt>
                <c:pt idx="5523">
                  <c:v>0.79</c:v>
                </c:pt>
                <c:pt idx="5524">
                  <c:v>0.79</c:v>
                </c:pt>
                <c:pt idx="5525">
                  <c:v>0.79</c:v>
                </c:pt>
                <c:pt idx="5526">
                  <c:v>0.79</c:v>
                </c:pt>
                <c:pt idx="5527">
                  <c:v>0.82</c:v>
                </c:pt>
                <c:pt idx="5528">
                  <c:v>0.82</c:v>
                </c:pt>
                <c:pt idx="5529">
                  <c:v>0.82</c:v>
                </c:pt>
                <c:pt idx="5530">
                  <c:v>0.82</c:v>
                </c:pt>
                <c:pt idx="5531">
                  <c:v>0.82</c:v>
                </c:pt>
                <c:pt idx="5532">
                  <c:v>0.82</c:v>
                </c:pt>
                <c:pt idx="5533">
                  <c:v>0.82</c:v>
                </c:pt>
                <c:pt idx="5534">
                  <c:v>0.92</c:v>
                </c:pt>
                <c:pt idx="5535">
                  <c:v>0.92</c:v>
                </c:pt>
                <c:pt idx="5536">
                  <c:v>0.92</c:v>
                </c:pt>
                <c:pt idx="5537">
                  <c:v>0.92</c:v>
                </c:pt>
                <c:pt idx="5538">
                  <c:v>0.92</c:v>
                </c:pt>
                <c:pt idx="5539">
                  <c:v>0.92</c:v>
                </c:pt>
                <c:pt idx="5540">
                  <c:v>0.92</c:v>
                </c:pt>
                <c:pt idx="5541">
                  <c:v>1.05</c:v>
                </c:pt>
                <c:pt idx="5542">
                  <c:v>1.05</c:v>
                </c:pt>
                <c:pt idx="5543">
                  <c:v>1.05</c:v>
                </c:pt>
                <c:pt idx="5544">
                  <c:v>1.05</c:v>
                </c:pt>
                <c:pt idx="5545">
                  <c:v>1.05</c:v>
                </c:pt>
                <c:pt idx="5546">
                  <c:v>1.05</c:v>
                </c:pt>
                <c:pt idx="5547">
                  <c:v>1.05</c:v>
                </c:pt>
                <c:pt idx="5548">
                  <c:v>1.1000000000000001</c:v>
                </c:pt>
                <c:pt idx="5549">
                  <c:v>1.1000000000000001</c:v>
                </c:pt>
                <c:pt idx="5550">
                  <c:v>1.1000000000000001</c:v>
                </c:pt>
                <c:pt idx="5551">
                  <c:v>1.1000000000000001</c:v>
                </c:pt>
                <c:pt idx="5552">
                  <c:v>1.1000000000000001</c:v>
                </c:pt>
                <c:pt idx="5553">
                  <c:v>1.1000000000000001</c:v>
                </c:pt>
                <c:pt idx="5554">
                  <c:v>1.1000000000000001</c:v>
                </c:pt>
                <c:pt idx="5555">
                  <c:v>1.1000000000000001</c:v>
                </c:pt>
                <c:pt idx="5556">
                  <c:v>1.1000000000000001</c:v>
                </c:pt>
                <c:pt idx="5557">
                  <c:v>1.1200000000000001</c:v>
                </c:pt>
                <c:pt idx="5558">
                  <c:v>1.1200000000000001</c:v>
                </c:pt>
                <c:pt idx="5559">
                  <c:v>1.1200000000000001</c:v>
                </c:pt>
                <c:pt idx="5560">
                  <c:v>1.1200000000000001</c:v>
                </c:pt>
                <c:pt idx="5561">
                  <c:v>1.1200000000000001</c:v>
                </c:pt>
                <c:pt idx="5562">
                  <c:v>1.1200000000000001</c:v>
                </c:pt>
                <c:pt idx="5563">
                  <c:v>1.19</c:v>
                </c:pt>
                <c:pt idx="5564">
                  <c:v>1.19</c:v>
                </c:pt>
                <c:pt idx="5565">
                  <c:v>1.19</c:v>
                </c:pt>
                <c:pt idx="5566">
                  <c:v>1.19</c:v>
                </c:pt>
                <c:pt idx="5567">
                  <c:v>1.19</c:v>
                </c:pt>
                <c:pt idx="5568">
                  <c:v>1.19</c:v>
                </c:pt>
                <c:pt idx="5569">
                  <c:v>1.19</c:v>
                </c:pt>
                <c:pt idx="5570">
                  <c:v>1.1399999999999999</c:v>
                </c:pt>
                <c:pt idx="5571">
                  <c:v>1.1399999999999999</c:v>
                </c:pt>
                <c:pt idx="5572">
                  <c:v>1.1399999999999999</c:v>
                </c:pt>
                <c:pt idx="5573">
                  <c:v>1.1399999999999999</c:v>
                </c:pt>
                <c:pt idx="5574">
                  <c:v>1.1399999999999999</c:v>
                </c:pt>
                <c:pt idx="5575">
                  <c:v>1.1399999999999999</c:v>
                </c:pt>
                <c:pt idx="5576">
                  <c:v>1.1399999999999999</c:v>
                </c:pt>
                <c:pt idx="5577">
                  <c:v>1.01</c:v>
                </c:pt>
                <c:pt idx="5578">
                  <c:v>1.01</c:v>
                </c:pt>
                <c:pt idx="5579">
                  <c:v>1.01</c:v>
                </c:pt>
                <c:pt idx="5580">
                  <c:v>1.01</c:v>
                </c:pt>
                <c:pt idx="5581">
                  <c:v>1.01</c:v>
                </c:pt>
                <c:pt idx="5582">
                  <c:v>1.01</c:v>
                </c:pt>
                <c:pt idx="5583">
                  <c:v>1.01</c:v>
                </c:pt>
                <c:pt idx="5584">
                  <c:v>1.01</c:v>
                </c:pt>
                <c:pt idx="5585">
                  <c:v>1.08</c:v>
                </c:pt>
                <c:pt idx="5586">
                  <c:v>1.08</c:v>
                </c:pt>
                <c:pt idx="5587">
                  <c:v>1.08</c:v>
                </c:pt>
                <c:pt idx="5588">
                  <c:v>1.08</c:v>
                </c:pt>
                <c:pt idx="5589">
                  <c:v>1.08</c:v>
                </c:pt>
                <c:pt idx="5590">
                  <c:v>1.08</c:v>
                </c:pt>
                <c:pt idx="5591">
                  <c:v>1.08</c:v>
                </c:pt>
                <c:pt idx="5592">
                  <c:v>1.08</c:v>
                </c:pt>
                <c:pt idx="5593">
                  <c:v>1.08</c:v>
                </c:pt>
                <c:pt idx="5594">
                  <c:v>1.08</c:v>
                </c:pt>
                <c:pt idx="5595">
                  <c:v>1.08</c:v>
                </c:pt>
                <c:pt idx="5596">
                  <c:v>1.08</c:v>
                </c:pt>
                <c:pt idx="5597">
                  <c:v>1.08</c:v>
                </c:pt>
                <c:pt idx="5598">
                  <c:v>1.08</c:v>
                </c:pt>
                <c:pt idx="5599">
                  <c:v>1.1499999999999999</c:v>
                </c:pt>
                <c:pt idx="5600">
                  <c:v>1.1499999999999999</c:v>
                </c:pt>
                <c:pt idx="5601">
                  <c:v>1.1499999999999999</c:v>
                </c:pt>
                <c:pt idx="5602">
                  <c:v>1.1499999999999999</c:v>
                </c:pt>
                <c:pt idx="5603">
                  <c:v>1.1499999999999999</c:v>
                </c:pt>
                <c:pt idx="5604">
                  <c:v>1.1499999999999999</c:v>
                </c:pt>
                <c:pt idx="5605">
                  <c:v>1.1499999999999999</c:v>
                </c:pt>
                <c:pt idx="5606">
                  <c:v>1.1499999999999999</c:v>
                </c:pt>
                <c:pt idx="5607">
                  <c:v>1.18</c:v>
                </c:pt>
                <c:pt idx="5608">
                  <c:v>1.18</c:v>
                </c:pt>
                <c:pt idx="5609">
                  <c:v>1.18</c:v>
                </c:pt>
                <c:pt idx="5610">
                  <c:v>1.18</c:v>
                </c:pt>
                <c:pt idx="5611">
                  <c:v>1.18</c:v>
                </c:pt>
                <c:pt idx="5612">
                  <c:v>1.18</c:v>
                </c:pt>
                <c:pt idx="5613">
                  <c:v>1.18</c:v>
                </c:pt>
                <c:pt idx="5614">
                  <c:v>1.22</c:v>
                </c:pt>
                <c:pt idx="5615">
                  <c:v>1.22</c:v>
                </c:pt>
                <c:pt idx="5616">
                  <c:v>1.22</c:v>
                </c:pt>
                <c:pt idx="5617">
                  <c:v>1.22</c:v>
                </c:pt>
                <c:pt idx="5618">
                  <c:v>1.22</c:v>
                </c:pt>
                <c:pt idx="5619">
                  <c:v>1.22</c:v>
                </c:pt>
                <c:pt idx="5620">
                  <c:v>1.22</c:v>
                </c:pt>
                <c:pt idx="5621">
                  <c:v>1.29</c:v>
                </c:pt>
                <c:pt idx="5622">
                  <c:v>1.29</c:v>
                </c:pt>
                <c:pt idx="5623">
                  <c:v>1.29</c:v>
                </c:pt>
                <c:pt idx="5624">
                  <c:v>1.29</c:v>
                </c:pt>
                <c:pt idx="5625">
                  <c:v>1.29</c:v>
                </c:pt>
                <c:pt idx="5626">
                  <c:v>1.29</c:v>
                </c:pt>
                <c:pt idx="5627">
                  <c:v>1.29</c:v>
                </c:pt>
                <c:pt idx="5628">
                  <c:v>1.29</c:v>
                </c:pt>
                <c:pt idx="5629">
                  <c:v>1.29</c:v>
                </c:pt>
                <c:pt idx="5630">
                  <c:v>1.28</c:v>
                </c:pt>
                <c:pt idx="5631">
                  <c:v>1.28</c:v>
                </c:pt>
                <c:pt idx="5632">
                  <c:v>1.28</c:v>
                </c:pt>
                <c:pt idx="5633">
                  <c:v>1.28</c:v>
                </c:pt>
                <c:pt idx="5634">
                  <c:v>1.28</c:v>
                </c:pt>
                <c:pt idx="5635">
                  <c:v>1.32</c:v>
                </c:pt>
                <c:pt idx="5636">
                  <c:v>1.32</c:v>
                </c:pt>
                <c:pt idx="5637">
                  <c:v>1.32</c:v>
                </c:pt>
                <c:pt idx="5638">
                  <c:v>1.32</c:v>
                </c:pt>
                <c:pt idx="5639">
                  <c:v>1.32</c:v>
                </c:pt>
                <c:pt idx="5640">
                  <c:v>1.32</c:v>
                </c:pt>
                <c:pt idx="5641">
                  <c:v>1.32</c:v>
                </c:pt>
                <c:pt idx="5642">
                  <c:v>1.32</c:v>
                </c:pt>
                <c:pt idx="5643">
                  <c:v>1.24</c:v>
                </c:pt>
                <c:pt idx="5644">
                  <c:v>1.24</c:v>
                </c:pt>
                <c:pt idx="5645">
                  <c:v>1.24</c:v>
                </c:pt>
                <c:pt idx="5646">
                  <c:v>1.24</c:v>
                </c:pt>
                <c:pt idx="5647">
                  <c:v>1.24</c:v>
                </c:pt>
                <c:pt idx="5648">
                  <c:v>1.24</c:v>
                </c:pt>
                <c:pt idx="5649">
                  <c:v>1.24</c:v>
                </c:pt>
                <c:pt idx="5650">
                  <c:v>1.17</c:v>
                </c:pt>
                <c:pt idx="5651">
                  <c:v>1.17</c:v>
                </c:pt>
                <c:pt idx="5652">
                  <c:v>1.17</c:v>
                </c:pt>
                <c:pt idx="5653">
                  <c:v>1.17</c:v>
                </c:pt>
                <c:pt idx="5654">
                  <c:v>1.17</c:v>
                </c:pt>
                <c:pt idx="5655">
                  <c:v>1.17</c:v>
                </c:pt>
                <c:pt idx="5656">
                  <c:v>1.17</c:v>
                </c:pt>
                <c:pt idx="5657">
                  <c:v>1.17</c:v>
                </c:pt>
                <c:pt idx="5658">
                  <c:v>1.07</c:v>
                </c:pt>
                <c:pt idx="5659">
                  <c:v>1.07</c:v>
                </c:pt>
                <c:pt idx="5660">
                  <c:v>1.07</c:v>
                </c:pt>
                <c:pt idx="5661">
                  <c:v>1.07</c:v>
                </c:pt>
                <c:pt idx="5662">
                  <c:v>1.07</c:v>
                </c:pt>
                <c:pt idx="5663">
                  <c:v>1.07</c:v>
                </c:pt>
                <c:pt idx="5664">
                  <c:v>1.07</c:v>
                </c:pt>
                <c:pt idx="5665">
                  <c:v>1.07</c:v>
                </c:pt>
                <c:pt idx="5666">
                  <c:v>1.07</c:v>
                </c:pt>
                <c:pt idx="5667">
                  <c:v>1.1100000000000001</c:v>
                </c:pt>
                <c:pt idx="5668">
                  <c:v>1.1100000000000001</c:v>
                </c:pt>
                <c:pt idx="5669">
                  <c:v>1.1100000000000001</c:v>
                </c:pt>
                <c:pt idx="5670">
                  <c:v>1.1100000000000001</c:v>
                </c:pt>
                <c:pt idx="5671">
                  <c:v>1.1100000000000001</c:v>
                </c:pt>
                <c:pt idx="5672">
                  <c:v>1.01</c:v>
                </c:pt>
                <c:pt idx="5673">
                  <c:v>1.01</c:v>
                </c:pt>
                <c:pt idx="5674">
                  <c:v>1.01</c:v>
                </c:pt>
                <c:pt idx="5675">
                  <c:v>1.01</c:v>
                </c:pt>
                <c:pt idx="5676">
                  <c:v>1.01</c:v>
                </c:pt>
                <c:pt idx="5677">
                  <c:v>1.01</c:v>
                </c:pt>
                <c:pt idx="5678">
                  <c:v>1.01</c:v>
                </c:pt>
                <c:pt idx="5679">
                  <c:v>1.01</c:v>
                </c:pt>
                <c:pt idx="5680">
                  <c:v>0.85</c:v>
                </c:pt>
                <c:pt idx="5681">
                  <c:v>0.85</c:v>
                </c:pt>
                <c:pt idx="5682">
                  <c:v>0.85</c:v>
                </c:pt>
                <c:pt idx="5683">
                  <c:v>0.85</c:v>
                </c:pt>
                <c:pt idx="5684">
                  <c:v>0.85</c:v>
                </c:pt>
                <c:pt idx="5685">
                  <c:v>0.85</c:v>
                </c:pt>
                <c:pt idx="5686">
                  <c:v>0.85</c:v>
                </c:pt>
                <c:pt idx="5687">
                  <c:v>0.84</c:v>
                </c:pt>
                <c:pt idx="5688">
                  <c:v>0.84</c:v>
                </c:pt>
                <c:pt idx="5689">
                  <c:v>0.84</c:v>
                </c:pt>
                <c:pt idx="5690">
                  <c:v>0.84</c:v>
                </c:pt>
                <c:pt idx="5691">
                  <c:v>0.84</c:v>
                </c:pt>
                <c:pt idx="5692">
                  <c:v>0.84</c:v>
                </c:pt>
                <c:pt idx="5693">
                  <c:v>0.84</c:v>
                </c:pt>
                <c:pt idx="5694">
                  <c:v>0.66</c:v>
                </c:pt>
                <c:pt idx="5695">
                  <c:v>0.66</c:v>
                </c:pt>
                <c:pt idx="5696">
                  <c:v>0.66</c:v>
                </c:pt>
                <c:pt idx="5697">
                  <c:v>0.66</c:v>
                </c:pt>
                <c:pt idx="5698">
                  <c:v>0.66</c:v>
                </c:pt>
                <c:pt idx="5699">
                  <c:v>0.66</c:v>
                </c:pt>
                <c:pt idx="5700">
                  <c:v>0.66</c:v>
                </c:pt>
                <c:pt idx="5701">
                  <c:v>0.66</c:v>
                </c:pt>
                <c:pt idx="5702">
                  <c:v>0.66</c:v>
                </c:pt>
                <c:pt idx="5703">
                  <c:v>0.69</c:v>
                </c:pt>
                <c:pt idx="5704">
                  <c:v>0.69</c:v>
                </c:pt>
                <c:pt idx="5705">
                  <c:v>0.69</c:v>
                </c:pt>
                <c:pt idx="5706">
                  <c:v>0.69</c:v>
                </c:pt>
                <c:pt idx="5707">
                  <c:v>0.69</c:v>
                </c:pt>
                <c:pt idx="5708">
                  <c:v>0.69</c:v>
                </c:pt>
                <c:pt idx="5709">
                  <c:v>0.69</c:v>
                </c:pt>
                <c:pt idx="5710">
                  <c:v>0.69</c:v>
                </c:pt>
                <c:pt idx="5711">
                  <c:v>0.69</c:v>
                </c:pt>
                <c:pt idx="5712">
                  <c:v>0.69</c:v>
                </c:pt>
                <c:pt idx="5713">
                  <c:v>0.69</c:v>
                </c:pt>
                <c:pt idx="5714">
                  <c:v>0.69</c:v>
                </c:pt>
                <c:pt idx="5715">
                  <c:v>0.69</c:v>
                </c:pt>
                <c:pt idx="5716">
                  <c:v>0.56999999999999995</c:v>
                </c:pt>
                <c:pt idx="5717">
                  <c:v>0.56999999999999995</c:v>
                </c:pt>
                <c:pt idx="5718">
                  <c:v>0.56999999999999995</c:v>
                </c:pt>
                <c:pt idx="5719">
                  <c:v>0.56999999999999995</c:v>
                </c:pt>
                <c:pt idx="5720">
                  <c:v>0.56999999999999995</c:v>
                </c:pt>
                <c:pt idx="5721">
                  <c:v>0.56999999999999995</c:v>
                </c:pt>
                <c:pt idx="5722">
                  <c:v>0.56999999999999995</c:v>
                </c:pt>
                <c:pt idx="5723">
                  <c:v>0.57999999999999996</c:v>
                </c:pt>
                <c:pt idx="5724">
                  <c:v>0.57999999999999996</c:v>
                </c:pt>
                <c:pt idx="5725">
                  <c:v>0.57999999999999996</c:v>
                </c:pt>
                <c:pt idx="5726">
                  <c:v>0.57999999999999996</c:v>
                </c:pt>
                <c:pt idx="5727">
                  <c:v>0.57999999999999996</c:v>
                </c:pt>
                <c:pt idx="5728">
                  <c:v>0.57999999999999996</c:v>
                </c:pt>
                <c:pt idx="5729">
                  <c:v>0.57999999999999996</c:v>
                </c:pt>
                <c:pt idx="5730">
                  <c:v>0.67</c:v>
                </c:pt>
                <c:pt idx="5731">
                  <c:v>0.67</c:v>
                </c:pt>
                <c:pt idx="5732">
                  <c:v>0.67</c:v>
                </c:pt>
                <c:pt idx="5733">
                  <c:v>0.67</c:v>
                </c:pt>
                <c:pt idx="5734">
                  <c:v>0.67</c:v>
                </c:pt>
                <c:pt idx="5735">
                  <c:v>0.67</c:v>
                </c:pt>
                <c:pt idx="5736">
                  <c:v>0.67</c:v>
                </c:pt>
                <c:pt idx="5737">
                  <c:v>0.67</c:v>
                </c:pt>
                <c:pt idx="5738">
                  <c:v>0.67</c:v>
                </c:pt>
                <c:pt idx="5739">
                  <c:v>0.67</c:v>
                </c:pt>
                <c:pt idx="5740">
                  <c:v>0.87</c:v>
                </c:pt>
                <c:pt idx="5741">
                  <c:v>0.87</c:v>
                </c:pt>
                <c:pt idx="5742">
                  <c:v>0.87</c:v>
                </c:pt>
                <c:pt idx="5743">
                  <c:v>0.87</c:v>
                </c:pt>
                <c:pt idx="5744">
                  <c:v>0.87</c:v>
                </c:pt>
                <c:pt idx="5745">
                  <c:v>0.87</c:v>
                </c:pt>
                <c:pt idx="5746">
                  <c:v>0.87</c:v>
                </c:pt>
                <c:pt idx="5747">
                  <c:v>0.87</c:v>
                </c:pt>
                <c:pt idx="5748">
                  <c:v>0.87</c:v>
                </c:pt>
                <c:pt idx="5749">
                  <c:v>0.87</c:v>
                </c:pt>
                <c:pt idx="5750">
                  <c:v>0.87</c:v>
                </c:pt>
                <c:pt idx="5751">
                  <c:v>0.87</c:v>
                </c:pt>
                <c:pt idx="5752">
                  <c:v>0.85</c:v>
                </c:pt>
                <c:pt idx="5753">
                  <c:v>0.85</c:v>
                </c:pt>
                <c:pt idx="5754">
                  <c:v>0.85</c:v>
                </c:pt>
                <c:pt idx="5755">
                  <c:v>0.85</c:v>
                </c:pt>
                <c:pt idx="5756">
                  <c:v>0.85</c:v>
                </c:pt>
                <c:pt idx="5757">
                  <c:v>0.85</c:v>
                </c:pt>
                <c:pt idx="5758">
                  <c:v>0.85</c:v>
                </c:pt>
                <c:pt idx="5759">
                  <c:v>0.85</c:v>
                </c:pt>
                <c:pt idx="5760">
                  <c:v>1.07</c:v>
                </c:pt>
                <c:pt idx="5761">
                  <c:v>1.07</c:v>
                </c:pt>
                <c:pt idx="5762">
                  <c:v>1.07</c:v>
                </c:pt>
                <c:pt idx="5763">
                  <c:v>1.07</c:v>
                </c:pt>
                <c:pt idx="5764">
                  <c:v>1.07</c:v>
                </c:pt>
                <c:pt idx="5765">
                  <c:v>1.07</c:v>
                </c:pt>
                <c:pt idx="5766">
                  <c:v>1.07</c:v>
                </c:pt>
                <c:pt idx="5767">
                  <c:v>1.4</c:v>
                </c:pt>
                <c:pt idx="5768">
                  <c:v>1.4</c:v>
                </c:pt>
                <c:pt idx="5769">
                  <c:v>1.4</c:v>
                </c:pt>
                <c:pt idx="5770">
                  <c:v>1.4</c:v>
                </c:pt>
                <c:pt idx="5771">
                  <c:v>1.4</c:v>
                </c:pt>
                <c:pt idx="5772">
                  <c:v>1.4</c:v>
                </c:pt>
                <c:pt idx="5773">
                  <c:v>1.4</c:v>
                </c:pt>
                <c:pt idx="5774">
                  <c:v>1.4</c:v>
                </c:pt>
                <c:pt idx="5775">
                  <c:v>1.46</c:v>
                </c:pt>
                <c:pt idx="5776">
                  <c:v>1.46</c:v>
                </c:pt>
                <c:pt idx="5777">
                  <c:v>1.46</c:v>
                </c:pt>
                <c:pt idx="5778">
                  <c:v>1.46</c:v>
                </c:pt>
                <c:pt idx="5779">
                  <c:v>1.46</c:v>
                </c:pt>
                <c:pt idx="5780">
                  <c:v>1.46</c:v>
                </c:pt>
                <c:pt idx="5781">
                  <c:v>1.54</c:v>
                </c:pt>
                <c:pt idx="5782">
                  <c:v>1.54</c:v>
                </c:pt>
                <c:pt idx="5783">
                  <c:v>1.54</c:v>
                </c:pt>
                <c:pt idx="5784">
                  <c:v>1.54</c:v>
                </c:pt>
                <c:pt idx="5785">
                  <c:v>1.54</c:v>
                </c:pt>
                <c:pt idx="5786">
                  <c:v>1.54</c:v>
                </c:pt>
                <c:pt idx="5787">
                  <c:v>1.54</c:v>
                </c:pt>
                <c:pt idx="5788">
                  <c:v>1.45</c:v>
                </c:pt>
                <c:pt idx="5789">
                  <c:v>1.45</c:v>
                </c:pt>
                <c:pt idx="5790">
                  <c:v>1.45</c:v>
                </c:pt>
                <c:pt idx="5791">
                  <c:v>1.45</c:v>
                </c:pt>
                <c:pt idx="5792">
                  <c:v>1.45</c:v>
                </c:pt>
                <c:pt idx="5793">
                  <c:v>1.45</c:v>
                </c:pt>
                <c:pt idx="5794">
                  <c:v>1.45</c:v>
                </c:pt>
                <c:pt idx="5795">
                  <c:v>1.45</c:v>
                </c:pt>
                <c:pt idx="5796">
                  <c:v>1.39</c:v>
                </c:pt>
                <c:pt idx="5797">
                  <c:v>1.39</c:v>
                </c:pt>
                <c:pt idx="5798">
                  <c:v>1.39</c:v>
                </c:pt>
                <c:pt idx="5799">
                  <c:v>1.39</c:v>
                </c:pt>
                <c:pt idx="5800">
                  <c:v>1.39</c:v>
                </c:pt>
                <c:pt idx="5801">
                  <c:v>1.39</c:v>
                </c:pt>
                <c:pt idx="5802">
                  <c:v>1.39</c:v>
                </c:pt>
                <c:pt idx="5803">
                  <c:v>1.3</c:v>
                </c:pt>
                <c:pt idx="5804">
                  <c:v>1.3</c:v>
                </c:pt>
                <c:pt idx="5805">
                  <c:v>1.3</c:v>
                </c:pt>
                <c:pt idx="5806">
                  <c:v>1.3</c:v>
                </c:pt>
                <c:pt idx="5807">
                  <c:v>1.3</c:v>
                </c:pt>
                <c:pt idx="5808">
                  <c:v>1.3</c:v>
                </c:pt>
                <c:pt idx="5809">
                  <c:v>1.3</c:v>
                </c:pt>
                <c:pt idx="5810">
                  <c:v>1.3</c:v>
                </c:pt>
                <c:pt idx="5811">
                  <c:v>1.3</c:v>
                </c:pt>
                <c:pt idx="5812">
                  <c:v>1.1100000000000001</c:v>
                </c:pt>
                <c:pt idx="5813">
                  <c:v>1.1100000000000001</c:v>
                </c:pt>
                <c:pt idx="5814">
                  <c:v>1.1100000000000001</c:v>
                </c:pt>
                <c:pt idx="5815">
                  <c:v>1.1100000000000001</c:v>
                </c:pt>
                <c:pt idx="5816">
                  <c:v>1.1100000000000001</c:v>
                </c:pt>
                <c:pt idx="5817">
                  <c:v>1.1100000000000001</c:v>
                </c:pt>
                <c:pt idx="5818">
                  <c:v>1.1000000000000001</c:v>
                </c:pt>
                <c:pt idx="5819">
                  <c:v>1.1000000000000001</c:v>
                </c:pt>
                <c:pt idx="5820">
                  <c:v>1.1000000000000001</c:v>
                </c:pt>
                <c:pt idx="5821">
                  <c:v>1.1000000000000001</c:v>
                </c:pt>
                <c:pt idx="5822">
                  <c:v>1.1000000000000001</c:v>
                </c:pt>
                <c:pt idx="5823">
                  <c:v>1.1000000000000001</c:v>
                </c:pt>
                <c:pt idx="5824">
                  <c:v>1.1000000000000001</c:v>
                </c:pt>
                <c:pt idx="5825">
                  <c:v>1.1000000000000001</c:v>
                </c:pt>
                <c:pt idx="5826">
                  <c:v>1.1000000000000001</c:v>
                </c:pt>
                <c:pt idx="5827">
                  <c:v>1.1000000000000001</c:v>
                </c:pt>
                <c:pt idx="5828">
                  <c:v>1.1000000000000001</c:v>
                </c:pt>
                <c:pt idx="5829">
                  <c:v>1.1000000000000001</c:v>
                </c:pt>
                <c:pt idx="5830">
                  <c:v>1.1000000000000001</c:v>
                </c:pt>
                <c:pt idx="5831">
                  <c:v>1.1000000000000001</c:v>
                </c:pt>
                <c:pt idx="5832">
                  <c:v>1.1000000000000001</c:v>
                </c:pt>
                <c:pt idx="5833">
                  <c:v>1.1000000000000001</c:v>
                </c:pt>
                <c:pt idx="5834">
                  <c:v>1.1000000000000001</c:v>
                </c:pt>
                <c:pt idx="5835">
                  <c:v>1.1000000000000001</c:v>
                </c:pt>
                <c:pt idx="5836">
                  <c:v>1.1000000000000001</c:v>
                </c:pt>
                <c:pt idx="5837">
                  <c:v>1.1000000000000001</c:v>
                </c:pt>
                <c:pt idx="5838">
                  <c:v>1.1000000000000001</c:v>
                </c:pt>
                <c:pt idx="5839">
                  <c:v>1.1000000000000001</c:v>
                </c:pt>
                <c:pt idx="5840">
                  <c:v>1.1100000000000001</c:v>
                </c:pt>
                <c:pt idx="5841">
                  <c:v>1.1100000000000001</c:v>
                </c:pt>
                <c:pt idx="5842">
                  <c:v>1.1100000000000001</c:v>
                </c:pt>
                <c:pt idx="5843">
                  <c:v>1.1100000000000001</c:v>
                </c:pt>
                <c:pt idx="5844">
                  <c:v>1.1100000000000001</c:v>
                </c:pt>
                <c:pt idx="5845">
                  <c:v>1.1100000000000001</c:v>
                </c:pt>
                <c:pt idx="5846">
                  <c:v>1.1100000000000001</c:v>
                </c:pt>
                <c:pt idx="5847">
                  <c:v>1.1100000000000001</c:v>
                </c:pt>
                <c:pt idx="5848">
                  <c:v>1.1100000000000001</c:v>
                </c:pt>
                <c:pt idx="5849">
                  <c:v>1.2</c:v>
                </c:pt>
                <c:pt idx="5850">
                  <c:v>1.2</c:v>
                </c:pt>
                <c:pt idx="5851">
                  <c:v>1.2</c:v>
                </c:pt>
                <c:pt idx="5852">
                  <c:v>1.2</c:v>
                </c:pt>
                <c:pt idx="5853">
                  <c:v>1.2</c:v>
                </c:pt>
                <c:pt idx="5854">
                  <c:v>1.2</c:v>
                </c:pt>
                <c:pt idx="5855">
                  <c:v>1.17</c:v>
                </c:pt>
                <c:pt idx="5856">
                  <c:v>1.17</c:v>
                </c:pt>
                <c:pt idx="5857">
                  <c:v>1.17</c:v>
                </c:pt>
                <c:pt idx="5858">
                  <c:v>1.17</c:v>
                </c:pt>
                <c:pt idx="5859">
                  <c:v>1.17</c:v>
                </c:pt>
                <c:pt idx="5860">
                  <c:v>1.17</c:v>
                </c:pt>
                <c:pt idx="5861">
                  <c:v>1.17</c:v>
                </c:pt>
                <c:pt idx="5862">
                  <c:v>1.1200000000000001</c:v>
                </c:pt>
                <c:pt idx="5863">
                  <c:v>1.1200000000000001</c:v>
                </c:pt>
                <c:pt idx="5864">
                  <c:v>1.1200000000000001</c:v>
                </c:pt>
                <c:pt idx="5865">
                  <c:v>1.1200000000000001</c:v>
                </c:pt>
                <c:pt idx="5866">
                  <c:v>1.1200000000000001</c:v>
                </c:pt>
                <c:pt idx="5867">
                  <c:v>1.1200000000000001</c:v>
                </c:pt>
                <c:pt idx="5868">
                  <c:v>1.1200000000000001</c:v>
                </c:pt>
                <c:pt idx="5869">
                  <c:v>1.1000000000000001</c:v>
                </c:pt>
                <c:pt idx="5870">
                  <c:v>1.1000000000000001</c:v>
                </c:pt>
                <c:pt idx="5871">
                  <c:v>1.1000000000000001</c:v>
                </c:pt>
                <c:pt idx="5872">
                  <c:v>1.1000000000000001</c:v>
                </c:pt>
                <c:pt idx="5873">
                  <c:v>1.1000000000000001</c:v>
                </c:pt>
                <c:pt idx="5874">
                  <c:v>1.1000000000000001</c:v>
                </c:pt>
                <c:pt idx="5875">
                  <c:v>1.18</c:v>
                </c:pt>
                <c:pt idx="5876">
                  <c:v>1.18</c:v>
                </c:pt>
                <c:pt idx="5877">
                  <c:v>1.18</c:v>
                </c:pt>
                <c:pt idx="5878">
                  <c:v>1.18</c:v>
                </c:pt>
                <c:pt idx="5879">
                  <c:v>1.18</c:v>
                </c:pt>
                <c:pt idx="5880">
                  <c:v>1.18</c:v>
                </c:pt>
                <c:pt idx="5881">
                  <c:v>1.18</c:v>
                </c:pt>
                <c:pt idx="5882">
                  <c:v>1.18</c:v>
                </c:pt>
                <c:pt idx="5883">
                  <c:v>1.18</c:v>
                </c:pt>
                <c:pt idx="5884">
                  <c:v>1.35</c:v>
                </c:pt>
                <c:pt idx="5885">
                  <c:v>1.35</c:v>
                </c:pt>
                <c:pt idx="5886">
                  <c:v>1.35</c:v>
                </c:pt>
                <c:pt idx="5887">
                  <c:v>1.35</c:v>
                </c:pt>
                <c:pt idx="5888">
                  <c:v>1.35</c:v>
                </c:pt>
                <c:pt idx="5889">
                  <c:v>1.35</c:v>
                </c:pt>
                <c:pt idx="5890">
                  <c:v>1.35</c:v>
                </c:pt>
                <c:pt idx="5891">
                  <c:v>1.26</c:v>
                </c:pt>
                <c:pt idx="5892">
                  <c:v>1.26</c:v>
                </c:pt>
                <c:pt idx="5893">
                  <c:v>1.26</c:v>
                </c:pt>
                <c:pt idx="5894">
                  <c:v>1.26</c:v>
                </c:pt>
                <c:pt idx="5895">
                  <c:v>1.26</c:v>
                </c:pt>
                <c:pt idx="5896">
                  <c:v>1.26</c:v>
                </c:pt>
                <c:pt idx="5897">
                  <c:v>1.26</c:v>
                </c:pt>
                <c:pt idx="5898">
                  <c:v>1.22</c:v>
                </c:pt>
                <c:pt idx="5899">
                  <c:v>1.22</c:v>
                </c:pt>
                <c:pt idx="5900">
                  <c:v>1.22</c:v>
                </c:pt>
                <c:pt idx="5901">
                  <c:v>1.22</c:v>
                </c:pt>
                <c:pt idx="5902">
                  <c:v>1.22</c:v>
                </c:pt>
                <c:pt idx="5903">
                  <c:v>1.22</c:v>
                </c:pt>
                <c:pt idx="5904">
                  <c:v>1.22</c:v>
                </c:pt>
                <c:pt idx="5905">
                  <c:v>1.25</c:v>
                </c:pt>
                <c:pt idx="5906">
                  <c:v>1.25</c:v>
                </c:pt>
                <c:pt idx="5907">
                  <c:v>1.25</c:v>
                </c:pt>
                <c:pt idx="5908">
                  <c:v>1.25</c:v>
                </c:pt>
                <c:pt idx="5909">
                  <c:v>1.25</c:v>
                </c:pt>
                <c:pt idx="5910">
                  <c:v>1.25</c:v>
                </c:pt>
                <c:pt idx="5911">
                  <c:v>1.25</c:v>
                </c:pt>
                <c:pt idx="5912">
                  <c:v>1.06</c:v>
                </c:pt>
                <c:pt idx="5913">
                  <c:v>1.06</c:v>
                </c:pt>
                <c:pt idx="5914">
                  <c:v>1.06</c:v>
                </c:pt>
                <c:pt idx="5915">
                  <c:v>1.06</c:v>
                </c:pt>
                <c:pt idx="5916">
                  <c:v>1.06</c:v>
                </c:pt>
                <c:pt idx="5917">
                  <c:v>1.06</c:v>
                </c:pt>
                <c:pt idx="5918">
                  <c:v>1.06</c:v>
                </c:pt>
                <c:pt idx="5919">
                  <c:v>1.06</c:v>
                </c:pt>
                <c:pt idx="5920">
                  <c:v>1.06</c:v>
                </c:pt>
                <c:pt idx="5921">
                  <c:v>1.02</c:v>
                </c:pt>
                <c:pt idx="5922">
                  <c:v>1.02</c:v>
                </c:pt>
                <c:pt idx="5923">
                  <c:v>1.02</c:v>
                </c:pt>
                <c:pt idx="5924">
                  <c:v>1.02</c:v>
                </c:pt>
                <c:pt idx="5925">
                  <c:v>1.02</c:v>
                </c:pt>
                <c:pt idx="5926">
                  <c:v>1.02</c:v>
                </c:pt>
                <c:pt idx="5927">
                  <c:v>0.77</c:v>
                </c:pt>
                <c:pt idx="5928">
                  <c:v>0.77</c:v>
                </c:pt>
                <c:pt idx="5929">
                  <c:v>0.77</c:v>
                </c:pt>
                <c:pt idx="5930">
                  <c:v>0.77</c:v>
                </c:pt>
                <c:pt idx="5931">
                  <c:v>0.77</c:v>
                </c:pt>
                <c:pt idx="5932">
                  <c:v>0.77</c:v>
                </c:pt>
                <c:pt idx="5933">
                  <c:v>0.77</c:v>
                </c:pt>
                <c:pt idx="5934">
                  <c:v>0.7</c:v>
                </c:pt>
                <c:pt idx="5935">
                  <c:v>0.7</c:v>
                </c:pt>
                <c:pt idx="5936">
                  <c:v>0.7</c:v>
                </c:pt>
                <c:pt idx="5937">
                  <c:v>0.7</c:v>
                </c:pt>
                <c:pt idx="5938">
                  <c:v>0.7</c:v>
                </c:pt>
                <c:pt idx="5939">
                  <c:v>0.7</c:v>
                </c:pt>
                <c:pt idx="5940">
                  <c:v>0.7</c:v>
                </c:pt>
                <c:pt idx="5941">
                  <c:v>0.7</c:v>
                </c:pt>
                <c:pt idx="5942">
                  <c:v>0.7</c:v>
                </c:pt>
                <c:pt idx="5943">
                  <c:v>0.7</c:v>
                </c:pt>
                <c:pt idx="5944">
                  <c:v>0.7</c:v>
                </c:pt>
                <c:pt idx="5945">
                  <c:v>0.7</c:v>
                </c:pt>
                <c:pt idx="5946">
                  <c:v>0.7</c:v>
                </c:pt>
                <c:pt idx="5947">
                  <c:v>0.7</c:v>
                </c:pt>
                <c:pt idx="5948">
                  <c:v>0.93</c:v>
                </c:pt>
                <c:pt idx="5949">
                  <c:v>0.93</c:v>
                </c:pt>
                <c:pt idx="5950">
                  <c:v>0.93</c:v>
                </c:pt>
                <c:pt idx="5951">
                  <c:v>0.93</c:v>
                </c:pt>
                <c:pt idx="5952">
                  <c:v>0.93</c:v>
                </c:pt>
                <c:pt idx="5953">
                  <c:v>0.93</c:v>
                </c:pt>
                <c:pt idx="5954">
                  <c:v>0.93</c:v>
                </c:pt>
                <c:pt idx="5955">
                  <c:v>0.93</c:v>
                </c:pt>
                <c:pt idx="5956">
                  <c:v>0.93</c:v>
                </c:pt>
                <c:pt idx="5957">
                  <c:v>0.84</c:v>
                </c:pt>
                <c:pt idx="5958">
                  <c:v>0.84</c:v>
                </c:pt>
                <c:pt idx="5959">
                  <c:v>0.84</c:v>
                </c:pt>
                <c:pt idx="5960">
                  <c:v>0.84</c:v>
                </c:pt>
                <c:pt idx="5961">
                  <c:v>0.84</c:v>
                </c:pt>
                <c:pt idx="5962">
                  <c:v>0.84</c:v>
                </c:pt>
                <c:pt idx="5963">
                  <c:v>0.8</c:v>
                </c:pt>
                <c:pt idx="5964">
                  <c:v>0.8</c:v>
                </c:pt>
                <c:pt idx="5965">
                  <c:v>0.8</c:v>
                </c:pt>
                <c:pt idx="5966">
                  <c:v>0.8</c:v>
                </c:pt>
                <c:pt idx="5967">
                  <c:v>0.8</c:v>
                </c:pt>
                <c:pt idx="5968">
                  <c:v>0.8</c:v>
                </c:pt>
                <c:pt idx="5969">
                  <c:v>0.8</c:v>
                </c:pt>
                <c:pt idx="5970">
                  <c:v>1.05</c:v>
                </c:pt>
                <c:pt idx="5971">
                  <c:v>1.05</c:v>
                </c:pt>
                <c:pt idx="5972">
                  <c:v>1.05</c:v>
                </c:pt>
                <c:pt idx="5973">
                  <c:v>1.05</c:v>
                </c:pt>
                <c:pt idx="5974">
                  <c:v>1.05</c:v>
                </c:pt>
                <c:pt idx="5975">
                  <c:v>1.05</c:v>
                </c:pt>
                <c:pt idx="5976">
                  <c:v>1.05</c:v>
                </c:pt>
                <c:pt idx="5977">
                  <c:v>1.05</c:v>
                </c:pt>
                <c:pt idx="5978">
                  <c:v>1.07</c:v>
                </c:pt>
                <c:pt idx="5979">
                  <c:v>1.07</c:v>
                </c:pt>
                <c:pt idx="5980">
                  <c:v>1.07</c:v>
                </c:pt>
                <c:pt idx="5981">
                  <c:v>1.07</c:v>
                </c:pt>
                <c:pt idx="5982">
                  <c:v>1.07</c:v>
                </c:pt>
                <c:pt idx="5983">
                  <c:v>1.07</c:v>
                </c:pt>
                <c:pt idx="5984">
                  <c:v>1.07</c:v>
                </c:pt>
                <c:pt idx="5985">
                  <c:v>0.93</c:v>
                </c:pt>
                <c:pt idx="5986">
                  <c:v>0.93</c:v>
                </c:pt>
                <c:pt idx="5987">
                  <c:v>0.93</c:v>
                </c:pt>
                <c:pt idx="5988">
                  <c:v>0.93</c:v>
                </c:pt>
                <c:pt idx="5989">
                  <c:v>0.93</c:v>
                </c:pt>
                <c:pt idx="5990">
                  <c:v>0.93</c:v>
                </c:pt>
                <c:pt idx="5991">
                  <c:v>0.93</c:v>
                </c:pt>
                <c:pt idx="5992">
                  <c:v>0.93</c:v>
                </c:pt>
                <c:pt idx="5993">
                  <c:v>0.82</c:v>
                </c:pt>
                <c:pt idx="5994">
                  <c:v>0.82</c:v>
                </c:pt>
                <c:pt idx="5995">
                  <c:v>0.82</c:v>
                </c:pt>
                <c:pt idx="5996">
                  <c:v>0.82</c:v>
                </c:pt>
                <c:pt idx="5997">
                  <c:v>0.82</c:v>
                </c:pt>
                <c:pt idx="5998">
                  <c:v>0.82</c:v>
                </c:pt>
                <c:pt idx="5999">
                  <c:v>0.82</c:v>
                </c:pt>
                <c:pt idx="6000">
                  <c:v>0.87</c:v>
                </c:pt>
                <c:pt idx="6001">
                  <c:v>0.87</c:v>
                </c:pt>
                <c:pt idx="6002">
                  <c:v>0.87</c:v>
                </c:pt>
                <c:pt idx="6003">
                  <c:v>0.87</c:v>
                </c:pt>
                <c:pt idx="6004">
                  <c:v>0.87</c:v>
                </c:pt>
                <c:pt idx="6005">
                  <c:v>0.87</c:v>
                </c:pt>
                <c:pt idx="6006">
                  <c:v>0.87</c:v>
                </c:pt>
                <c:pt idx="6007">
                  <c:v>0.95</c:v>
                </c:pt>
                <c:pt idx="6008">
                  <c:v>0.95</c:v>
                </c:pt>
                <c:pt idx="6009">
                  <c:v>0.95</c:v>
                </c:pt>
                <c:pt idx="6010">
                  <c:v>0.95</c:v>
                </c:pt>
                <c:pt idx="6011">
                  <c:v>0.95</c:v>
                </c:pt>
                <c:pt idx="6012">
                  <c:v>0.95</c:v>
                </c:pt>
                <c:pt idx="6013">
                  <c:v>0.95</c:v>
                </c:pt>
                <c:pt idx="6014">
                  <c:v>1.1499999999999999</c:v>
                </c:pt>
                <c:pt idx="6015">
                  <c:v>1.1499999999999999</c:v>
                </c:pt>
                <c:pt idx="6016">
                  <c:v>1.1499999999999999</c:v>
                </c:pt>
                <c:pt idx="6017">
                  <c:v>1.1499999999999999</c:v>
                </c:pt>
                <c:pt idx="6018">
                  <c:v>1.1499999999999999</c:v>
                </c:pt>
                <c:pt idx="6019">
                  <c:v>1.1499999999999999</c:v>
                </c:pt>
                <c:pt idx="6020">
                  <c:v>1.1499999999999999</c:v>
                </c:pt>
                <c:pt idx="6021">
                  <c:v>1.1499999999999999</c:v>
                </c:pt>
                <c:pt idx="6022">
                  <c:v>1.0900000000000001</c:v>
                </c:pt>
                <c:pt idx="6023">
                  <c:v>1.0900000000000001</c:v>
                </c:pt>
                <c:pt idx="6024">
                  <c:v>1.0900000000000001</c:v>
                </c:pt>
                <c:pt idx="6025">
                  <c:v>1.0900000000000001</c:v>
                </c:pt>
                <c:pt idx="6026">
                  <c:v>1.0900000000000001</c:v>
                </c:pt>
                <c:pt idx="6027">
                  <c:v>1.0900000000000001</c:v>
                </c:pt>
                <c:pt idx="6028">
                  <c:v>1.0900000000000001</c:v>
                </c:pt>
                <c:pt idx="6029">
                  <c:v>1.0900000000000001</c:v>
                </c:pt>
                <c:pt idx="6030">
                  <c:v>1.0900000000000001</c:v>
                </c:pt>
                <c:pt idx="6031">
                  <c:v>1.01</c:v>
                </c:pt>
                <c:pt idx="6032">
                  <c:v>1.01</c:v>
                </c:pt>
                <c:pt idx="6033">
                  <c:v>1.01</c:v>
                </c:pt>
                <c:pt idx="6034">
                  <c:v>1.01</c:v>
                </c:pt>
                <c:pt idx="6035">
                  <c:v>1.01</c:v>
                </c:pt>
                <c:pt idx="6036">
                  <c:v>0.9</c:v>
                </c:pt>
                <c:pt idx="6037">
                  <c:v>0.9</c:v>
                </c:pt>
                <c:pt idx="6038">
                  <c:v>0.9</c:v>
                </c:pt>
                <c:pt idx="6039">
                  <c:v>0.9</c:v>
                </c:pt>
                <c:pt idx="6040">
                  <c:v>0.9</c:v>
                </c:pt>
                <c:pt idx="6041">
                  <c:v>0.9</c:v>
                </c:pt>
                <c:pt idx="6042">
                  <c:v>0.9</c:v>
                </c:pt>
                <c:pt idx="6043">
                  <c:v>0.89</c:v>
                </c:pt>
                <c:pt idx="6044">
                  <c:v>0.89</c:v>
                </c:pt>
                <c:pt idx="6045">
                  <c:v>0.89</c:v>
                </c:pt>
                <c:pt idx="6046">
                  <c:v>0.89</c:v>
                </c:pt>
                <c:pt idx="6047">
                  <c:v>0.89</c:v>
                </c:pt>
                <c:pt idx="6048">
                  <c:v>0.89</c:v>
                </c:pt>
                <c:pt idx="6049">
                  <c:v>0.89</c:v>
                </c:pt>
                <c:pt idx="6050">
                  <c:v>0.76</c:v>
                </c:pt>
                <c:pt idx="6051">
                  <c:v>0.76</c:v>
                </c:pt>
                <c:pt idx="6052">
                  <c:v>0.76</c:v>
                </c:pt>
                <c:pt idx="6053">
                  <c:v>0.76</c:v>
                </c:pt>
                <c:pt idx="6054">
                  <c:v>0.76</c:v>
                </c:pt>
                <c:pt idx="6055">
                  <c:v>0.76</c:v>
                </c:pt>
                <c:pt idx="6056">
                  <c:v>0.76</c:v>
                </c:pt>
                <c:pt idx="6057">
                  <c:v>0.76</c:v>
                </c:pt>
                <c:pt idx="6058">
                  <c:v>0.57999999999999996</c:v>
                </c:pt>
                <c:pt idx="6059">
                  <c:v>0.57999999999999996</c:v>
                </c:pt>
                <c:pt idx="6060">
                  <c:v>0.57999999999999996</c:v>
                </c:pt>
                <c:pt idx="6061">
                  <c:v>0.57999999999999996</c:v>
                </c:pt>
                <c:pt idx="6062">
                  <c:v>0.57999999999999996</c:v>
                </c:pt>
                <c:pt idx="6063">
                  <c:v>0.57999999999999996</c:v>
                </c:pt>
                <c:pt idx="6064">
                  <c:v>0.57999999999999996</c:v>
                </c:pt>
                <c:pt idx="6065">
                  <c:v>0.57999999999999996</c:v>
                </c:pt>
                <c:pt idx="6066">
                  <c:v>0.57999999999999996</c:v>
                </c:pt>
                <c:pt idx="6067">
                  <c:v>0.56999999999999995</c:v>
                </c:pt>
                <c:pt idx="6068">
                  <c:v>0.56999999999999995</c:v>
                </c:pt>
                <c:pt idx="6069">
                  <c:v>0.56999999999999995</c:v>
                </c:pt>
                <c:pt idx="6070">
                  <c:v>0.56999999999999995</c:v>
                </c:pt>
                <c:pt idx="6071">
                  <c:v>0.56999999999999995</c:v>
                </c:pt>
                <c:pt idx="6072">
                  <c:v>0.56999999999999995</c:v>
                </c:pt>
                <c:pt idx="6073">
                  <c:v>0.56999999999999995</c:v>
                </c:pt>
                <c:pt idx="6074">
                  <c:v>0.56999999999999995</c:v>
                </c:pt>
                <c:pt idx="6075">
                  <c:v>0.56999999999999995</c:v>
                </c:pt>
                <c:pt idx="6076">
                  <c:v>0.56999999999999995</c:v>
                </c:pt>
                <c:pt idx="6077">
                  <c:v>0.56999999999999995</c:v>
                </c:pt>
                <c:pt idx="6078">
                  <c:v>0.56999999999999995</c:v>
                </c:pt>
                <c:pt idx="6079">
                  <c:v>0.56999999999999995</c:v>
                </c:pt>
                <c:pt idx="6080">
                  <c:v>0.71</c:v>
                </c:pt>
                <c:pt idx="6081">
                  <c:v>0.71</c:v>
                </c:pt>
                <c:pt idx="6082">
                  <c:v>0.71</c:v>
                </c:pt>
                <c:pt idx="6083">
                  <c:v>0.71</c:v>
                </c:pt>
                <c:pt idx="6084">
                  <c:v>0.71</c:v>
                </c:pt>
                <c:pt idx="6085">
                  <c:v>0.71</c:v>
                </c:pt>
                <c:pt idx="6086">
                  <c:v>0.71</c:v>
                </c:pt>
                <c:pt idx="6087">
                  <c:v>0.57999999999999996</c:v>
                </c:pt>
                <c:pt idx="6088">
                  <c:v>0.57999999999999996</c:v>
                </c:pt>
                <c:pt idx="6089">
                  <c:v>0.57999999999999996</c:v>
                </c:pt>
                <c:pt idx="6090">
                  <c:v>0.57999999999999996</c:v>
                </c:pt>
                <c:pt idx="6091">
                  <c:v>0.57999999999999996</c:v>
                </c:pt>
                <c:pt idx="6092">
                  <c:v>0.57999999999999996</c:v>
                </c:pt>
                <c:pt idx="6093">
                  <c:v>0.57999999999999996</c:v>
                </c:pt>
                <c:pt idx="6094">
                  <c:v>0.62</c:v>
                </c:pt>
                <c:pt idx="6095">
                  <c:v>0.62</c:v>
                </c:pt>
                <c:pt idx="6096">
                  <c:v>0.62</c:v>
                </c:pt>
                <c:pt idx="6097">
                  <c:v>0.62</c:v>
                </c:pt>
                <c:pt idx="6098">
                  <c:v>0.62</c:v>
                </c:pt>
                <c:pt idx="6099">
                  <c:v>0.62</c:v>
                </c:pt>
                <c:pt idx="6100">
                  <c:v>0.62</c:v>
                </c:pt>
                <c:pt idx="6101">
                  <c:v>0.62</c:v>
                </c:pt>
                <c:pt idx="6102">
                  <c:v>0.62</c:v>
                </c:pt>
                <c:pt idx="6103">
                  <c:v>0.39</c:v>
                </c:pt>
                <c:pt idx="6104">
                  <c:v>0.39</c:v>
                </c:pt>
                <c:pt idx="6105">
                  <c:v>0.39</c:v>
                </c:pt>
                <c:pt idx="6106">
                  <c:v>0.39</c:v>
                </c:pt>
                <c:pt idx="6107">
                  <c:v>0.39</c:v>
                </c:pt>
                <c:pt idx="6108">
                  <c:v>0.22</c:v>
                </c:pt>
                <c:pt idx="6109">
                  <c:v>0.22</c:v>
                </c:pt>
                <c:pt idx="6110">
                  <c:v>0.22</c:v>
                </c:pt>
                <c:pt idx="6111">
                  <c:v>0.22</c:v>
                </c:pt>
                <c:pt idx="6112">
                  <c:v>0.22</c:v>
                </c:pt>
                <c:pt idx="6113">
                  <c:v>0.22</c:v>
                </c:pt>
                <c:pt idx="6114">
                  <c:v>0.22</c:v>
                </c:pt>
                <c:pt idx="6115">
                  <c:v>0.22</c:v>
                </c:pt>
                <c:pt idx="6116">
                  <c:v>0.28999999999999998</c:v>
                </c:pt>
                <c:pt idx="6117">
                  <c:v>0.28999999999999998</c:v>
                </c:pt>
                <c:pt idx="6118">
                  <c:v>0.28999999999999998</c:v>
                </c:pt>
                <c:pt idx="6119">
                  <c:v>0.28999999999999998</c:v>
                </c:pt>
                <c:pt idx="6120">
                  <c:v>0.28999999999999998</c:v>
                </c:pt>
                <c:pt idx="6121">
                  <c:v>0.28999999999999998</c:v>
                </c:pt>
                <c:pt idx="6122">
                  <c:v>0.28999999999999998</c:v>
                </c:pt>
                <c:pt idx="6123">
                  <c:v>0.47</c:v>
                </c:pt>
                <c:pt idx="6124">
                  <c:v>0.47</c:v>
                </c:pt>
                <c:pt idx="6125">
                  <c:v>0.47</c:v>
                </c:pt>
                <c:pt idx="6126">
                  <c:v>0.47</c:v>
                </c:pt>
                <c:pt idx="6127">
                  <c:v>0.47</c:v>
                </c:pt>
                <c:pt idx="6128">
                  <c:v>0.47</c:v>
                </c:pt>
                <c:pt idx="6129">
                  <c:v>0.47</c:v>
                </c:pt>
                <c:pt idx="6130">
                  <c:v>0.47</c:v>
                </c:pt>
                <c:pt idx="6131">
                  <c:v>0.52</c:v>
                </c:pt>
                <c:pt idx="6132">
                  <c:v>0.52</c:v>
                </c:pt>
                <c:pt idx="6133">
                  <c:v>0.52</c:v>
                </c:pt>
                <c:pt idx="6134">
                  <c:v>0.52</c:v>
                </c:pt>
                <c:pt idx="6135">
                  <c:v>0.52</c:v>
                </c:pt>
                <c:pt idx="6136">
                  <c:v>0.52</c:v>
                </c:pt>
                <c:pt idx="6137">
                  <c:v>0.52</c:v>
                </c:pt>
                <c:pt idx="6138">
                  <c:v>0.52</c:v>
                </c:pt>
                <c:pt idx="6139">
                  <c:v>0.52</c:v>
                </c:pt>
                <c:pt idx="6140">
                  <c:v>0.41</c:v>
                </c:pt>
                <c:pt idx="6141">
                  <c:v>0.41</c:v>
                </c:pt>
                <c:pt idx="6142">
                  <c:v>0.41</c:v>
                </c:pt>
                <c:pt idx="6143">
                  <c:v>0.41</c:v>
                </c:pt>
                <c:pt idx="6144">
                  <c:v>0.41</c:v>
                </c:pt>
                <c:pt idx="6145">
                  <c:v>0.25</c:v>
                </c:pt>
                <c:pt idx="6146">
                  <c:v>0.25</c:v>
                </c:pt>
                <c:pt idx="6147">
                  <c:v>0.25</c:v>
                </c:pt>
                <c:pt idx="6148">
                  <c:v>0.25</c:v>
                </c:pt>
                <c:pt idx="6149">
                  <c:v>0.25</c:v>
                </c:pt>
                <c:pt idx="6150">
                  <c:v>0.25</c:v>
                </c:pt>
                <c:pt idx="6151">
                  <c:v>0.25</c:v>
                </c:pt>
                <c:pt idx="6152">
                  <c:v>0.25</c:v>
                </c:pt>
                <c:pt idx="6153">
                  <c:v>0.2</c:v>
                </c:pt>
                <c:pt idx="6154">
                  <c:v>0.2</c:v>
                </c:pt>
                <c:pt idx="6155">
                  <c:v>0.2</c:v>
                </c:pt>
                <c:pt idx="6156">
                  <c:v>0.2</c:v>
                </c:pt>
                <c:pt idx="6157">
                  <c:v>0.2</c:v>
                </c:pt>
                <c:pt idx="6158">
                  <c:v>0.2</c:v>
                </c:pt>
                <c:pt idx="6159">
                  <c:v>0.2</c:v>
                </c:pt>
                <c:pt idx="6160">
                  <c:v>0.23</c:v>
                </c:pt>
                <c:pt idx="6161">
                  <c:v>0.23</c:v>
                </c:pt>
                <c:pt idx="6162">
                  <c:v>0.23</c:v>
                </c:pt>
                <c:pt idx="6163">
                  <c:v>0.23</c:v>
                </c:pt>
                <c:pt idx="6164">
                  <c:v>0.23</c:v>
                </c:pt>
                <c:pt idx="6165">
                  <c:v>0.23</c:v>
                </c:pt>
                <c:pt idx="6166">
                  <c:v>0.23</c:v>
                </c:pt>
                <c:pt idx="6167">
                  <c:v>0.31</c:v>
                </c:pt>
                <c:pt idx="6168">
                  <c:v>0.31</c:v>
                </c:pt>
                <c:pt idx="6169">
                  <c:v>0.31</c:v>
                </c:pt>
                <c:pt idx="6170">
                  <c:v>0.31</c:v>
                </c:pt>
                <c:pt idx="6171">
                  <c:v>0.31</c:v>
                </c:pt>
                <c:pt idx="6172">
                  <c:v>0.31</c:v>
                </c:pt>
                <c:pt idx="6173">
                  <c:v>0.31</c:v>
                </c:pt>
                <c:pt idx="6174">
                  <c:v>0.31</c:v>
                </c:pt>
                <c:pt idx="6175">
                  <c:v>0.31</c:v>
                </c:pt>
                <c:pt idx="6176">
                  <c:v>0.33</c:v>
                </c:pt>
                <c:pt idx="6177">
                  <c:v>0.33</c:v>
                </c:pt>
                <c:pt idx="6178">
                  <c:v>0.33</c:v>
                </c:pt>
                <c:pt idx="6179">
                  <c:v>0.33</c:v>
                </c:pt>
                <c:pt idx="6180">
                  <c:v>0.33</c:v>
                </c:pt>
                <c:pt idx="6181">
                  <c:v>0.33</c:v>
                </c:pt>
                <c:pt idx="6182">
                  <c:v>0.72</c:v>
                </c:pt>
                <c:pt idx="6183">
                  <c:v>0.72</c:v>
                </c:pt>
                <c:pt idx="6184">
                  <c:v>0.72</c:v>
                </c:pt>
                <c:pt idx="6185">
                  <c:v>0.72</c:v>
                </c:pt>
                <c:pt idx="6186">
                  <c:v>0.72</c:v>
                </c:pt>
                <c:pt idx="6187">
                  <c:v>0.72</c:v>
                </c:pt>
                <c:pt idx="6188">
                  <c:v>0.72</c:v>
                </c:pt>
                <c:pt idx="6189">
                  <c:v>0.68</c:v>
                </c:pt>
                <c:pt idx="6190">
                  <c:v>0.68</c:v>
                </c:pt>
                <c:pt idx="6191">
                  <c:v>0.68</c:v>
                </c:pt>
                <c:pt idx="6192">
                  <c:v>0.68</c:v>
                </c:pt>
                <c:pt idx="6193">
                  <c:v>0.68</c:v>
                </c:pt>
                <c:pt idx="6194">
                  <c:v>0.68</c:v>
                </c:pt>
                <c:pt idx="6195">
                  <c:v>0.68</c:v>
                </c:pt>
                <c:pt idx="6196">
                  <c:v>0.68</c:v>
                </c:pt>
                <c:pt idx="6197">
                  <c:v>0.81</c:v>
                </c:pt>
                <c:pt idx="6198">
                  <c:v>0.81</c:v>
                </c:pt>
                <c:pt idx="6199">
                  <c:v>0.81</c:v>
                </c:pt>
                <c:pt idx="6200">
                  <c:v>0.81</c:v>
                </c:pt>
                <c:pt idx="6201">
                  <c:v>0.81</c:v>
                </c:pt>
                <c:pt idx="6202">
                  <c:v>0.81</c:v>
                </c:pt>
                <c:pt idx="6203">
                  <c:v>0.81</c:v>
                </c:pt>
                <c:pt idx="6204">
                  <c:v>0.84</c:v>
                </c:pt>
                <c:pt idx="6205">
                  <c:v>0.84</c:v>
                </c:pt>
                <c:pt idx="6206">
                  <c:v>0.84</c:v>
                </c:pt>
                <c:pt idx="6207">
                  <c:v>0.84</c:v>
                </c:pt>
                <c:pt idx="6208">
                  <c:v>0.84</c:v>
                </c:pt>
                <c:pt idx="6209">
                  <c:v>0.84</c:v>
                </c:pt>
                <c:pt idx="6210">
                  <c:v>0.84</c:v>
                </c:pt>
                <c:pt idx="6211">
                  <c:v>0.84</c:v>
                </c:pt>
                <c:pt idx="6212">
                  <c:v>0.84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.06</c:v>
                </c:pt>
                <c:pt idx="6219">
                  <c:v>1.06</c:v>
                </c:pt>
                <c:pt idx="6220">
                  <c:v>1.06</c:v>
                </c:pt>
                <c:pt idx="6221">
                  <c:v>1.06</c:v>
                </c:pt>
                <c:pt idx="6222">
                  <c:v>1.06</c:v>
                </c:pt>
                <c:pt idx="6223">
                  <c:v>1.06</c:v>
                </c:pt>
                <c:pt idx="6224">
                  <c:v>1.06</c:v>
                </c:pt>
                <c:pt idx="6225">
                  <c:v>1.3</c:v>
                </c:pt>
                <c:pt idx="6226">
                  <c:v>1.3</c:v>
                </c:pt>
                <c:pt idx="6227">
                  <c:v>1.3</c:v>
                </c:pt>
                <c:pt idx="6228">
                  <c:v>1.3</c:v>
                </c:pt>
                <c:pt idx="6229">
                  <c:v>1.3</c:v>
                </c:pt>
                <c:pt idx="6230">
                  <c:v>1.3</c:v>
                </c:pt>
                <c:pt idx="6231">
                  <c:v>1.3</c:v>
                </c:pt>
                <c:pt idx="6232">
                  <c:v>1.1000000000000001</c:v>
                </c:pt>
                <c:pt idx="6233">
                  <c:v>1.1000000000000001</c:v>
                </c:pt>
                <c:pt idx="6234">
                  <c:v>1.1000000000000001</c:v>
                </c:pt>
                <c:pt idx="6235">
                  <c:v>1.1000000000000001</c:v>
                </c:pt>
                <c:pt idx="6236">
                  <c:v>1.1000000000000001</c:v>
                </c:pt>
                <c:pt idx="6237">
                  <c:v>1.1000000000000001</c:v>
                </c:pt>
                <c:pt idx="6238">
                  <c:v>1.1000000000000001</c:v>
                </c:pt>
                <c:pt idx="6239">
                  <c:v>1.1000000000000001</c:v>
                </c:pt>
                <c:pt idx="6240">
                  <c:v>1.35</c:v>
                </c:pt>
                <c:pt idx="6241">
                  <c:v>1.35</c:v>
                </c:pt>
                <c:pt idx="6242">
                  <c:v>1.35</c:v>
                </c:pt>
                <c:pt idx="6243">
                  <c:v>1.35</c:v>
                </c:pt>
                <c:pt idx="6244">
                  <c:v>1.35</c:v>
                </c:pt>
                <c:pt idx="6245">
                  <c:v>1.35</c:v>
                </c:pt>
                <c:pt idx="6246">
                  <c:v>1.35</c:v>
                </c:pt>
                <c:pt idx="6247">
                  <c:v>1.35</c:v>
                </c:pt>
                <c:pt idx="6248">
                  <c:v>1.33</c:v>
                </c:pt>
                <c:pt idx="6249">
                  <c:v>1.33</c:v>
                </c:pt>
                <c:pt idx="6250">
                  <c:v>1.33</c:v>
                </c:pt>
                <c:pt idx="6251">
                  <c:v>1.33</c:v>
                </c:pt>
                <c:pt idx="6252">
                  <c:v>1.33</c:v>
                </c:pt>
                <c:pt idx="6253">
                  <c:v>1.33</c:v>
                </c:pt>
                <c:pt idx="6254">
                  <c:v>1.28</c:v>
                </c:pt>
                <c:pt idx="6255">
                  <c:v>1.28</c:v>
                </c:pt>
                <c:pt idx="6256">
                  <c:v>1.28</c:v>
                </c:pt>
                <c:pt idx="6257">
                  <c:v>1.28</c:v>
                </c:pt>
                <c:pt idx="6258">
                  <c:v>1.28</c:v>
                </c:pt>
                <c:pt idx="6259">
                  <c:v>1.28</c:v>
                </c:pt>
                <c:pt idx="6260">
                  <c:v>1.28</c:v>
                </c:pt>
                <c:pt idx="6261">
                  <c:v>1.28</c:v>
                </c:pt>
                <c:pt idx="6262">
                  <c:v>1.24</c:v>
                </c:pt>
                <c:pt idx="6263">
                  <c:v>1.24</c:v>
                </c:pt>
                <c:pt idx="6264">
                  <c:v>1.24</c:v>
                </c:pt>
                <c:pt idx="6265">
                  <c:v>1.24</c:v>
                </c:pt>
                <c:pt idx="6266">
                  <c:v>1.24</c:v>
                </c:pt>
                <c:pt idx="6267">
                  <c:v>1.24</c:v>
                </c:pt>
                <c:pt idx="6268">
                  <c:v>1.24</c:v>
                </c:pt>
                <c:pt idx="6269">
                  <c:v>1.27</c:v>
                </c:pt>
                <c:pt idx="6270">
                  <c:v>1.27</c:v>
                </c:pt>
                <c:pt idx="6271">
                  <c:v>1.27</c:v>
                </c:pt>
                <c:pt idx="6272">
                  <c:v>1.27</c:v>
                </c:pt>
                <c:pt idx="6273">
                  <c:v>1.27</c:v>
                </c:pt>
                <c:pt idx="6274">
                  <c:v>1.27</c:v>
                </c:pt>
                <c:pt idx="6275">
                  <c:v>1.27</c:v>
                </c:pt>
                <c:pt idx="6276">
                  <c:v>1.24</c:v>
                </c:pt>
                <c:pt idx="6277">
                  <c:v>1.24</c:v>
                </c:pt>
                <c:pt idx="6278">
                  <c:v>1.24</c:v>
                </c:pt>
                <c:pt idx="6279">
                  <c:v>1.24</c:v>
                </c:pt>
                <c:pt idx="6280">
                  <c:v>1.24</c:v>
                </c:pt>
                <c:pt idx="6281">
                  <c:v>1.24</c:v>
                </c:pt>
                <c:pt idx="6282">
                  <c:v>1.24</c:v>
                </c:pt>
                <c:pt idx="6283">
                  <c:v>1.24</c:v>
                </c:pt>
                <c:pt idx="6284">
                  <c:v>1.24</c:v>
                </c:pt>
                <c:pt idx="6285">
                  <c:v>1.24</c:v>
                </c:pt>
                <c:pt idx="6286">
                  <c:v>1.24</c:v>
                </c:pt>
                <c:pt idx="6287">
                  <c:v>1.24</c:v>
                </c:pt>
                <c:pt idx="6288">
                  <c:v>1.24</c:v>
                </c:pt>
                <c:pt idx="6289">
                  <c:v>1.24</c:v>
                </c:pt>
                <c:pt idx="6290">
                  <c:v>1.24</c:v>
                </c:pt>
                <c:pt idx="6291">
                  <c:v>1.31</c:v>
                </c:pt>
                <c:pt idx="6292">
                  <c:v>1.31</c:v>
                </c:pt>
                <c:pt idx="6293">
                  <c:v>1.31</c:v>
                </c:pt>
                <c:pt idx="6294">
                  <c:v>1.31</c:v>
                </c:pt>
                <c:pt idx="6295">
                  <c:v>1.31</c:v>
                </c:pt>
                <c:pt idx="6296">
                  <c:v>1.31</c:v>
                </c:pt>
                <c:pt idx="6297">
                  <c:v>1.31</c:v>
                </c:pt>
                <c:pt idx="6298">
                  <c:v>1.2</c:v>
                </c:pt>
                <c:pt idx="6299">
                  <c:v>1.2</c:v>
                </c:pt>
                <c:pt idx="6300">
                  <c:v>1.2</c:v>
                </c:pt>
                <c:pt idx="6301">
                  <c:v>1.2</c:v>
                </c:pt>
                <c:pt idx="6302">
                  <c:v>1.2</c:v>
                </c:pt>
                <c:pt idx="6303">
                  <c:v>1.2</c:v>
                </c:pt>
                <c:pt idx="6304">
                  <c:v>1.2</c:v>
                </c:pt>
                <c:pt idx="6305">
                  <c:v>1.2</c:v>
                </c:pt>
                <c:pt idx="6306">
                  <c:v>1.23</c:v>
                </c:pt>
                <c:pt idx="6307">
                  <c:v>1.23</c:v>
                </c:pt>
                <c:pt idx="6308">
                  <c:v>1.23</c:v>
                </c:pt>
                <c:pt idx="6309">
                  <c:v>1.23</c:v>
                </c:pt>
                <c:pt idx="6310">
                  <c:v>1.23</c:v>
                </c:pt>
                <c:pt idx="6311">
                  <c:v>1.23</c:v>
                </c:pt>
                <c:pt idx="6312">
                  <c:v>1.23</c:v>
                </c:pt>
                <c:pt idx="6313">
                  <c:v>1.63</c:v>
                </c:pt>
                <c:pt idx="6314">
                  <c:v>1.63</c:v>
                </c:pt>
                <c:pt idx="6315">
                  <c:v>1.63</c:v>
                </c:pt>
                <c:pt idx="6316">
                  <c:v>1.63</c:v>
                </c:pt>
                <c:pt idx="6317">
                  <c:v>1.63</c:v>
                </c:pt>
                <c:pt idx="6318">
                  <c:v>1.63</c:v>
                </c:pt>
                <c:pt idx="6319">
                  <c:v>1.63</c:v>
                </c:pt>
                <c:pt idx="6320">
                  <c:v>1.63</c:v>
                </c:pt>
                <c:pt idx="6321">
                  <c:v>1.63</c:v>
                </c:pt>
                <c:pt idx="6322">
                  <c:v>1.75</c:v>
                </c:pt>
                <c:pt idx="6323">
                  <c:v>1.75</c:v>
                </c:pt>
                <c:pt idx="6324">
                  <c:v>1.75</c:v>
                </c:pt>
                <c:pt idx="6325">
                  <c:v>1.75</c:v>
                </c:pt>
                <c:pt idx="6326">
                  <c:v>1.75</c:v>
                </c:pt>
                <c:pt idx="6327">
                  <c:v>1.75</c:v>
                </c:pt>
                <c:pt idx="6328">
                  <c:v>1.58</c:v>
                </c:pt>
                <c:pt idx="6329">
                  <c:v>1.58</c:v>
                </c:pt>
                <c:pt idx="6330">
                  <c:v>1.58</c:v>
                </c:pt>
                <c:pt idx="6331">
                  <c:v>1.58</c:v>
                </c:pt>
                <c:pt idx="6332">
                  <c:v>1.58</c:v>
                </c:pt>
                <c:pt idx="6333">
                  <c:v>1.58</c:v>
                </c:pt>
                <c:pt idx="6334">
                  <c:v>1.58</c:v>
                </c:pt>
                <c:pt idx="6335">
                  <c:v>1.75</c:v>
                </c:pt>
                <c:pt idx="6336">
                  <c:v>1.75</c:v>
                </c:pt>
                <c:pt idx="6337">
                  <c:v>1.75</c:v>
                </c:pt>
                <c:pt idx="6338">
                  <c:v>1.75</c:v>
                </c:pt>
                <c:pt idx="6339">
                  <c:v>1.75</c:v>
                </c:pt>
                <c:pt idx="6340">
                  <c:v>1.75</c:v>
                </c:pt>
                <c:pt idx="6341">
                  <c:v>1.75</c:v>
                </c:pt>
                <c:pt idx="6342">
                  <c:v>1.92</c:v>
                </c:pt>
                <c:pt idx="6343">
                  <c:v>1.92</c:v>
                </c:pt>
                <c:pt idx="6344">
                  <c:v>1.92</c:v>
                </c:pt>
                <c:pt idx="6345">
                  <c:v>1.92</c:v>
                </c:pt>
                <c:pt idx="6346">
                  <c:v>1.92</c:v>
                </c:pt>
                <c:pt idx="6347">
                  <c:v>1.92</c:v>
                </c:pt>
                <c:pt idx="6348">
                  <c:v>1.92</c:v>
                </c:pt>
                <c:pt idx="6349">
                  <c:v>1.84</c:v>
                </c:pt>
                <c:pt idx="6350">
                  <c:v>1.84</c:v>
                </c:pt>
                <c:pt idx="6351">
                  <c:v>1.84</c:v>
                </c:pt>
                <c:pt idx="6352">
                  <c:v>1.84</c:v>
                </c:pt>
                <c:pt idx="6353">
                  <c:v>1.84</c:v>
                </c:pt>
                <c:pt idx="6354">
                  <c:v>1.84</c:v>
                </c:pt>
                <c:pt idx="6355">
                  <c:v>1.84</c:v>
                </c:pt>
                <c:pt idx="6356">
                  <c:v>1.84</c:v>
                </c:pt>
                <c:pt idx="6357">
                  <c:v>1.69</c:v>
                </c:pt>
                <c:pt idx="6358">
                  <c:v>1.69</c:v>
                </c:pt>
                <c:pt idx="6359">
                  <c:v>1.69</c:v>
                </c:pt>
                <c:pt idx="6360">
                  <c:v>1.69</c:v>
                </c:pt>
                <c:pt idx="6361">
                  <c:v>1.69</c:v>
                </c:pt>
                <c:pt idx="6362">
                  <c:v>1.69</c:v>
                </c:pt>
                <c:pt idx="6363">
                  <c:v>1.84</c:v>
                </c:pt>
                <c:pt idx="6364">
                  <c:v>1.84</c:v>
                </c:pt>
                <c:pt idx="6365">
                  <c:v>1.84</c:v>
                </c:pt>
                <c:pt idx="6366">
                  <c:v>1.84</c:v>
                </c:pt>
                <c:pt idx="6367">
                  <c:v>1.84</c:v>
                </c:pt>
                <c:pt idx="6368">
                  <c:v>1.84</c:v>
                </c:pt>
                <c:pt idx="6369">
                  <c:v>1.84</c:v>
                </c:pt>
                <c:pt idx="6370">
                  <c:v>1.84</c:v>
                </c:pt>
                <c:pt idx="6371">
                  <c:v>1.65</c:v>
                </c:pt>
                <c:pt idx="6372">
                  <c:v>1.65</c:v>
                </c:pt>
                <c:pt idx="6373">
                  <c:v>1.65</c:v>
                </c:pt>
                <c:pt idx="6374">
                  <c:v>1.65</c:v>
                </c:pt>
                <c:pt idx="6375">
                  <c:v>1.65</c:v>
                </c:pt>
                <c:pt idx="6376">
                  <c:v>1.65</c:v>
                </c:pt>
                <c:pt idx="6377">
                  <c:v>1.65</c:v>
                </c:pt>
                <c:pt idx="6378">
                  <c:v>1.65</c:v>
                </c:pt>
                <c:pt idx="6379">
                  <c:v>1.59</c:v>
                </c:pt>
                <c:pt idx="6380">
                  <c:v>1.59</c:v>
                </c:pt>
                <c:pt idx="6381">
                  <c:v>1.59</c:v>
                </c:pt>
                <c:pt idx="6382">
                  <c:v>1.59</c:v>
                </c:pt>
                <c:pt idx="6383">
                  <c:v>1.59</c:v>
                </c:pt>
                <c:pt idx="6384">
                  <c:v>1.59</c:v>
                </c:pt>
                <c:pt idx="6385">
                  <c:v>1.59</c:v>
                </c:pt>
                <c:pt idx="6386">
                  <c:v>1.42</c:v>
                </c:pt>
                <c:pt idx="6387">
                  <c:v>1.42</c:v>
                </c:pt>
                <c:pt idx="6388">
                  <c:v>1.42</c:v>
                </c:pt>
                <c:pt idx="6389">
                  <c:v>1.42</c:v>
                </c:pt>
                <c:pt idx="6390">
                  <c:v>1.42</c:v>
                </c:pt>
                <c:pt idx="6391">
                  <c:v>1.42</c:v>
                </c:pt>
                <c:pt idx="6392">
                  <c:v>1.42</c:v>
                </c:pt>
                <c:pt idx="6393">
                  <c:v>1.42</c:v>
                </c:pt>
                <c:pt idx="6394">
                  <c:v>1.37</c:v>
                </c:pt>
                <c:pt idx="6395">
                  <c:v>1.37</c:v>
                </c:pt>
                <c:pt idx="6396">
                  <c:v>1.37</c:v>
                </c:pt>
                <c:pt idx="6397">
                  <c:v>1.37</c:v>
                </c:pt>
                <c:pt idx="6398">
                  <c:v>1.37</c:v>
                </c:pt>
                <c:pt idx="6399">
                  <c:v>1.37</c:v>
                </c:pt>
                <c:pt idx="6400">
                  <c:v>1.19</c:v>
                </c:pt>
                <c:pt idx="6401">
                  <c:v>1.19</c:v>
                </c:pt>
                <c:pt idx="6402">
                  <c:v>1.19</c:v>
                </c:pt>
                <c:pt idx="6403">
                  <c:v>1.19</c:v>
                </c:pt>
                <c:pt idx="6404">
                  <c:v>1.19</c:v>
                </c:pt>
                <c:pt idx="6405">
                  <c:v>1.19</c:v>
                </c:pt>
                <c:pt idx="6406">
                  <c:v>1.19</c:v>
                </c:pt>
                <c:pt idx="6407">
                  <c:v>1.0900000000000001</c:v>
                </c:pt>
                <c:pt idx="6408">
                  <c:v>1.0900000000000001</c:v>
                </c:pt>
                <c:pt idx="6409">
                  <c:v>1.0900000000000001</c:v>
                </c:pt>
                <c:pt idx="6410">
                  <c:v>1.0900000000000001</c:v>
                </c:pt>
                <c:pt idx="6411">
                  <c:v>1.0900000000000001</c:v>
                </c:pt>
                <c:pt idx="6412">
                  <c:v>1.0900000000000001</c:v>
                </c:pt>
                <c:pt idx="6413">
                  <c:v>1.0900000000000001</c:v>
                </c:pt>
                <c:pt idx="6414">
                  <c:v>1.0900000000000001</c:v>
                </c:pt>
                <c:pt idx="6415">
                  <c:v>1.22</c:v>
                </c:pt>
                <c:pt idx="6416">
                  <c:v>1.22</c:v>
                </c:pt>
                <c:pt idx="6417">
                  <c:v>1.22</c:v>
                </c:pt>
                <c:pt idx="6418">
                  <c:v>1.22</c:v>
                </c:pt>
                <c:pt idx="6419">
                  <c:v>1.22</c:v>
                </c:pt>
                <c:pt idx="6420">
                  <c:v>1.22</c:v>
                </c:pt>
                <c:pt idx="6421">
                  <c:v>1.22</c:v>
                </c:pt>
                <c:pt idx="6422">
                  <c:v>1.25</c:v>
                </c:pt>
                <c:pt idx="6423">
                  <c:v>1.25</c:v>
                </c:pt>
                <c:pt idx="6424">
                  <c:v>1.25</c:v>
                </c:pt>
                <c:pt idx="6425">
                  <c:v>1.25</c:v>
                </c:pt>
                <c:pt idx="6426">
                  <c:v>1.25</c:v>
                </c:pt>
                <c:pt idx="6427">
                  <c:v>1.25</c:v>
                </c:pt>
                <c:pt idx="6428">
                  <c:v>1.25</c:v>
                </c:pt>
                <c:pt idx="6429">
                  <c:v>1.25</c:v>
                </c:pt>
                <c:pt idx="6430">
                  <c:v>1.25</c:v>
                </c:pt>
                <c:pt idx="6431">
                  <c:v>1.22</c:v>
                </c:pt>
                <c:pt idx="6432">
                  <c:v>1.22</c:v>
                </c:pt>
                <c:pt idx="6433">
                  <c:v>1.22</c:v>
                </c:pt>
                <c:pt idx="6434">
                  <c:v>1.22</c:v>
                </c:pt>
                <c:pt idx="6435">
                  <c:v>1.22</c:v>
                </c:pt>
                <c:pt idx="6436">
                  <c:v>1.22</c:v>
                </c:pt>
                <c:pt idx="6437">
                  <c:v>1.1299999999999999</c:v>
                </c:pt>
                <c:pt idx="6438">
                  <c:v>1.1299999999999999</c:v>
                </c:pt>
                <c:pt idx="6439">
                  <c:v>1.1299999999999999</c:v>
                </c:pt>
                <c:pt idx="6440">
                  <c:v>1.1299999999999999</c:v>
                </c:pt>
                <c:pt idx="6441">
                  <c:v>1.1299999999999999</c:v>
                </c:pt>
                <c:pt idx="6442">
                  <c:v>1.1299999999999999</c:v>
                </c:pt>
                <c:pt idx="6443">
                  <c:v>1.1299999999999999</c:v>
                </c:pt>
                <c:pt idx="6444">
                  <c:v>1.3</c:v>
                </c:pt>
                <c:pt idx="6445">
                  <c:v>1.3</c:v>
                </c:pt>
                <c:pt idx="6446">
                  <c:v>1.3</c:v>
                </c:pt>
                <c:pt idx="6447">
                  <c:v>1.3</c:v>
                </c:pt>
                <c:pt idx="6448">
                  <c:v>1.3</c:v>
                </c:pt>
                <c:pt idx="6449">
                  <c:v>1.3</c:v>
                </c:pt>
                <c:pt idx="6450">
                  <c:v>1.3</c:v>
                </c:pt>
                <c:pt idx="6451">
                  <c:v>1.3</c:v>
                </c:pt>
                <c:pt idx="6452">
                  <c:v>1.44</c:v>
                </c:pt>
                <c:pt idx="6453">
                  <c:v>1.44</c:v>
                </c:pt>
                <c:pt idx="6454">
                  <c:v>1.44</c:v>
                </c:pt>
                <c:pt idx="6455">
                  <c:v>1.44</c:v>
                </c:pt>
                <c:pt idx="6456">
                  <c:v>1.44</c:v>
                </c:pt>
                <c:pt idx="6457">
                  <c:v>1.44</c:v>
                </c:pt>
                <c:pt idx="6458">
                  <c:v>1.44</c:v>
                </c:pt>
                <c:pt idx="6459">
                  <c:v>1.39</c:v>
                </c:pt>
                <c:pt idx="6460">
                  <c:v>1.39</c:v>
                </c:pt>
                <c:pt idx="6461">
                  <c:v>1.39</c:v>
                </c:pt>
                <c:pt idx="6462">
                  <c:v>1.39</c:v>
                </c:pt>
                <c:pt idx="6463">
                  <c:v>1.39</c:v>
                </c:pt>
                <c:pt idx="6464">
                  <c:v>1.39</c:v>
                </c:pt>
                <c:pt idx="6465">
                  <c:v>1.39</c:v>
                </c:pt>
                <c:pt idx="6466">
                  <c:v>1.39</c:v>
                </c:pt>
                <c:pt idx="6467">
                  <c:v>1.39</c:v>
                </c:pt>
                <c:pt idx="6468">
                  <c:v>1.4</c:v>
                </c:pt>
                <c:pt idx="6469">
                  <c:v>1.4</c:v>
                </c:pt>
                <c:pt idx="6470">
                  <c:v>1.4</c:v>
                </c:pt>
                <c:pt idx="6471">
                  <c:v>1.4</c:v>
                </c:pt>
                <c:pt idx="6472">
                  <c:v>1.4</c:v>
                </c:pt>
                <c:pt idx="6473">
                  <c:v>1.4</c:v>
                </c:pt>
                <c:pt idx="6474">
                  <c:v>1.32</c:v>
                </c:pt>
                <c:pt idx="6475">
                  <c:v>1.32</c:v>
                </c:pt>
                <c:pt idx="6476">
                  <c:v>1.32</c:v>
                </c:pt>
                <c:pt idx="6477">
                  <c:v>1.32</c:v>
                </c:pt>
                <c:pt idx="6478">
                  <c:v>1.32</c:v>
                </c:pt>
                <c:pt idx="6479">
                  <c:v>1.32</c:v>
                </c:pt>
                <c:pt idx="6480">
                  <c:v>1.32</c:v>
                </c:pt>
                <c:pt idx="6481">
                  <c:v>1.23</c:v>
                </c:pt>
                <c:pt idx="6482">
                  <c:v>1.23</c:v>
                </c:pt>
                <c:pt idx="6483">
                  <c:v>1.23</c:v>
                </c:pt>
                <c:pt idx="6484">
                  <c:v>1.23</c:v>
                </c:pt>
                <c:pt idx="6485">
                  <c:v>1.23</c:v>
                </c:pt>
                <c:pt idx="6486">
                  <c:v>1.23</c:v>
                </c:pt>
                <c:pt idx="6487">
                  <c:v>1.23</c:v>
                </c:pt>
                <c:pt idx="6488">
                  <c:v>1.1100000000000001</c:v>
                </c:pt>
                <c:pt idx="6489">
                  <c:v>1.1100000000000001</c:v>
                </c:pt>
                <c:pt idx="6490">
                  <c:v>1.1100000000000001</c:v>
                </c:pt>
                <c:pt idx="6491">
                  <c:v>1.1100000000000001</c:v>
                </c:pt>
                <c:pt idx="6492">
                  <c:v>1.1100000000000001</c:v>
                </c:pt>
                <c:pt idx="6493">
                  <c:v>1.1100000000000001</c:v>
                </c:pt>
                <c:pt idx="6494">
                  <c:v>1.1100000000000001</c:v>
                </c:pt>
                <c:pt idx="6495">
                  <c:v>0.93</c:v>
                </c:pt>
                <c:pt idx="6496">
                  <c:v>0.93</c:v>
                </c:pt>
                <c:pt idx="6497">
                  <c:v>0.93</c:v>
                </c:pt>
                <c:pt idx="6498">
                  <c:v>0.93</c:v>
                </c:pt>
                <c:pt idx="6499">
                  <c:v>0.93</c:v>
                </c:pt>
                <c:pt idx="6500">
                  <c:v>0.93</c:v>
                </c:pt>
                <c:pt idx="6501">
                  <c:v>0.93</c:v>
                </c:pt>
                <c:pt idx="6502">
                  <c:v>0.93</c:v>
                </c:pt>
                <c:pt idx="6503">
                  <c:v>0.93</c:v>
                </c:pt>
                <c:pt idx="6504">
                  <c:v>0.66</c:v>
                </c:pt>
                <c:pt idx="6505">
                  <c:v>0.66</c:v>
                </c:pt>
                <c:pt idx="6506">
                  <c:v>0.66</c:v>
                </c:pt>
                <c:pt idx="6507">
                  <c:v>0.66</c:v>
                </c:pt>
                <c:pt idx="6508">
                  <c:v>0.66</c:v>
                </c:pt>
                <c:pt idx="6509">
                  <c:v>0.66</c:v>
                </c:pt>
                <c:pt idx="6510">
                  <c:v>0.5</c:v>
                </c:pt>
                <c:pt idx="6511">
                  <c:v>0.5</c:v>
                </c:pt>
                <c:pt idx="6512">
                  <c:v>0.5</c:v>
                </c:pt>
                <c:pt idx="6513">
                  <c:v>0.5</c:v>
                </c:pt>
                <c:pt idx="6514">
                  <c:v>0.5</c:v>
                </c:pt>
                <c:pt idx="6515">
                  <c:v>0.5</c:v>
                </c:pt>
                <c:pt idx="6516">
                  <c:v>0.5</c:v>
                </c:pt>
                <c:pt idx="6517">
                  <c:v>0.45</c:v>
                </c:pt>
                <c:pt idx="6518">
                  <c:v>0.45</c:v>
                </c:pt>
                <c:pt idx="6519">
                  <c:v>0.45</c:v>
                </c:pt>
                <c:pt idx="6520">
                  <c:v>0.45</c:v>
                </c:pt>
                <c:pt idx="6521">
                  <c:v>0.45</c:v>
                </c:pt>
                <c:pt idx="6522">
                  <c:v>0.45</c:v>
                </c:pt>
                <c:pt idx="6523">
                  <c:v>0.45</c:v>
                </c:pt>
                <c:pt idx="6524">
                  <c:v>0.53</c:v>
                </c:pt>
                <c:pt idx="6525">
                  <c:v>0.53</c:v>
                </c:pt>
                <c:pt idx="6526">
                  <c:v>0.53</c:v>
                </c:pt>
                <c:pt idx="6527">
                  <c:v>0.53</c:v>
                </c:pt>
                <c:pt idx="6528">
                  <c:v>0.53</c:v>
                </c:pt>
                <c:pt idx="6529">
                  <c:v>0.53</c:v>
                </c:pt>
                <c:pt idx="6530">
                  <c:v>0.53</c:v>
                </c:pt>
                <c:pt idx="6531">
                  <c:v>0.53</c:v>
                </c:pt>
                <c:pt idx="6532">
                  <c:v>0.6</c:v>
                </c:pt>
                <c:pt idx="6533">
                  <c:v>0.6</c:v>
                </c:pt>
                <c:pt idx="6534">
                  <c:v>0.6</c:v>
                </c:pt>
                <c:pt idx="6535">
                  <c:v>0.6</c:v>
                </c:pt>
                <c:pt idx="6536">
                  <c:v>0.6</c:v>
                </c:pt>
                <c:pt idx="6537">
                  <c:v>0.6</c:v>
                </c:pt>
                <c:pt idx="6538">
                  <c:v>0.6</c:v>
                </c:pt>
                <c:pt idx="6539">
                  <c:v>0.6</c:v>
                </c:pt>
                <c:pt idx="6540">
                  <c:v>0.46</c:v>
                </c:pt>
                <c:pt idx="6541">
                  <c:v>0.46</c:v>
                </c:pt>
                <c:pt idx="6542">
                  <c:v>0.46</c:v>
                </c:pt>
                <c:pt idx="6543">
                  <c:v>0.46</c:v>
                </c:pt>
                <c:pt idx="6544">
                  <c:v>0.46</c:v>
                </c:pt>
                <c:pt idx="6545">
                  <c:v>0.46</c:v>
                </c:pt>
                <c:pt idx="6546">
                  <c:v>0.28000000000000003</c:v>
                </c:pt>
                <c:pt idx="6547">
                  <c:v>0.28000000000000003</c:v>
                </c:pt>
                <c:pt idx="6548">
                  <c:v>0.28000000000000003</c:v>
                </c:pt>
                <c:pt idx="6549">
                  <c:v>0.28000000000000003</c:v>
                </c:pt>
                <c:pt idx="6550">
                  <c:v>0.28000000000000003</c:v>
                </c:pt>
                <c:pt idx="6551">
                  <c:v>0.28000000000000003</c:v>
                </c:pt>
                <c:pt idx="6552">
                  <c:v>0.28000000000000003</c:v>
                </c:pt>
                <c:pt idx="6553">
                  <c:v>0.28000000000000003</c:v>
                </c:pt>
                <c:pt idx="6554">
                  <c:v>0.15</c:v>
                </c:pt>
                <c:pt idx="6555">
                  <c:v>0.15</c:v>
                </c:pt>
                <c:pt idx="6556">
                  <c:v>0.15</c:v>
                </c:pt>
                <c:pt idx="6557">
                  <c:v>0.15</c:v>
                </c:pt>
                <c:pt idx="6558">
                  <c:v>0.15</c:v>
                </c:pt>
                <c:pt idx="6559">
                  <c:v>0.15</c:v>
                </c:pt>
                <c:pt idx="6560">
                  <c:v>0.15</c:v>
                </c:pt>
                <c:pt idx="6561">
                  <c:v>0.17</c:v>
                </c:pt>
                <c:pt idx="6562">
                  <c:v>0.17</c:v>
                </c:pt>
                <c:pt idx="6563">
                  <c:v>0.17</c:v>
                </c:pt>
                <c:pt idx="6564">
                  <c:v>0.17</c:v>
                </c:pt>
                <c:pt idx="6565">
                  <c:v>0.17</c:v>
                </c:pt>
                <c:pt idx="6566">
                  <c:v>0.17</c:v>
                </c:pt>
                <c:pt idx="6567">
                  <c:v>0.17</c:v>
                </c:pt>
                <c:pt idx="6568">
                  <c:v>0.39</c:v>
                </c:pt>
                <c:pt idx="6569">
                  <c:v>0.39</c:v>
                </c:pt>
                <c:pt idx="6570">
                  <c:v>0.39</c:v>
                </c:pt>
                <c:pt idx="6571">
                  <c:v>0.39</c:v>
                </c:pt>
                <c:pt idx="6572">
                  <c:v>0.39</c:v>
                </c:pt>
                <c:pt idx="6573">
                  <c:v>0.39</c:v>
                </c:pt>
                <c:pt idx="6574">
                  <c:v>0.39</c:v>
                </c:pt>
                <c:pt idx="6575">
                  <c:v>0.39</c:v>
                </c:pt>
                <c:pt idx="6576">
                  <c:v>0.39</c:v>
                </c:pt>
                <c:pt idx="6577">
                  <c:v>0.17</c:v>
                </c:pt>
                <c:pt idx="6578">
                  <c:v>0.17</c:v>
                </c:pt>
                <c:pt idx="6579">
                  <c:v>0.17</c:v>
                </c:pt>
                <c:pt idx="6580">
                  <c:v>0.17</c:v>
                </c:pt>
                <c:pt idx="6581">
                  <c:v>0.17</c:v>
                </c:pt>
                <c:pt idx="6582">
                  <c:v>0.17</c:v>
                </c:pt>
                <c:pt idx="6583">
                  <c:v>0.3</c:v>
                </c:pt>
                <c:pt idx="6584">
                  <c:v>0.3</c:v>
                </c:pt>
                <c:pt idx="6585">
                  <c:v>0.3</c:v>
                </c:pt>
                <c:pt idx="6586">
                  <c:v>0.3</c:v>
                </c:pt>
                <c:pt idx="6587">
                  <c:v>0.3</c:v>
                </c:pt>
                <c:pt idx="6588">
                  <c:v>0.3</c:v>
                </c:pt>
                <c:pt idx="6589">
                  <c:v>0.3</c:v>
                </c:pt>
                <c:pt idx="6590">
                  <c:v>0.42</c:v>
                </c:pt>
                <c:pt idx="6591">
                  <c:v>0.42</c:v>
                </c:pt>
                <c:pt idx="6592">
                  <c:v>0.42</c:v>
                </c:pt>
                <c:pt idx="6593">
                  <c:v>0.42</c:v>
                </c:pt>
                <c:pt idx="6594">
                  <c:v>0.42</c:v>
                </c:pt>
                <c:pt idx="6595">
                  <c:v>0.42</c:v>
                </c:pt>
                <c:pt idx="6596">
                  <c:v>0.42</c:v>
                </c:pt>
                <c:pt idx="6597">
                  <c:v>0.42</c:v>
                </c:pt>
                <c:pt idx="6598">
                  <c:v>0.42</c:v>
                </c:pt>
                <c:pt idx="6599">
                  <c:v>0.42</c:v>
                </c:pt>
                <c:pt idx="6600">
                  <c:v>0.42</c:v>
                </c:pt>
                <c:pt idx="6601">
                  <c:v>0.42</c:v>
                </c:pt>
                <c:pt idx="6602">
                  <c:v>0.42</c:v>
                </c:pt>
                <c:pt idx="6603">
                  <c:v>0.42</c:v>
                </c:pt>
                <c:pt idx="6604">
                  <c:v>0.12</c:v>
                </c:pt>
                <c:pt idx="6605">
                  <c:v>0.12</c:v>
                </c:pt>
                <c:pt idx="6606">
                  <c:v>0.12</c:v>
                </c:pt>
                <c:pt idx="6607">
                  <c:v>0.12</c:v>
                </c:pt>
                <c:pt idx="6608">
                  <c:v>0.12</c:v>
                </c:pt>
                <c:pt idx="6609">
                  <c:v>0.12</c:v>
                </c:pt>
                <c:pt idx="6610">
                  <c:v>0.12</c:v>
                </c:pt>
                <c:pt idx="6611">
                  <c:v>0.12</c:v>
                </c:pt>
                <c:pt idx="6612">
                  <c:v>0.12</c:v>
                </c:pt>
                <c:pt idx="6613">
                  <c:v>0.12</c:v>
                </c:pt>
                <c:pt idx="6614">
                  <c:v>0.18</c:v>
                </c:pt>
                <c:pt idx="6615">
                  <c:v>0.18</c:v>
                </c:pt>
                <c:pt idx="6616">
                  <c:v>0.18</c:v>
                </c:pt>
                <c:pt idx="6617">
                  <c:v>0.18</c:v>
                </c:pt>
                <c:pt idx="6618">
                  <c:v>0.18</c:v>
                </c:pt>
                <c:pt idx="6619">
                  <c:v>0.26</c:v>
                </c:pt>
                <c:pt idx="6620">
                  <c:v>0.26</c:v>
                </c:pt>
                <c:pt idx="6621">
                  <c:v>0.26</c:v>
                </c:pt>
                <c:pt idx="6622">
                  <c:v>0.26</c:v>
                </c:pt>
                <c:pt idx="6623">
                  <c:v>0.26</c:v>
                </c:pt>
                <c:pt idx="6624">
                  <c:v>0.26</c:v>
                </c:pt>
                <c:pt idx="6625">
                  <c:v>0.26</c:v>
                </c:pt>
                <c:pt idx="6626">
                  <c:v>0.46</c:v>
                </c:pt>
                <c:pt idx="6627">
                  <c:v>0.46</c:v>
                </c:pt>
                <c:pt idx="6628">
                  <c:v>0.46</c:v>
                </c:pt>
                <c:pt idx="6629">
                  <c:v>0.46</c:v>
                </c:pt>
                <c:pt idx="6630">
                  <c:v>0.46</c:v>
                </c:pt>
                <c:pt idx="6631">
                  <c:v>0.46</c:v>
                </c:pt>
                <c:pt idx="6632">
                  <c:v>0.46</c:v>
                </c:pt>
                <c:pt idx="6633">
                  <c:v>0.46</c:v>
                </c:pt>
                <c:pt idx="6634">
                  <c:v>0.61</c:v>
                </c:pt>
                <c:pt idx="6635">
                  <c:v>0.61</c:v>
                </c:pt>
                <c:pt idx="6636">
                  <c:v>0.61</c:v>
                </c:pt>
                <c:pt idx="6637">
                  <c:v>0.61</c:v>
                </c:pt>
                <c:pt idx="6638">
                  <c:v>0.61</c:v>
                </c:pt>
                <c:pt idx="6639">
                  <c:v>0.61</c:v>
                </c:pt>
                <c:pt idx="6640">
                  <c:v>0.61</c:v>
                </c:pt>
                <c:pt idx="6641">
                  <c:v>0.66</c:v>
                </c:pt>
                <c:pt idx="6642">
                  <c:v>0.66</c:v>
                </c:pt>
                <c:pt idx="6643">
                  <c:v>0.66</c:v>
                </c:pt>
                <c:pt idx="6644">
                  <c:v>0.66</c:v>
                </c:pt>
                <c:pt idx="6645">
                  <c:v>0.66</c:v>
                </c:pt>
                <c:pt idx="6646">
                  <c:v>0.66</c:v>
                </c:pt>
                <c:pt idx="6647">
                  <c:v>0.66</c:v>
                </c:pt>
                <c:pt idx="6648">
                  <c:v>0.66</c:v>
                </c:pt>
                <c:pt idx="6649">
                  <c:v>0.66</c:v>
                </c:pt>
                <c:pt idx="6650">
                  <c:v>0.72</c:v>
                </c:pt>
                <c:pt idx="6651">
                  <c:v>0.72</c:v>
                </c:pt>
                <c:pt idx="6652">
                  <c:v>0.72</c:v>
                </c:pt>
                <c:pt idx="6653">
                  <c:v>0.72</c:v>
                </c:pt>
                <c:pt idx="6654">
                  <c:v>0.72</c:v>
                </c:pt>
                <c:pt idx="6655">
                  <c:v>0.72</c:v>
                </c:pt>
                <c:pt idx="6656">
                  <c:v>0.88</c:v>
                </c:pt>
                <c:pt idx="6657">
                  <c:v>0.88</c:v>
                </c:pt>
                <c:pt idx="6658">
                  <c:v>0.88</c:v>
                </c:pt>
                <c:pt idx="6659">
                  <c:v>0.88</c:v>
                </c:pt>
                <c:pt idx="6660">
                  <c:v>0.88</c:v>
                </c:pt>
                <c:pt idx="6661">
                  <c:v>0.88</c:v>
                </c:pt>
                <c:pt idx="6662">
                  <c:v>0.88</c:v>
                </c:pt>
                <c:pt idx="6663">
                  <c:v>0.82</c:v>
                </c:pt>
                <c:pt idx="6664">
                  <c:v>0.82</c:v>
                </c:pt>
                <c:pt idx="6665">
                  <c:v>0.82</c:v>
                </c:pt>
                <c:pt idx="6666">
                  <c:v>0.82</c:v>
                </c:pt>
                <c:pt idx="6667">
                  <c:v>0.82</c:v>
                </c:pt>
                <c:pt idx="6668">
                  <c:v>0.82</c:v>
                </c:pt>
                <c:pt idx="6669">
                  <c:v>0.82</c:v>
                </c:pt>
                <c:pt idx="6670">
                  <c:v>0.88</c:v>
                </c:pt>
                <c:pt idx="6671">
                  <c:v>0.88</c:v>
                </c:pt>
                <c:pt idx="6672">
                  <c:v>0.88</c:v>
                </c:pt>
                <c:pt idx="6673">
                  <c:v>0.88</c:v>
                </c:pt>
                <c:pt idx="6674">
                  <c:v>0.88</c:v>
                </c:pt>
                <c:pt idx="6675">
                  <c:v>0.88</c:v>
                </c:pt>
                <c:pt idx="6676">
                  <c:v>0.88</c:v>
                </c:pt>
                <c:pt idx="6677">
                  <c:v>1.06</c:v>
                </c:pt>
                <c:pt idx="6678">
                  <c:v>1.06</c:v>
                </c:pt>
                <c:pt idx="6679">
                  <c:v>1.06</c:v>
                </c:pt>
                <c:pt idx="6680">
                  <c:v>1.06</c:v>
                </c:pt>
                <c:pt idx="6681">
                  <c:v>1.06</c:v>
                </c:pt>
                <c:pt idx="6682">
                  <c:v>1.06</c:v>
                </c:pt>
                <c:pt idx="6683">
                  <c:v>1.06</c:v>
                </c:pt>
                <c:pt idx="6684">
                  <c:v>1.06</c:v>
                </c:pt>
                <c:pt idx="6685">
                  <c:v>1.06</c:v>
                </c:pt>
                <c:pt idx="6686">
                  <c:v>1.06</c:v>
                </c:pt>
                <c:pt idx="6687">
                  <c:v>1.0900000000000001</c:v>
                </c:pt>
                <c:pt idx="6688">
                  <c:v>1.0900000000000001</c:v>
                </c:pt>
                <c:pt idx="6689">
                  <c:v>1.0900000000000001</c:v>
                </c:pt>
                <c:pt idx="6690">
                  <c:v>1.0900000000000001</c:v>
                </c:pt>
                <c:pt idx="6691">
                  <c:v>1.0900000000000001</c:v>
                </c:pt>
                <c:pt idx="6692">
                  <c:v>0.95</c:v>
                </c:pt>
                <c:pt idx="6693">
                  <c:v>0.95</c:v>
                </c:pt>
                <c:pt idx="6694">
                  <c:v>0.95</c:v>
                </c:pt>
                <c:pt idx="6695">
                  <c:v>0.95</c:v>
                </c:pt>
                <c:pt idx="6696">
                  <c:v>0.95</c:v>
                </c:pt>
                <c:pt idx="6697">
                  <c:v>0.95</c:v>
                </c:pt>
                <c:pt idx="6698">
                  <c:v>0.95</c:v>
                </c:pt>
                <c:pt idx="6699">
                  <c:v>0.89</c:v>
                </c:pt>
                <c:pt idx="6700">
                  <c:v>0.89</c:v>
                </c:pt>
                <c:pt idx="6701">
                  <c:v>0.89</c:v>
                </c:pt>
                <c:pt idx="6702">
                  <c:v>0.89</c:v>
                </c:pt>
                <c:pt idx="6703">
                  <c:v>0.89</c:v>
                </c:pt>
                <c:pt idx="6704">
                  <c:v>0.89</c:v>
                </c:pt>
                <c:pt idx="6705">
                  <c:v>0.89</c:v>
                </c:pt>
                <c:pt idx="6706">
                  <c:v>0.89</c:v>
                </c:pt>
                <c:pt idx="6707">
                  <c:v>0.73</c:v>
                </c:pt>
                <c:pt idx="6708">
                  <c:v>0.73</c:v>
                </c:pt>
                <c:pt idx="6709">
                  <c:v>0.73</c:v>
                </c:pt>
                <c:pt idx="6710">
                  <c:v>0.73</c:v>
                </c:pt>
                <c:pt idx="6711">
                  <c:v>0.73</c:v>
                </c:pt>
                <c:pt idx="6712">
                  <c:v>0.73</c:v>
                </c:pt>
                <c:pt idx="6713">
                  <c:v>0.73</c:v>
                </c:pt>
                <c:pt idx="6714">
                  <c:v>0.53</c:v>
                </c:pt>
                <c:pt idx="6715">
                  <c:v>0.53</c:v>
                </c:pt>
                <c:pt idx="6716">
                  <c:v>0.53</c:v>
                </c:pt>
                <c:pt idx="6717">
                  <c:v>0.53</c:v>
                </c:pt>
                <c:pt idx="6718">
                  <c:v>0.53</c:v>
                </c:pt>
                <c:pt idx="6719">
                  <c:v>0.53</c:v>
                </c:pt>
                <c:pt idx="6720">
                  <c:v>0.53</c:v>
                </c:pt>
                <c:pt idx="6721">
                  <c:v>0.53</c:v>
                </c:pt>
                <c:pt idx="6722">
                  <c:v>0.72</c:v>
                </c:pt>
                <c:pt idx="6723">
                  <c:v>0.72</c:v>
                </c:pt>
                <c:pt idx="6724">
                  <c:v>0.72</c:v>
                </c:pt>
                <c:pt idx="6725">
                  <c:v>0.72</c:v>
                </c:pt>
                <c:pt idx="6726">
                  <c:v>0.72</c:v>
                </c:pt>
                <c:pt idx="6727">
                  <c:v>0.72</c:v>
                </c:pt>
                <c:pt idx="6728">
                  <c:v>0.97</c:v>
                </c:pt>
                <c:pt idx="6729">
                  <c:v>0.97</c:v>
                </c:pt>
                <c:pt idx="6730">
                  <c:v>0.97</c:v>
                </c:pt>
                <c:pt idx="6731">
                  <c:v>0.97</c:v>
                </c:pt>
                <c:pt idx="6732">
                  <c:v>0.97</c:v>
                </c:pt>
                <c:pt idx="6733">
                  <c:v>0.97</c:v>
                </c:pt>
                <c:pt idx="6734">
                  <c:v>0.97</c:v>
                </c:pt>
                <c:pt idx="6735">
                  <c:v>0.74</c:v>
                </c:pt>
                <c:pt idx="6736">
                  <c:v>0.74</c:v>
                </c:pt>
                <c:pt idx="6737">
                  <c:v>0.74</c:v>
                </c:pt>
                <c:pt idx="6738">
                  <c:v>0.74</c:v>
                </c:pt>
                <c:pt idx="6739">
                  <c:v>0.74</c:v>
                </c:pt>
                <c:pt idx="6740">
                  <c:v>0.74</c:v>
                </c:pt>
                <c:pt idx="6741">
                  <c:v>0.74</c:v>
                </c:pt>
                <c:pt idx="6742">
                  <c:v>0.74</c:v>
                </c:pt>
                <c:pt idx="6743">
                  <c:v>0.59</c:v>
                </c:pt>
                <c:pt idx="6744">
                  <c:v>0.59</c:v>
                </c:pt>
                <c:pt idx="6745">
                  <c:v>0.59</c:v>
                </c:pt>
                <c:pt idx="6746">
                  <c:v>0.59</c:v>
                </c:pt>
                <c:pt idx="6747">
                  <c:v>0.59</c:v>
                </c:pt>
                <c:pt idx="6748">
                  <c:v>0.59</c:v>
                </c:pt>
                <c:pt idx="6749">
                  <c:v>0.59</c:v>
                </c:pt>
                <c:pt idx="6750">
                  <c:v>0.62</c:v>
                </c:pt>
                <c:pt idx="6751">
                  <c:v>0.62</c:v>
                </c:pt>
                <c:pt idx="6752">
                  <c:v>0.62</c:v>
                </c:pt>
                <c:pt idx="6753">
                  <c:v>0.62</c:v>
                </c:pt>
                <c:pt idx="6754">
                  <c:v>0.62</c:v>
                </c:pt>
                <c:pt idx="6755">
                  <c:v>0.62</c:v>
                </c:pt>
                <c:pt idx="6756">
                  <c:v>0.62</c:v>
                </c:pt>
                <c:pt idx="6757">
                  <c:v>0.62</c:v>
                </c:pt>
                <c:pt idx="6758">
                  <c:v>0.62</c:v>
                </c:pt>
                <c:pt idx="6759">
                  <c:v>0.65</c:v>
                </c:pt>
                <c:pt idx="6760">
                  <c:v>0.65</c:v>
                </c:pt>
                <c:pt idx="6761">
                  <c:v>0.65</c:v>
                </c:pt>
                <c:pt idx="6762">
                  <c:v>0.65</c:v>
                </c:pt>
                <c:pt idx="6763">
                  <c:v>0.65</c:v>
                </c:pt>
                <c:pt idx="6764">
                  <c:v>0.65</c:v>
                </c:pt>
                <c:pt idx="6765">
                  <c:v>0.5</c:v>
                </c:pt>
                <c:pt idx="6766">
                  <c:v>0.5</c:v>
                </c:pt>
                <c:pt idx="6767">
                  <c:v>0.5</c:v>
                </c:pt>
                <c:pt idx="6768">
                  <c:v>0.5</c:v>
                </c:pt>
                <c:pt idx="6769">
                  <c:v>0.5</c:v>
                </c:pt>
                <c:pt idx="6770">
                  <c:v>0.5</c:v>
                </c:pt>
                <c:pt idx="6771">
                  <c:v>0.5</c:v>
                </c:pt>
                <c:pt idx="6772">
                  <c:v>0.78</c:v>
                </c:pt>
                <c:pt idx="6773">
                  <c:v>0.78</c:v>
                </c:pt>
                <c:pt idx="6774">
                  <c:v>0.78</c:v>
                </c:pt>
                <c:pt idx="6775">
                  <c:v>0.78</c:v>
                </c:pt>
                <c:pt idx="6776">
                  <c:v>0.78</c:v>
                </c:pt>
                <c:pt idx="6777">
                  <c:v>0.78</c:v>
                </c:pt>
                <c:pt idx="6778">
                  <c:v>0.78</c:v>
                </c:pt>
                <c:pt idx="6779">
                  <c:v>0.78</c:v>
                </c:pt>
                <c:pt idx="6780">
                  <c:v>0.78</c:v>
                </c:pt>
                <c:pt idx="6781">
                  <c:v>0.78</c:v>
                </c:pt>
                <c:pt idx="6782">
                  <c:v>0.78</c:v>
                </c:pt>
                <c:pt idx="6783">
                  <c:v>0.78</c:v>
                </c:pt>
                <c:pt idx="6784">
                  <c:v>0.78</c:v>
                </c:pt>
                <c:pt idx="6785">
                  <c:v>0.78</c:v>
                </c:pt>
                <c:pt idx="6786">
                  <c:v>0.78</c:v>
                </c:pt>
                <c:pt idx="6787">
                  <c:v>0.99</c:v>
                </c:pt>
                <c:pt idx="6788">
                  <c:v>0.99</c:v>
                </c:pt>
                <c:pt idx="6789">
                  <c:v>0.99</c:v>
                </c:pt>
                <c:pt idx="6790">
                  <c:v>0.99</c:v>
                </c:pt>
                <c:pt idx="6791">
                  <c:v>0.99</c:v>
                </c:pt>
                <c:pt idx="6792">
                  <c:v>0.99</c:v>
                </c:pt>
                <c:pt idx="6793">
                  <c:v>0.99</c:v>
                </c:pt>
                <c:pt idx="6794">
                  <c:v>0.99</c:v>
                </c:pt>
                <c:pt idx="6795">
                  <c:v>0.99</c:v>
                </c:pt>
                <c:pt idx="6796">
                  <c:v>1.27</c:v>
                </c:pt>
                <c:pt idx="6797">
                  <c:v>1.27</c:v>
                </c:pt>
                <c:pt idx="6798">
                  <c:v>1.27</c:v>
                </c:pt>
                <c:pt idx="6799">
                  <c:v>1.27</c:v>
                </c:pt>
                <c:pt idx="6800">
                  <c:v>1.27</c:v>
                </c:pt>
                <c:pt idx="6801">
                  <c:v>1.56</c:v>
                </c:pt>
                <c:pt idx="6802">
                  <c:v>1.56</c:v>
                </c:pt>
                <c:pt idx="6803">
                  <c:v>1.56</c:v>
                </c:pt>
                <c:pt idx="6804">
                  <c:v>1.56</c:v>
                </c:pt>
                <c:pt idx="6805">
                  <c:v>1.56</c:v>
                </c:pt>
                <c:pt idx="6806">
                  <c:v>1.56</c:v>
                </c:pt>
                <c:pt idx="6807">
                  <c:v>1.56</c:v>
                </c:pt>
                <c:pt idx="6808">
                  <c:v>1.56</c:v>
                </c:pt>
                <c:pt idx="6809">
                  <c:v>1.7</c:v>
                </c:pt>
                <c:pt idx="6810">
                  <c:v>1.7</c:v>
                </c:pt>
                <c:pt idx="6811">
                  <c:v>1.7</c:v>
                </c:pt>
                <c:pt idx="6812">
                  <c:v>1.7</c:v>
                </c:pt>
                <c:pt idx="6813">
                  <c:v>1.7</c:v>
                </c:pt>
                <c:pt idx="6814">
                  <c:v>1.7</c:v>
                </c:pt>
                <c:pt idx="6815">
                  <c:v>1.7</c:v>
                </c:pt>
                <c:pt idx="6816">
                  <c:v>1.92</c:v>
                </c:pt>
                <c:pt idx="6817">
                  <c:v>1.92</c:v>
                </c:pt>
                <c:pt idx="6818">
                  <c:v>1.92</c:v>
                </c:pt>
                <c:pt idx="6819">
                  <c:v>1.92</c:v>
                </c:pt>
                <c:pt idx="6820">
                  <c:v>1.92</c:v>
                </c:pt>
                <c:pt idx="6821">
                  <c:v>1.92</c:v>
                </c:pt>
                <c:pt idx="6822">
                  <c:v>1.92</c:v>
                </c:pt>
                <c:pt idx="6823">
                  <c:v>2.0299999999999998</c:v>
                </c:pt>
                <c:pt idx="6824">
                  <c:v>2.0299999999999998</c:v>
                </c:pt>
                <c:pt idx="6825">
                  <c:v>2.0299999999999998</c:v>
                </c:pt>
                <c:pt idx="6826">
                  <c:v>2.0299999999999998</c:v>
                </c:pt>
                <c:pt idx="6827">
                  <c:v>2.0299999999999998</c:v>
                </c:pt>
                <c:pt idx="6828">
                  <c:v>2.0299999999999998</c:v>
                </c:pt>
                <c:pt idx="6829">
                  <c:v>2.0299999999999998</c:v>
                </c:pt>
                <c:pt idx="6830">
                  <c:v>2.0299999999999998</c:v>
                </c:pt>
                <c:pt idx="6831">
                  <c:v>2.0299999999999998</c:v>
                </c:pt>
                <c:pt idx="6832">
                  <c:v>1.89</c:v>
                </c:pt>
                <c:pt idx="6833">
                  <c:v>1.89</c:v>
                </c:pt>
                <c:pt idx="6834">
                  <c:v>1.89</c:v>
                </c:pt>
                <c:pt idx="6835">
                  <c:v>1.89</c:v>
                </c:pt>
                <c:pt idx="6836">
                  <c:v>1.89</c:v>
                </c:pt>
                <c:pt idx="6837">
                  <c:v>1.89</c:v>
                </c:pt>
                <c:pt idx="6838">
                  <c:v>1.71</c:v>
                </c:pt>
                <c:pt idx="6839">
                  <c:v>1.71</c:v>
                </c:pt>
                <c:pt idx="6840">
                  <c:v>1.71</c:v>
                </c:pt>
                <c:pt idx="6841">
                  <c:v>1.71</c:v>
                </c:pt>
                <c:pt idx="6842">
                  <c:v>1.71</c:v>
                </c:pt>
                <c:pt idx="6843">
                  <c:v>1.71</c:v>
                </c:pt>
                <c:pt idx="6844">
                  <c:v>1.46</c:v>
                </c:pt>
                <c:pt idx="6845">
                  <c:v>1.46</c:v>
                </c:pt>
                <c:pt idx="6846">
                  <c:v>1.46</c:v>
                </c:pt>
                <c:pt idx="6847">
                  <c:v>1.46</c:v>
                </c:pt>
                <c:pt idx="6848">
                  <c:v>1.46</c:v>
                </c:pt>
                <c:pt idx="6849">
                  <c:v>1.46</c:v>
                </c:pt>
                <c:pt idx="6850">
                  <c:v>1.46</c:v>
                </c:pt>
                <c:pt idx="6851">
                  <c:v>1.46</c:v>
                </c:pt>
                <c:pt idx="6852">
                  <c:v>1.4</c:v>
                </c:pt>
                <c:pt idx="6853">
                  <c:v>1.4</c:v>
                </c:pt>
                <c:pt idx="6854">
                  <c:v>1.4</c:v>
                </c:pt>
                <c:pt idx="6855">
                  <c:v>1.4</c:v>
                </c:pt>
                <c:pt idx="6856">
                  <c:v>1.4</c:v>
                </c:pt>
                <c:pt idx="6857">
                  <c:v>1.4</c:v>
                </c:pt>
                <c:pt idx="6858">
                  <c:v>1.4</c:v>
                </c:pt>
                <c:pt idx="6859">
                  <c:v>1.17</c:v>
                </c:pt>
                <c:pt idx="6860">
                  <c:v>1.17</c:v>
                </c:pt>
                <c:pt idx="6861">
                  <c:v>1.17</c:v>
                </c:pt>
                <c:pt idx="6862">
                  <c:v>1.17</c:v>
                </c:pt>
                <c:pt idx="6863">
                  <c:v>1.17</c:v>
                </c:pt>
                <c:pt idx="6864">
                  <c:v>1.17</c:v>
                </c:pt>
                <c:pt idx="6865">
                  <c:v>1.17</c:v>
                </c:pt>
                <c:pt idx="6866">
                  <c:v>1.17</c:v>
                </c:pt>
                <c:pt idx="6867">
                  <c:v>1.17</c:v>
                </c:pt>
                <c:pt idx="6868">
                  <c:v>1.29</c:v>
                </c:pt>
                <c:pt idx="6869">
                  <c:v>1.29</c:v>
                </c:pt>
                <c:pt idx="6870">
                  <c:v>1.29</c:v>
                </c:pt>
                <c:pt idx="6871">
                  <c:v>1.29</c:v>
                </c:pt>
                <c:pt idx="6872">
                  <c:v>1.29</c:v>
                </c:pt>
                <c:pt idx="6873">
                  <c:v>1.29</c:v>
                </c:pt>
                <c:pt idx="6874">
                  <c:v>1.47</c:v>
                </c:pt>
                <c:pt idx="6875">
                  <c:v>1.47</c:v>
                </c:pt>
                <c:pt idx="6876">
                  <c:v>1.47</c:v>
                </c:pt>
                <c:pt idx="6877">
                  <c:v>1.47</c:v>
                </c:pt>
                <c:pt idx="6878">
                  <c:v>1.47</c:v>
                </c:pt>
                <c:pt idx="6879">
                  <c:v>1.47</c:v>
                </c:pt>
                <c:pt idx="6880">
                  <c:v>1.47</c:v>
                </c:pt>
                <c:pt idx="6881">
                  <c:v>1.6</c:v>
                </c:pt>
                <c:pt idx="6882">
                  <c:v>1.6</c:v>
                </c:pt>
                <c:pt idx="6883">
                  <c:v>1.6</c:v>
                </c:pt>
                <c:pt idx="6884">
                  <c:v>1.6</c:v>
                </c:pt>
                <c:pt idx="6885">
                  <c:v>1.6</c:v>
                </c:pt>
                <c:pt idx="6886">
                  <c:v>1.6</c:v>
                </c:pt>
                <c:pt idx="6887">
                  <c:v>1.6</c:v>
                </c:pt>
                <c:pt idx="6888">
                  <c:v>1.5</c:v>
                </c:pt>
                <c:pt idx="6889">
                  <c:v>1.5</c:v>
                </c:pt>
                <c:pt idx="6890">
                  <c:v>1.5</c:v>
                </c:pt>
                <c:pt idx="6891">
                  <c:v>1.5</c:v>
                </c:pt>
                <c:pt idx="6892">
                  <c:v>1.5</c:v>
                </c:pt>
                <c:pt idx="6893">
                  <c:v>1.5</c:v>
                </c:pt>
                <c:pt idx="6894">
                  <c:v>1.5</c:v>
                </c:pt>
                <c:pt idx="6895">
                  <c:v>1.5</c:v>
                </c:pt>
                <c:pt idx="6896">
                  <c:v>1.5</c:v>
                </c:pt>
                <c:pt idx="6897">
                  <c:v>1.5</c:v>
                </c:pt>
                <c:pt idx="6898">
                  <c:v>1.5</c:v>
                </c:pt>
                <c:pt idx="6899">
                  <c:v>1.5</c:v>
                </c:pt>
                <c:pt idx="6900">
                  <c:v>1.5</c:v>
                </c:pt>
                <c:pt idx="6901">
                  <c:v>1.5</c:v>
                </c:pt>
                <c:pt idx="6902">
                  <c:v>1.5</c:v>
                </c:pt>
                <c:pt idx="6903">
                  <c:v>1.5</c:v>
                </c:pt>
                <c:pt idx="6904">
                  <c:v>1.5</c:v>
                </c:pt>
                <c:pt idx="6905">
                  <c:v>1.49</c:v>
                </c:pt>
                <c:pt idx="6906">
                  <c:v>1.49</c:v>
                </c:pt>
                <c:pt idx="6907">
                  <c:v>1.49</c:v>
                </c:pt>
                <c:pt idx="6908">
                  <c:v>1.49</c:v>
                </c:pt>
                <c:pt idx="6909">
                  <c:v>1.49</c:v>
                </c:pt>
                <c:pt idx="6910">
                  <c:v>1.27</c:v>
                </c:pt>
                <c:pt idx="6911">
                  <c:v>1.27</c:v>
                </c:pt>
                <c:pt idx="6912">
                  <c:v>1.27</c:v>
                </c:pt>
                <c:pt idx="6913">
                  <c:v>1.27</c:v>
                </c:pt>
                <c:pt idx="6914">
                  <c:v>1.27</c:v>
                </c:pt>
                <c:pt idx="6915">
                  <c:v>1.27</c:v>
                </c:pt>
                <c:pt idx="6916">
                  <c:v>1.27</c:v>
                </c:pt>
                <c:pt idx="6917">
                  <c:v>1.27</c:v>
                </c:pt>
                <c:pt idx="6918">
                  <c:v>1.08</c:v>
                </c:pt>
                <c:pt idx="6919">
                  <c:v>1.08</c:v>
                </c:pt>
                <c:pt idx="6920">
                  <c:v>1.08</c:v>
                </c:pt>
                <c:pt idx="6921">
                  <c:v>1.08</c:v>
                </c:pt>
                <c:pt idx="6922">
                  <c:v>1.08</c:v>
                </c:pt>
                <c:pt idx="6923">
                  <c:v>1.08</c:v>
                </c:pt>
                <c:pt idx="6924">
                  <c:v>1.08</c:v>
                </c:pt>
                <c:pt idx="6925">
                  <c:v>0.73</c:v>
                </c:pt>
                <c:pt idx="6926">
                  <c:v>0.73</c:v>
                </c:pt>
                <c:pt idx="6927">
                  <c:v>0.73</c:v>
                </c:pt>
                <c:pt idx="6928">
                  <c:v>0.73</c:v>
                </c:pt>
                <c:pt idx="6929">
                  <c:v>0.73</c:v>
                </c:pt>
                <c:pt idx="6930">
                  <c:v>0.73</c:v>
                </c:pt>
                <c:pt idx="6931">
                  <c:v>0.73</c:v>
                </c:pt>
                <c:pt idx="6932">
                  <c:v>0.73</c:v>
                </c:pt>
                <c:pt idx="6933">
                  <c:v>0.77</c:v>
                </c:pt>
                <c:pt idx="6934">
                  <c:v>0.77</c:v>
                </c:pt>
                <c:pt idx="6935">
                  <c:v>0.77</c:v>
                </c:pt>
                <c:pt idx="6936">
                  <c:v>0.77</c:v>
                </c:pt>
                <c:pt idx="6937">
                  <c:v>0.77</c:v>
                </c:pt>
                <c:pt idx="6938">
                  <c:v>0.77</c:v>
                </c:pt>
                <c:pt idx="6939">
                  <c:v>0.77</c:v>
                </c:pt>
                <c:pt idx="6940">
                  <c:v>0.77</c:v>
                </c:pt>
                <c:pt idx="6941">
                  <c:v>0.77</c:v>
                </c:pt>
                <c:pt idx="6942">
                  <c:v>0.67</c:v>
                </c:pt>
                <c:pt idx="6943">
                  <c:v>0.67</c:v>
                </c:pt>
                <c:pt idx="6944">
                  <c:v>0.67</c:v>
                </c:pt>
                <c:pt idx="6945">
                  <c:v>0.67</c:v>
                </c:pt>
                <c:pt idx="6946">
                  <c:v>0.67</c:v>
                </c:pt>
                <c:pt idx="6947">
                  <c:v>0.43</c:v>
                </c:pt>
                <c:pt idx="6948">
                  <c:v>0.43</c:v>
                </c:pt>
                <c:pt idx="6949">
                  <c:v>0.43</c:v>
                </c:pt>
                <c:pt idx="6950">
                  <c:v>0.43</c:v>
                </c:pt>
                <c:pt idx="6951">
                  <c:v>0.43</c:v>
                </c:pt>
                <c:pt idx="6952">
                  <c:v>0.43</c:v>
                </c:pt>
                <c:pt idx="6953">
                  <c:v>0.43</c:v>
                </c:pt>
                <c:pt idx="6954">
                  <c:v>0.43</c:v>
                </c:pt>
                <c:pt idx="6955">
                  <c:v>0.3</c:v>
                </c:pt>
                <c:pt idx="6956">
                  <c:v>0.3</c:v>
                </c:pt>
                <c:pt idx="6957">
                  <c:v>0.3</c:v>
                </c:pt>
                <c:pt idx="6958">
                  <c:v>0.3</c:v>
                </c:pt>
                <c:pt idx="6959">
                  <c:v>0.3</c:v>
                </c:pt>
                <c:pt idx="6960">
                  <c:v>0.3</c:v>
                </c:pt>
                <c:pt idx="6961">
                  <c:v>0.16</c:v>
                </c:pt>
                <c:pt idx="6962">
                  <c:v>0.16</c:v>
                </c:pt>
                <c:pt idx="6963">
                  <c:v>0.16</c:v>
                </c:pt>
                <c:pt idx="6964">
                  <c:v>0.16</c:v>
                </c:pt>
                <c:pt idx="6965">
                  <c:v>0.16</c:v>
                </c:pt>
                <c:pt idx="6966">
                  <c:v>0.16</c:v>
                </c:pt>
                <c:pt idx="6967">
                  <c:v>0.16</c:v>
                </c:pt>
                <c:pt idx="6968">
                  <c:v>0.16</c:v>
                </c:pt>
                <c:pt idx="6969">
                  <c:v>0.18</c:v>
                </c:pt>
                <c:pt idx="6970">
                  <c:v>0.18</c:v>
                </c:pt>
                <c:pt idx="6971">
                  <c:v>0.18</c:v>
                </c:pt>
                <c:pt idx="6972">
                  <c:v>0.18</c:v>
                </c:pt>
                <c:pt idx="6973">
                  <c:v>0.18</c:v>
                </c:pt>
                <c:pt idx="6974">
                  <c:v>0.18</c:v>
                </c:pt>
                <c:pt idx="6975">
                  <c:v>0.18</c:v>
                </c:pt>
                <c:pt idx="6976">
                  <c:v>0.18</c:v>
                </c:pt>
                <c:pt idx="6977">
                  <c:v>0.28999999999999998</c:v>
                </c:pt>
                <c:pt idx="6978">
                  <c:v>0.28999999999999998</c:v>
                </c:pt>
                <c:pt idx="6979">
                  <c:v>0.28999999999999998</c:v>
                </c:pt>
                <c:pt idx="6980">
                  <c:v>0.28999999999999998</c:v>
                </c:pt>
                <c:pt idx="6981">
                  <c:v>0.28999999999999998</c:v>
                </c:pt>
                <c:pt idx="6982">
                  <c:v>0.28999999999999998</c:v>
                </c:pt>
                <c:pt idx="6983">
                  <c:v>0.6</c:v>
                </c:pt>
                <c:pt idx="6984">
                  <c:v>0.6</c:v>
                </c:pt>
                <c:pt idx="6985">
                  <c:v>0.6</c:v>
                </c:pt>
                <c:pt idx="6986">
                  <c:v>0.6</c:v>
                </c:pt>
                <c:pt idx="6987">
                  <c:v>0.6</c:v>
                </c:pt>
                <c:pt idx="6988">
                  <c:v>0.6</c:v>
                </c:pt>
                <c:pt idx="6989">
                  <c:v>0.6</c:v>
                </c:pt>
                <c:pt idx="6990">
                  <c:v>0.6</c:v>
                </c:pt>
                <c:pt idx="6991">
                  <c:v>0.78</c:v>
                </c:pt>
                <c:pt idx="6992">
                  <c:v>0.78</c:v>
                </c:pt>
                <c:pt idx="6993">
                  <c:v>0.78</c:v>
                </c:pt>
                <c:pt idx="6994">
                  <c:v>0.78</c:v>
                </c:pt>
                <c:pt idx="6995">
                  <c:v>0.78</c:v>
                </c:pt>
                <c:pt idx="6996">
                  <c:v>0.78</c:v>
                </c:pt>
                <c:pt idx="6997">
                  <c:v>0.78</c:v>
                </c:pt>
                <c:pt idx="6998">
                  <c:v>0.9</c:v>
                </c:pt>
                <c:pt idx="6999">
                  <c:v>0.9</c:v>
                </c:pt>
                <c:pt idx="7000">
                  <c:v>0.9</c:v>
                </c:pt>
                <c:pt idx="7001">
                  <c:v>0.9</c:v>
                </c:pt>
                <c:pt idx="7002">
                  <c:v>0.9</c:v>
                </c:pt>
                <c:pt idx="7003">
                  <c:v>0.9</c:v>
                </c:pt>
                <c:pt idx="7004">
                  <c:v>0.9</c:v>
                </c:pt>
                <c:pt idx="7005">
                  <c:v>0.81</c:v>
                </c:pt>
                <c:pt idx="7006">
                  <c:v>0.81</c:v>
                </c:pt>
                <c:pt idx="7007">
                  <c:v>0.81</c:v>
                </c:pt>
                <c:pt idx="7008">
                  <c:v>0.81</c:v>
                </c:pt>
                <c:pt idx="7009">
                  <c:v>0.81</c:v>
                </c:pt>
                <c:pt idx="7010">
                  <c:v>0.81</c:v>
                </c:pt>
                <c:pt idx="7011">
                  <c:v>0.81</c:v>
                </c:pt>
                <c:pt idx="7012">
                  <c:v>0.81</c:v>
                </c:pt>
                <c:pt idx="7013">
                  <c:v>0.81</c:v>
                </c:pt>
                <c:pt idx="7014">
                  <c:v>0.75</c:v>
                </c:pt>
                <c:pt idx="7015">
                  <c:v>0.75</c:v>
                </c:pt>
                <c:pt idx="7016">
                  <c:v>0.75</c:v>
                </c:pt>
                <c:pt idx="7017">
                  <c:v>0.75</c:v>
                </c:pt>
                <c:pt idx="7018">
                  <c:v>0.75</c:v>
                </c:pt>
                <c:pt idx="7019">
                  <c:v>0.75</c:v>
                </c:pt>
                <c:pt idx="7020">
                  <c:v>0.68</c:v>
                </c:pt>
                <c:pt idx="7021">
                  <c:v>0.68</c:v>
                </c:pt>
                <c:pt idx="7022">
                  <c:v>0.68</c:v>
                </c:pt>
                <c:pt idx="7023">
                  <c:v>0.68</c:v>
                </c:pt>
                <c:pt idx="7024">
                  <c:v>0.68</c:v>
                </c:pt>
                <c:pt idx="7025">
                  <c:v>0.68</c:v>
                </c:pt>
                <c:pt idx="7026">
                  <c:v>0.68</c:v>
                </c:pt>
                <c:pt idx="7027">
                  <c:v>0.73</c:v>
                </c:pt>
                <c:pt idx="7028">
                  <c:v>0.73</c:v>
                </c:pt>
                <c:pt idx="7029">
                  <c:v>0.73</c:v>
                </c:pt>
                <c:pt idx="7030">
                  <c:v>0.73</c:v>
                </c:pt>
                <c:pt idx="7031">
                  <c:v>0.73</c:v>
                </c:pt>
                <c:pt idx="7032">
                  <c:v>0.73</c:v>
                </c:pt>
                <c:pt idx="7033">
                  <c:v>0.73</c:v>
                </c:pt>
                <c:pt idx="7034">
                  <c:v>0.63</c:v>
                </c:pt>
                <c:pt idx="7035">
                  <c:v>0.63</c:v>
                </c:pt>
                <c:pt idx="7036">
                  <c:v>0.63</c:v>
                </c:pt>
                <c:pt idx="7037">
                  <c:v>0.63</c:v>
                </c:pt>
                <c:pt idx="7038">
                  <c:v>0.63</c:v>
                </c:pt>
                <c:pt idx="7039">
                  <c:v>0.63</c:v>
                </c:pt>
                <c:pt idx="7040">
                  <c:v>0.63</c:v>
                </c:pt>
                <c:pt idx="7041">
                  <c:v>0.42</c:v>
                </c:pt>
                <c:pt idx="7042">
                  <c:v>0.42</c:v>
                </c:pt>
                <c:pt idx="7043">
                  <c:v>0.42</c:v>
                </c:pt>
                <c:pt idx="7044">
                  <c:v>0.42</c:v>
                </c:pt>
                <c:pt idx="7045">
                  <c:v>0.42</c:v>
                </c:pt>
                <c:pt idx="7046">
                  <c:v>0.42</c:v>
                </c:pt>
                <c:pt idx="7047">
                  <c:v>0.42</c:v>
                </c:pt>
                <c:pt idx="7048">
                  <c:v>0.42</c:v>
                </c:pt>
                <c:pt idx="7049">
                  <c:v>0.42</c:v>
                </c:pt>
                <c:pt idx="7050">
                  <c:v>0.69</c:v>
                </c:pt>
                <c:pt idx="7051">
                  <c:v>0.69</c:v>
                </c:pt>
                <c:pt idx="7052">
                  <c:v>0.69</c:v>
                </c:pt>
                <c:pt idx="7053">
                  <c:v>0.69</c:v>
                </c:pt>
                <c:pt idx="7054">
                  <c:v>0.69</c:v>
                </c:pt>
                <c:pt idx="7055">
                  <c:v>0.69</c:v>
                </c:pt>
                <c:pt idx="7056">
                  <c:v>0.4</c:v>
                </c:pt>
                <c:pt idx="7057">
                  <c:v>0.4</c:v>
                </c:pt>
                <c:pt idx="7058">
                  <c:v>0.4</c:v>
                </c:pt>
                <c:pt idx="7059">
                  <c:v>0.4</c:v>
                </c:pt>
                <c:pt idx="7060">
                  <c:v>0.4</c:v>
                </c:pt>
                <c:pt idx="7061">
                  <c:v>0.4</c:v>
                </c:pt>
                <c:pt idx="7062">
                  <c:v>0.4</c:v>
                </c:pt>
                <c:pt idx="7063">
                  <c:v>0.4</c:v>
                </c:pt>
                <c:pt idx="7064">
                  <c:v>0.18</c:v>
                </c:pt>
                <c:pt idx="7065">
                  <c:v>0.18</c:v>
                </c:pt>
                <c:pt idx="7066">
                  <c:v>0.18</c:v>
                </c:pt>
                <c:pt idx="7067">
                  <c:v>0.18</c:v>
                </c:pt>
                <c:pt idx="7068">
                  <c:v>0.18</c:v>
                </c:pt>
                <c:pt idx="7069">
                  <c:v>0.18</c:v>
                </c:pt>
                <c:pt idx="7070">
                  <c:v>0.18</c:v>
                </c:pt>
                <c:pt idx="7071">
                  <c:v>0.04</c:v>
                </c:pt>
                <c:pt idx="7072">
                  <c:v>0.04</c:v>
                </c:pt>
                <c:pt idx="7073">
                  <c:v>0.04</c:v>
                </c:pt>
                <c:pt idx="7074">
                  <c:v>0.04</c:v>
                </c:pt>
                <c:pt idx="7075">
                  <c:v>0.04</c:v>
                </c:pt>
                <c:pt idx="7076">
                  <c:v>0.04</c:v>
                </c:pt>
                <c:pt idx="7077">
                  <c:v>0.04</c:v>
                </c:pt>
                <c:pt idx="7078">
                  <c:v>0.08</c:v>
                </c:pt>
                <c:pt idx="7079">
                  <c:v>0.08</c:v>
                </c:pt>
                <c:pt idx="7080">
                  <c:v>0.08</c:v>
                </c:pt>
                <c:pt idx="7081">
                  <c:v>0.08</c:v>
                </c:pt>
                <c:pt idx="7082">
                  <c:v>0.08</c:v>
                </c:pt>
                <c:pt idx="7083">
                  <c:v>0.08</c:v>
                </c:pt>
                <c:pt idx="7084">
                  <c:v>0.08</c:v>
                </c:pt>
                <c:pt idx="7085">
                  <c:v>0.08</c:v>
                </c:pt>
                <c:pt idx="7086">
                  <c:v>0.08</c:v>
                </c:pt>
                <c:pt idx="7087">
                  <c:v>0.11</c:v>
                </c:pt>
                <c:pt idx="7088">
                  <c:v>0.11</c:v>
                </c:pt>
                <c:pt idx="7089">
                  <c:v>0.11</c:v>
                </c:pt>
                <c:pt idx="7090">
                  <c:v>0.11</c:v>
                </c:pt>
                <c:pt idx="7091">
                  <c:v>0.11</c:v>
                </c:pt>
                <c:pt idx="7092">
                  <c:v>0.33</c:v>
                </c:pt>
                <c:pt idx="7093">
                  <c:v>0.33</c:v>
                </c:pt>
                <c:pt idx="7094">
                  <c:v>0.33</c:v>
                </c:pt>
                <c:pt idx="7095">
                  <c:v>0.33</c:v>
                </c:pt>
                <c:pt idx="7096">
                  <c:v>0.33</c:v>
                </c:pt>
                <c:pt idx="7097">
                  <c:v>0.33</c:v>
                </c:pt>
                <c:pt idx="7098">
                  <c:v>0.33</c:v>
                </c:pt>
                <c:pt idx="7099">
                  <c:v>0.33</c:v>
                </c:pt>
                <c:pt idx="7100">
                  <c:v>0.34</c:v>
                </c:pt>
                <c:pt idx="7101">
                  <c:v>0.34</c:v>
                </c:pt>
                <c:pt idx="7102">
                  <c:v>0.34</c:v>
                </c:pt>
                <c:pt idx="7103">
                  <c:v>0.34</c:v>
                </c:pt>
                <c:pt idx="7104">
                  <c:v>0.34</c:v>
                </c:pt>
                <c:pt idx="7105">
                  <c:v>0.34</c:v>
                </c:pt>
                <c:pt idx="7106">
                  <c:v>0.34</c:v>
                </c:pt>
                <c:pt idx="7107">
                  <c:v>0.39</c:v>
                </c:pt>
                <c:pt idx="7108">
                  <c:v>0.39</c:v>
                </c:pt>
                <c:pt idx="7109">
                  <c:v>0.39</c:v>
                </c:pt>
                <c:pt idx="7110">
                  <c:v>0.39</c:v>
                </c:pt>
                <c:pt idx="7111">
                  <c:v>0.39</c:v>
                </c:pt>
                <c:pt idx="7112">
                  <c:v>0.39</c:v>
                </c:pt>
                <c:pt idx="7113">
                  <c:v>0.39</c:v>
                </c:pt>
                <c:pt idx="7114">
                  <c:v>0.28999999999999998</c:v>
                </c:pt>
                <c:pt idx="7115">
                  <c:v>0.28999999999999998</c:v>
                </c:pt>
                <c:pt idx="7116">
                  <c:v>0.28999999999999998</c:v>
                </c:pt>
                <c:pt idx="7117">
                  <c:v>0.28999999999999998</c:v>
                </c:pt>
                <c:pt idx="7118">
                  <c:v>0.28999999999999998</c:v>
                </c:pt>
                <c:pt idx="7119">
                  <c:v>0.28999999999999998</c:v>
                </c:pt>
                <c:pt idx="7120">
                  <c:v>0.28999999999999998</c:v>
                </c:pt>
                <c:pt idx="7121">
                  <c:v>0.28999999999999998</c:v>
                </c:pt>
                <c:pt idx="7122">
                  <c:v>0.28999999999999998</c:v>
                </c:pt>
                <c:pt idx="7123">
                  <c:v>0.4</c:v>
                </c:pt>
                <c:pt idx="7124">
                  <c:v>0.4</c:v>
                </c:pt>
                <c:pt idx="7125">
                  <c:v>0.4</c:v>
                </c:pt>
                <c:pt idx="7126">
                  <c:v>0.4</c:v>
                </c:pt>
                <c:pt idx="7127">
                  <c:v>0.4</c:v>
                </c:pt>
                <c:pt idx="7128">
                  <c:v>0.4</c:v>
                </c:pt>
                <c:pt idx="7129">
                  <c:v>0.46</c:v>
                </c:pt>
                <c:pt idx="7130">
                  <c:v>0.46</c:v>
                </c:pt>
                <c:pt idx="7131">
                  <c:v>0.46</c:v>
                </c:pt>
                <c:pt idx="7132">
                  <c:v>0.46</c:v>
                </c:pt>
                <c:pt idx="7133">
                  <c:v>0.46</c:v>
                </c:pt>
                <c:pt idx="7134">
                  <c:v>0.46</c:v>
                </c:pt>
                <c:pt idx="7135">
                  <c:v>0.46</c:v>
                </c:pt>
                <c:pt idx="7136">
                  <c:v>0.73</c:v>
                </c:pt>
                <c:pt idx="7137">
                  <c:v>0.73</c:v>
                </c:pt>
                <c:pt idx="7138">
                  <c:v>0.73</c:v>
                </c:pt>
                <c:pt idx="7139">
                  <c:v>0.73</c:v>
                </c:pt>
                <c:pt idx="7140">
                  <c:v>0.73</c:v>
                </c:pt>
                <c:pt idx="7141">
                  <c:v>0.73</c:v>
                </c:pt>
                <c:pt idx="7142">
                  <c:v>0.73</c:v>
                </c:pt>
                <c:pt idx="7143">
                  <c:v>0.73</c:v>
                </c:pt>
                <c:pt idx="7144">
                  <c:v>0.73</c:v>
                </c:pt>
                <c:pt idx="7145">
                  <c:v>0.73</c:v>
                </c:pt>
                <c:pt idx="7146">
                  <c:v>0.73</c:v>
                </c:pt>
                <c:pt idx="7147">
                  <c:v>0.73</c:v>
                </c:pt>
                <c:pt idx="7148">
                  <c:v>0.73</c:v>
                </c:pt>
                <c:pt idx="7149">
                  <c:v>0.73</c:v>
                </c:pt>
                <c:pt idx="7150">
                  <c:v>0.73</c:v>
                </c:pt>
                <c:pt idx="7151">
                  <c:v>0.72</c:v>
                </c:pt>
                <c:pt idx="7152">
                  <c:v>0.72</c:v>
                </c:pt>
                <c:pt idx="7153">
                  <c:v>0.72</c:v>
                </c:pt>
                <c:pt idx="7154">
                  <c:v>0.72</c:v>
                </c:pt>
                <c:pt idx="7155">
                  <c:v>0.72</c:v>
                </c:pt>
                <c:pt idx="7156">
                  <c:v>0.72</c:v>
                </c:pt>
                <c:pt idx="7157">
                  <c:v>0.72</c:v>
                </c:pt>
                <c:pt idx="7158">
                  <c:v>0.72</c:v>
                </c:pt>
                <c:pt idx="7159">
                  <c:v>0.8</c:v>
                </c:pt>
                <c:pt idx="7160">
                  <c:v>0.8</c:v>
                </c:pt>
                <c:pt idx="7161">
                  <c:v>0.8</c:v>
                </c:pt>
                <c:pt idx="7162">
                  <c:v>0.8</c:v>
                </c:pt>
                <c:pt idx="7163">
                  <c:v>0.8</c:v>
                </c:pt>
                <c:pt idx="7164">
                  <c:v>0.8</c:v>
                </c:pt>
                <c:pt idx="7165">
                  <c:v>0.71</c:v>
                </c:pt>
                <c:pt idx="7166">
                  <c:v>0.71</c:v>
                </c:pt>
                <c:pt idx="7167">
                  <c:v>0.71</c:v>
                </c:pt>
                <c:pt idx="7168">
                  <c:v>0.71</c:v>
                </c:pt>
                <c:pt idx="7169">
                  <c:v>0.71</c:v>
                </c:pt>
                <c:pt idx="7170">
                  <c:v>0.71</c:v>
                </c:pt>
                <c:pt idx="7171">
                  <c:v>0.71</c:v>
                </c:pt>
                <c:pt idx="7172">
                  <c:v>0.71</c:v>
                </c:pt>
                <c:pt idx="7173">
                  <c:v>0.57999999999999996</c:v>
                </c:pt>
                <c:pt idx="7174">
                  <c:v>0.57999999999999996</c:v>
                </c:pt>
                <c:pt idx="7175">
                  <c:v>0.57999999999999996</c:v>
                </c:pt>
                <c:pt idx="7176">
                  <c:v>0.57999999999999996</c:v>
                </c:pt>
                <c:pt idx="7177">
                  <c:v>0.57999999999999996</c:v>
                </c:pt>
                <c:pt idx="7178">
                  <c:v>0.57999999999999996</c:v>
                </c:pt>
                <c:pt idx="7179">
                  <c:v>0.57999999999999996</c:v>
                </c:pt>
                <c:pt idx="7180">
                  <c:v>0.27</c:v>
                </c:pt>
                <c:pt idx="7181">
                  <c:v>0.27</c:v>
                </c:pt>
                <c:pt idx="7182">
                  <c:v>0.27</c:v>
                </c:pt>
                <c:pt idx="7183">
                  <c:v>0.27</c:v>
                </c:pt>
                <c:pt idx="7184">
                  <c:v>0.27</c:v>
                </c:pt>
                <c:pt idx="7185">
                  <c:v>0.27</c:v>
                </c:pt>
                <c:pt idx="7186">
                  <c:v>0.27</c:v>
                </c:pt>
                <c:pt idx="7187">
                  <c:v>0.21</c:v>
                </c:pt>
                <c:pt idx="7188">
                  <c:v>0.21</c:v>
                </c:pt>
                <c:pt idx="7189">
                  <c:v>0.21</c:v>
                </c:pt>
                <c:pt idx="7190">
                  <c:v>0.21</c:v>
                </c:pt>
                <c:pt idx="7191">
                  <c:v>0.21</c:v>
                </c:pt>
                <c:pt idx="7192">
                  <c:v>0.21</c:v>
                </c:pt>
                <c:pt idx="7193">
                  <c:v>0.21</c:v>
                </c:pt>
                <c:pt idx="7194">
                  <c:v>0.21</c:v>
                </c:pt>
                <c:pt idx="7195">
                  <c:v>0.21</c:v>
                </c:pt>
                <c:pt idx="7196">
                  <c:v>0.35</c:v>
                </c:pt>
                <c:pt idx="7197">
                  <c:v>0.35</c:v>
                </c:pt>
                <c:pt idx="7198">
                  <c:v>0.35</c:v>
                </c:pt>
                <c:pt idx="7199">
                  <c:v>0.35</c:v>
                </c:pt>
                <c:pt idx="7200">
                  <c:v>0.35</c:v>
                </c:pt>
                <c:pt idx="7201">
                  <c:v>0.35</c:v>
                </c:pt>
                <c:pt idx="7202">
                  <c:v>0.56000000000000005</c:v>
                </c:pt>
                <c:pt idx="7203">
                  <c:v>0.56000000000000005</c:v>
                </c:pt>
                <c:pt idx="7204">
                  <c:v>0.56000000000000005</c:v>
                </c:pt>
                <c:pt idx="7205">
                  <c:v>0.56000000000000005</c:v>
                </c:pt>
                <c:pt idx="7206">
                  <c:v>0.56000000000000005</c:v>
                </c:pt>
                <c:pt idx="7207">
                  <c:v>0.56000000000000005</c:v>
                </c:pt>
                <c:pt idx="7208">
                  <c:v>0.43</c:v>
                </c:pt>
                <c:pt idx="7209">
                  <c:v>0.43</c:v>
                </c:pt>
                <c:pt idx="7210">
                  <c:v>0.43</c:v>
                </c:pt>
                <c:pt idx="7211">
                  <c:v>0.43</c:v>
                </c:pt>
                <c:pt idx="7212">
                  <c:v>0.43</c:v>
                </c:pt>
                <c:pt idx="7213">
                  <c:v>0.43</c:v>
                </c:pt>
                <c:pt idx="7214">
                  <c:v>0.43</c:v>
                </c:pt>
                <c:pt idx="7215">
                  <c:v>0.43</c:v>
                </c:pt>
                <c:pt idx="7216">
                  <c:v>0.5</c:v>
                </c:pt>
                <c:pt idx="7217">
                  <c:v>0.5</c:v>
                </c:pt>
                <c:pt idx="7218">
                  <c:v>0.5</c:v>
                </c:pt>
                <c:pt idx="7219">
                  <c:v>0.5</c:v>
                </c:pt>
                <c:pt idx="7220">
                  <c:v>0.5</c:v>
                </c:pt>
                <c:pt idx="7221">
                  <c:v>0.5</c:v>
                </c:pt>
                <c:pt idx="7222">
                  <c:v>0.5</c:v>
                </c:pt>
                <c:pt idx="7223">
                  <c:v>0.97</c:v>
                </c:pt>
                <c:pt idx="7224">
                  <c:v>0.97</c:v>
                </c:pt>
                <c:pt idx="7225">
                  <c:v>0.97</c:v>
                </c:pt>
                <c:pt idx="7226">
                  <c:v>0.97</c:v>
                </c:pt>
                <c:pt idx="7227">
                  <c:v>0.97</c:v>
                </c:pt>
                <c:pt idx="7228">
                  <c:v>0.97</c:v>
                </c:pt>
                <c:pt idx="7229">
                  <c:v>0.97</c:v>
                </c:pt>
                <c:pt idx="7230">
                  <c:v>0.97</c:v>
                </c:pt>
                <c:pt idx="7231">
                  <c:v>0.97</c:v>
                </c:pt>
                <c:pt idx="7232">
                  <c:v>0.97</c:v>
                </c:pt>
                <c:pt idx="7233">
                  <c:v>1.08</c:v>
                </c:pt>
                <c:pt idx="7234">
                  <c:v>1.08</c:v>
                </c:pt>
                <c:pt idx="7235">
                  <c:v>1.08</c:v>
                </c:pt>
                <c:pt idx="7236">
                  <c:v>1.08</c:v>
                </c:pt>
                <c:pt idx="7237">
                  <c:v>1.08</c:v>
                </c:pt>
                <c:pt idx="7238">
                  <c:v>1.1299999999999999</c:v>
                </c:pt>
                <c:pt idx="7239">
                  <c:v>1.1299999999999999</c:v>
                </c:pt>
                <c:pt idx="7240">
                  <c:v>1.1299999999999999</c:v>
                </c:pt>
                <c:pt idx="7241">
                  <c:v>1.1299999999999999</c:v>
                </c:pt>
                <c:pt idx="7242">
                  <c:v>1.1299999999999999</c:v>
                </c:pt>
                <c:pt idx="7243">
                  <c:v>1.1299999999999999</c:v>
                </c:pt>
                <c:pt idx="7244">
                  <c:v>1.1299999999999999</c:v>
                </c:pt>
                <c:pt idx="7245">
                  <c:v>0.96</c:v>
                </c:pt>
                <c:pt idx="7246">
                  <c:v>0.96</c:v>
                </c:pt>
                <c:pt idx="7247">
                  <c:v>0.96</c:v>
                </c:pt>
                <c:pt idx="7248">
                  <c:v>0.96</c:v>
                </c:pt>
                <c:pt idx="7249">
                  <c:v>0.96</c:v>
                </c:pt>
                <c:pt idx="7250">
                  <c:v>0.96</c:v>
                </c:pt>
                <c:pt idx="7251">
                  <c:v>0.96</c:v>
                </c:pt>
                <c:pt idx="7252">
                  <c:v>0.96</c:v>
                </c:pt>
                <c:pt idx="7253">
                  <c:v>0.95</c:v>
                </c:pt>
                <c:pt idx="7254">
                  <c:v>0.95</c:v>
                </c:pt>
                <c:pt idx="7255">
                  <c:v>0.95</c:v>
                </c:pt>
                <c:pt idx="7256">
                  <c:v>0.95</c:v>
                </c:pt>
                <c:pt idx="7257">
                  <c:v>0.95</c:v>
                </c:pt>
                <c:pt idx="7258">
                  <c:v>0.95</c:v>
                </c:pt>
                <c:pt idx="7259">
                  <c:v>0.95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.07</c:v>
                </c:pt>
                <c:pt idx="7270">
                  <c:v>1.07</c:v>
                </c:pt>
                <c:pt idx="7271">
                  <c:v>1.07</c:v>
                </c:pt>
                <c:pt idx="7272">
                  <c:v>1.07</c:v>
                </c:pt>
                <c:pt idx="7273">
                  <c:v>1.07</c:v>
                </c:pt>
                <c:pt idx="7274">
                  <c:v>1.07</c:v>
                </c:pt>
                <c:pt idx="7275">
                  <c:v>1.1200000000000001</c:v>
                </c:pt>
                <c:pt idx="7276">
                  <c:v>1.1200000000000001</c:v>
                </c:pt>
                <c:pt idx="7277">
                  <c:v>1.1200000000000001</c:v>
                </c:pt>
                <c:pt idx="7278">
                  <c:v>1.1200000000000001</c:v>
                </c:pt>
                <c:pt idx="7279">
                  <c:v>1.1200000000000001</c:v>
                </c:pt>
                <c:pt idx="7280">
                  <c:v>1.1200000000000001</c:v>
                </c:pt>
                <c:pt idx="7281">
                  <c:v>1.120000000000000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0.87</c:v>
                </c:pt>
                <c:pt idx="7290">
                  <c:v>0.87</c:v>
                </c:pt>
                <c:pt idx="7291">
                  <c:v>0.87</c:v>
                </c:pt>
                <c:pt idx="7292">
                  <c:v>0.87</c:v>
                </c:pt>
                <c:pt idx="7293">
                  <c:v>0.87</c:v>
                </c:pt>
                <c:pt idx="7294">
                  <c:v>0.87</c:v>
                </c:pt>
                <c:pt idx="7295">
                  <c:v>0.87</c:v>
                </c:pt>
                <c:pt idx="7296">
                  <c:v>0.87</c:v>
                </c:pt>
                <c:pt idx="7297">
                  <c:v>0.73</c:v>
                </c:pt>
                <c:pt idx="7298">
                  <c:v>0.73</c:v>
                </c:pt>
                <c:pt idx="7299">
                  <c:v>0.73</c:v>
                </c:pt>
                <c:pt idx="7300">
                  <c:v>0.73</c:v>
                </c:pt>
                <c:pt idx="7301">
                  <c:v>0.73</c:v>
                </c:pt>
                <c:pt idx="7302">
                  <c:v>0.73</c:v>
                </c:pt>
                <c:pt idx="7303">
                  <c:v>0.73</c:v>
                </c:pt>
                <c:pt idx="7304">
                  <c:v>0.73</c:v>
                </c:pt>
                <c:pt idx="7305">
                  <c:v>0.52</c:v>
                </c:pt>
                <c:pt idx="7306">
                  <c:v>0.52</c:v>
                </c:pt>
                <c:pt idx="7307">
                  <c:v>0.52</c:v>
                </c:pt>
                <c:pt idx="7308">
                  <c:v>0.52</c:v>
                </c:pt>
                <c:pt idx="7309">
                  <c:v>0.52</c:v>
                </c:pt>
                <c:pt idx="7310">
                  <c:v>0.52</c:v>
                </c:pt>
                <c:pt idx="7311">
                  <c:v>0.32</c:v>
                </c:pt>
                <c:pt idx="7312">
                  <c:v>0.32</c:v>
                </c:pt>
                <c:pt idx="7313">
                  <c:v>0.32</c:v>
                </c:pt>
                <c:pt idx="7314">
                  <c:v>0.32</c:v>
                </c:pt>
                <c:pt idx="7315">
                  <c:v>0.32</c:v>
                </c:pt>
                <c:pt idx="7316">
                  <c:v>0.32</c:v>
                </c:pt>
                <c:pt idx="7317">
                  <c:v>0.32</c:v>
                </c:pt>
                <c:pt idx="7318">
                  <c:v>0.32</c:v>
                </c:pt>
                <c:pt idx="7319">
                  <c:v>0.32</c:v>
                </c:pt>
                <c:pt idx="7320">
                  <c:v>0.32</c:v>
                </c:pt>
                <c:pt idx="7321">
                  <c:v>0.32</c:v>
                </c:pt>
                <c:pt idx="7322">
                  <c:v>0.32</c:v>
                </c:pt>
                <c:pt idx="7323">
                  <c:v>0.32</c:v>
                </c:pt>
                <c:pt idx="7324">
                  <c:v>0.32</c:v>
                </c:pt>
                <c:pt idx="7325">
                  <c:v>0.19</c:v>
                </c:pt>
                <c:pt idx="7326">
                  <c:v>0.19</c:v>
                </c:pt>
                <c:pt idx="7327">
                  <c:v>0.19</c:v>
                </c:pt>
                <c:pt idx="7328">
                  <c:v>0.19</c:v>
                </c:pt>
                <c:pt idx="7329">
                  <c:v>0.19</c:v>
                </c:pt>
                <c:pt idx="7330">
                  <c:v>0.19</c:v>
                </c:pt>
                <c:pt idx="7331">
                  <c:v>0.19</c:v>
                </c:pt>
                <c:pt idx="7332">
                  <c:v>0.19</c:v>
                </c:pt>
                <c:pt idx="7333">
                  <c:v>0.11</c:v>
                </c:pt>
                <c:pt idx="7334">
                  <c:v>0.11</c:v>
                </c:pt>
                <c:pt idx="7335">
                  <c:v>0.11</c:v>
                </c:pt>
                <c:pt idx="7336">
                  <c:v>0.11</c:v>
                </c:pt>
                <c:pt idx="7337">
                  <c:v>0.11</c:v>
                </c:pt>
                <c:pt idx="7338">
                  <c:v>0.11</c:v>
                </c:pt>
                <c:pt idx="7339">
                  <c:v>0.11</c:v>
                </c:pt>
                <c:pt idx="7340">
                  <c:v>0.11</c:v>
                </c:pt>
                <c:pt idx="7341">
                  <c:v>0.24</c:v>
                </c:pt>
                <c:pt idx="7342">
                  <c:v>0.24</c:v>
                </c:pt>
                <c:pt idx="7343">
                  <c:v>0.24</c:v>
                </c:pt>
                <c:pt idx="7344">
                  <c:v>0.24</c:v>
                </c:pt>
                <c:pt idx="7345">
                  <c:v>0.24</c:v>
                </c:pt>
                <c:pt idx="7346">
                  <c:v>0.24</c:v>
                </c:pt>
                <c:pt idx="7347">
                  <c:v>0.49</c:v>
                </c:pt>
                <c:pt idx="7348">
                  <c:v>0.49</c:v>
                </c:pt>
                <c:pt idx="7349">
                  <c:v>0.49</c:v>
                </c:pt>
                <c:pt idx="7350">
                  <c:v>0.49</c:v>
                </c:pt>
                <c:pt idx="7351">
                  <c:v>0.49</c:v>
                </c:pt>
                <c:pt idx="7352">
                  <c:v>0.49</c:v>
                </c:pt>
                <c:pt idx="7353">
                  <c:v>0.49</c:v>
                </c:pt>
                <c:pt idx="7354">
                  <c:v>0.59</c:v>
                </c:pt>
                <c:pt idx="7355">
                  <c:v>0.59</c:v>
                </c:pt>
                <c:pt idx="7356">
                  <c:v>0.59</c:v>
                </c:pt>
                <c:pt idx="7357">
                  <c:v>0.59</c:v>
                </c:pt>
                <c:pt idx="7358">
                  <c:v>0.59</c:v>
                </c:pt>
                <c:pt idx="7359">
                  <c:v>0.59</c:v>
                </c:pt>
                <c:pt idx="7360">
                  <c:v>0.59</c:v>
                </c:pt>
                <c:pt idx="7361">
                  <c:v>0.59</c:v>
                </c:pt>
                <c:pt idx="7362">
                  <c:v>0.65</c:v>
                </c:pt>
                <c:pt idx="7363">
                  <c:v>0.65</c:v>
                </c:pt>
                <c:pt idx="7364">
                  <c:v>0.65</c:v>
                </c:pt>
                <c:pt idx="7365">
                  <c:v>0.65</c:v>
                </c:pt>
                <c:pt idx="7366">
                  <c:v>0.65</c:v>
                </c:pt>
                <c:pt idx="7367">
                  <c:v>0.65</c:v>
                </c:pt>
                <c:pt idx="7368">
                  <c:v>0.65</c:v>
                </c:pt>
                <c:pt idx="7369">
                  <c:v>0.61</c:v>
                </c:pt>
                <c:pt idx="7370">
                  <c:v>0.61</c:v>
                </c:pt>
                <c:pt idx="7371">
                  <c:v>0.61</c:v>
                </c:pt>
                <c:pt idx="7372">
                  <c:v>0.61</c:v>
                </c:pt>
                <c:pt idx="7373">
                  <c:v>0.61</c:v>
                </c:pt>
                <c:pt idx="7374">
                  <c:v>0.61</c:v>
                </c:pt>
                <c:pt idx="7375">
                  <c:v>0.61</c:v>
                </c:pt>
                <c:pt idx="7376">
                  <c:v>0.61</c:v>
                </c:pt>
                <c:pt idx="7377">
                  <c:v>0.61</c:v>
                </c:pt>
                <c:pt idx="7378">
                  <c:v>0.73</c:v>
                </c:pt>
                <c:pt idx="7379">
                  <c:v>0.73</c:v>
                </c:pt>
                <c:pt idx="7380">
                  <c:v>0.73</c:v>
                </c:pt>
                <c:pt idx="7381">
                  <c:v>0.73</c:v>
                </c:pt>
                <c:pt idx="7382">
                  <c:v>0.73</c:v>
                </c:pt>
                <c:pt idx="7383">
                  <c:v>0.73</c:v>
                </c:pt>
                <c:pt idx="7384">
                  <c:v>1.05</c:v>
                </c:pt>
                <c:pt idx="7385">
                  <c:v>1.05</c:v>
                </c:pt>
                <c:pt idx="7386">
                  <c:v>1.05</c:v>
                </c:pt>
                <c:pt idx="7387">
                  <c:v>1.05</c:v>
                </c:pt>
                <c:pt idx="7388">
                  <c:v>1.05</c:v>
                </c:pt>
                <c:pt idx="7389">
                  <c:v>1.05</c:v>
                </c:pt>
                <c:pt idx="7390">
                  <c:v>1.05</c:v>
                </c:pt>
                <c:pt idx="7391">
                  <c:v>1.02</c:v>
                </c:pt>
                <c:pt idx="7392">
                  <c:v>1.02</c:v>
                </c:pt>
                <c:pt idx="7393">
                  <c:v>1.02</c:v>
                </c:pt>
                <c:pt idx="7394">
                  <c:v>1.02</c:v>
                </c:pt>
                <c:pt idx="7395">
                  <c:v>1.02</c:v>
                </c:pt>
                <c:pt idx="7396">
                  <c:v>1.02</c:v>
                </c:pt>
                <c:pt idx="7397">
                  <c:v>1.02</c:v>
                </c:pt>
                <c:pt idx="7398">
                  <c:v>0.98</c:v>
                </c:pt>
                <c:pt idx="7399">
                  <c:v>0.98</c:v>
                </c:pt>
                <c:pt idx="7400">
                  <c:v>0.98</c:v>
                </c:pt>
                <c:pt idx="7401">
                  <c:v>0.98</c:v>
                </c:pt>
                <c:pt idx="7402">
                  <c:v>0.98</c:v>
                </c:pt>
                <c:pt idx="7403">
                  <c:v>0.98</c:v>
                </c:pt>
                <c:pt idx="7404">
                  <c:v>0.98</c:v>
                </c:pt>
                <c:pt idx="7405">
                  <c:v>0.98</c:v>
                </c:pt>
                <c:pt idx="7406">
                  <c:v>1.24</c:v>
                </c:pt>
                <c:pt idx="7407">
                  <c:v>1.24</c:v>
                </c:pt>
                <c:pt idx="7408">
                  <c:v>1.24</c:v>
                </c:pt>
                <c:pt idx="7409">
                  <c:v>1.24</c:v>
                </c:pt>
                <c:pt idx="7410">
                  <c:v>1.24</c:v>
                </c:pt>
                <c:pt idx="7411">
                  <c:v>1.24</c:v>
                </c:pt>
                <c:pt idx="7412">
                  <c:v>1.24</c:v>
                </c:pt>
                <c:pt idx="7413">
                  <c:v>1.24</c:v>
                </c:pt>
                <c:pt idx="7414">
                  <c:v>1.24</c:v>
                </c:pt>
                <c:pt idx="7415">
                  <c:v>1.54</c:v>
                </c:pt>
                <c:pt idx="7416">
                  <c:v>1.54</c:v>
                </c:pt>
                <c:pt idx="7417">
                  <c:v>1.54</c:v>
                </c:pt>
                <c:pt idx="7418">
                  <c:v>1.54</c:v>
                </c:pt>
                <c:pt idx="7419">
                  <c:v>1.54</c:v>
                </c:pt>
                <c:pt idx="7420">
                  <c:v>1.54</c:v>
                </c:pt>
                <c:pt idx="7421">
                  <c:v>1.49</c:v>
                </c:pt>
                <c:pt idx="7422">
                  <c:v>1.49</c:v>
                </c:pt>
                <c:pt idx="7423">
                  <c:v>1.49</c:v>
                </c:pt>
                <c:pt idx="7424">
                  <c:v>1.49</c:v>
                </c:pt>
                <c:pt idx="7425">
                  <c:v>1.49</c:v>
                </c:pt>
                <c:pt idx="7426">
                  <c:v>1.49</c:v>
                </c:pt>
                <c:pt idx="7427">
                  <c:v>1.49</c:v>
                </c:pt>
                <c:pt idx="7428">
                  <c:v>1.38</c:v>
                </c:pt>
                <c:pt idx="7429">
                  <c:v>1.38</c:v>
                </c:pt>
                <c:pt idx="7430">
                  <c:v>1.38</c:v>
                </c:pt>
                <c:pt idx="7431">
                  <c:v>1.38</c:v>
                </c:pt>
                <c:pt idx="7432">
                  <c:v>1.38</c:v>
                </c:pt>
                <c:pt idx="7433">
                  <c:v>1.38</c:v>
                </c:pt>
                <c:pt idx="7434">
                  <c:v>1.38</c:v>
                </c:pt>
                <c:pt idx="7435">
                  <c:v>1.1499999999999999</c:v>
                </c:pt>
                <c:pt idx="7436">
                  <c:v>1.1499999999999999</c:v>
                </c:pt>
                <c:pt idx="7437">
                  <c:v>1.1499999999999999</c:v>
                </c:pt>
                <c:pt idx="7438">
                  <c:v>1.1499999999999999</c:v>
                </c:pt>
                <c:pt idx="7439">
                  <c:v>1.1499999999999999</c:v>
                </c:pt>
                <c:pt idx="7440">
                  <c:v>1.1499999999999999</c:v>
                </c:pt>
                <c:pt idx="7441">
                  <c:v>1.1499999999999999</c:v>
                </c:pt>
                <c:pt idx="7442">
                  <c:v>1.1499999999999999</c:v>
                </c:pt>
                <c:pt idx="7443">
                  <c:v>0.7</c:v>
                </c:pt>
                <c:pt idx="7444">
                  <c:v>0.7</c:v>
                </c:pt>
                <c:pt idx="7445">
                  <c:v>0.7</c:v>
                </c:pt>
                <c:pt idx="7446">
                  <c:v>0.7</c:v>
                </c:pt>
                <c:pt idx="7447">
                  <c:v>0.7</c:v>
                </c:pt>
                <c:pt idx="7448">
                  <c:v>0.7</c:v>
                </c:pt>
                <c:pt idx="7449">
                  <c:v>0.7</c:v>
                </c:pt>
                <c:pt idx="7450">
                  <c:v>0.7</c:v>
                </c:pt>
                <c:pt idx="7451">
                  <c:v>0.34</c:v>
                </c:pt>
                <c:pt idx="7452">
                  <c:v>0.34</c:v>
                </c:pt>
                <c:pt idx="7453">
                  <c:v>0.34</c:v>
                </c:pt>
                <c:pt idx="7454">
                  <c:v>0.34</c:v>
                </c:pt>
                <c:pt idx="7455">
                  <c:v>0.34</c:v>
                </c:pt>
                <c:pt idx="7456">
                  <c:v>0.3</c:v>
                </c:pt>
                <c:pt idx="7457">
                  <c:v>0.3</c:v>
                </c:pt>
                <c:pt idx="7458">
                  <c:v>0.3</c:v>
                </c:pt>
                <c:pt idx="7459">
                  <c:v>0.3</c:v>
                </c:pt>
                <c:pt idx="7460">
                  <c:v>0.3</c:v>
                </c:pt>
                <c:pt idx="7461">
                  <c:v>0.3</c:v>
                </c:pt>
                <c:pt idx="7462">
                  <c:v>0.3</c:v>
                </c:pt>
                <c:pt idx="7463">
                  <c:v>0.3</c:v>
                </c:pt>
                <c:pt idx="7464">
                  <c:v>0.57999999999999996</c:v>
                </c:pt>
                <c:pt idx="7465">
                  <c:v>0.57999999999999996</c:v>
                </c:pt>
                <c:pt idx="7466">
                  <c:v>0.57999999999999996</c:v>
                </c:pt>
                <c:pt idx="7467">
                  <c:v>0.57999999999999996</c:v>
                </c:pt>
                <c:pt idx="7468">
                  <c:v>0.57999999999999996</c:v>
                </c:pt>
                <c:pt idx="7469">
                  <c:v>0.57999999999999996</c:v>
                </c:pt>
                <c:pt idx="7470">
                  <c:v>0.57999999999999996</c:v>
                </c:pt>
                <c:pt idx="7471">
                  <c:v>0.85</c:v>
                </c:pt>
                <c:pt idx="7472">
                  <c:v>0.85</c:v>
                </c:pt>
                <c:pt idx="7473">
                  <c:v>0.85</c:v>
                </c:pt>
                <c:pt idx="7474">
                  <c:v>0.85</c:v>
                </c:pt>
                <c:pt idx="7475">
                  <c:v>0.85</c:v>
                </c:pt>
                <c:pt idx="7476">
                  <c:v>0.85</c:v>
                </c:pt>
                <c:pt idx="7477">
                  <c:v>0.85</c:v>
                </c:pt>
                <c:pt idx="7478">
                  <c:v>1.02</c:v>
                </c:pt>
                <c:pt idx="7479">
                  <c:v>1.02</c:v>
                </c:pt>
                <c:pt idx="7480">
                  <c:v>1.02</c:v>
                </c:pt>
                <c:pt idx="7481">
                  <c:v>1.02</c:v>
                </c:pt>
                <c:pt idx="7482">
                  <c:v>1.02</c:v>
                </c:pt>
                <c:pt idx="7483">
                  <c:v>1.02</c:v>
                </c:pt>
                <c:pt idx="7484">
                  <c:v>1.02</c:v>
                </c:pt>
                <c:pt idx="7485">
                  <c:v>1.02</c:v>
                </c:pt>
                <c:pt idx="7486">
                  <c:v>1.02</c:v>
                </c:pt>
                <c:pt idx="7487">
                  <c:v>1.45</c:v>
                </c:pt>
                <c:pt idx="7488">
                  <c:v>1.45</c:v>
                </c:pt>
                <c:pt idx="7489">
                  <c:v>1.45</c:v>
                </c:pt>
                <c:pt idx="7490">
                  <c:v>1.45</c:v>
                </c:pt>
                <c:pt idx="7491">
                  <c:v>1.45</c:v>
                </c:pt>
                <c:pt idx="7492">
                  <c:v>1.45</c:v>
                </c:pt>
                <c:pt idx="7493">
                  <c:v>1.52</c:v>
                </c:pt>
                <c:pt idx="7494">
                  <c:v>1.52</c:v>
                </c:pt>
                <c:pt idx="7495">
                  <c:v>1.52</c:v>
                </c:pt>
                <c:pt idx="7496">
                  <c:v>1.52</c:v>
                </c:pt>
                <c:pt idx="7497">
                  <c:v>1.52</c:v>
                </c:pt>
                <c:pt idx="7498">
                  <c:v>1.52</c:v>
                </c:pt>
                <c:pt idx="7499">
                  <c:v>1.52</c:v>
                </c:pt>
                <c:pt idx="7500">
                  <c:v>1.44</c:v>
                </c:pt>
                <c:pt idx="7501">
                  <c:v>1.44</c:v>
                </c:pt>
                <c:pt idx="7502">
                  <c:v>1.44</c:v>
                </c:pt>
                <c:pt idx="7503">
                  <c:v>1.44</c:v>
                </c:pt>
                <c:pt idx="7504">
                  <c:v>1.44</c:v>
                </c:pt>
                <c:pt idx="7505">
                  <c:v>1.44</c:v>
                </c:pt>
                <c:pt idx="7506">
                  <c:v>1.44</c:v>
                </c:pt>
                <c:pt idx="7507">
                  <c:v>1.44</c:v>
                </c:pt>
                <c:pt idx="7508">
                  <c:v>1.5</c:v>
                </c:pt>
                <c:pt idx="7509">
                  <c:v>1.5</c:v>
                </c:pt>
                <c:pt idx="7510">
                  <c:v>1.5</c:v>
                </c:pt>
                <c:pt idx="7511">
                  <c:v>1.5</c:v>
                </c:pt>
                <c:pt idx="7512">
                  <c:v>1.5</c:v>
                </c:pt>
                <c:pt idx="7513">
                  <c:v>1.5</c:v>
                </c:pt>
                <c:pt idx="7514">
                  <c:v>1.5</c:v>
                </c:pt>
                <c:pt idx="7515">
                  <c:v>1.38</c:v>
                </c:pt>
                <c:pt idx="7516">
                  <c:v>1.38</c:v>
                </c:pt>
                <c:pt idx="7517">
                  <c:v>1.38</c:v>
                </c:pt>
                <c:pt idx="7518">
                  <c:v>1.38</c:v>
                </c:pt>
                <c:pt idx="7519">
                  <c:v>1.38</c:v>
                </c:pt>
                <c:pt idx="7520">
                  <c:v>1.38</c:v>
                </c:pt>
                <c:pt idx="7521">
                  <c:v>1.38</c:v>
                </c:pt>
                <c:pt idx="7522">
                  <c:v>1.38</c:v>
                </c:pt>
                <c:pt idx="7523">
                  <c:v>1.38</c:v>
                </c:pt>
                <c:pt idx="7524">
                  <c:v>1.2</c:v>
                </c:pt>
                <c:pt idx="7525">
                  <c:v>1.2</c:v>
                </c:pt>
                <c:pt idx="7526">
                  <c:v>1.2</c:v>
                </c:pt>
                <c:pt idx="7527">
                  <c:v>1.2</c:v>
                </c:pt>
                <c:pt idx="7528">
                  <c:v>1.2</c:v>
                </c:pt>
                <c:pt idx="7529">
                  <c:v>1.2</c:v>
                </c:pt>
                <c:pt idx="7530">
                  <c:v>1.21</c:v>
                </c:pt>
                <c:pt idx="7531">
                  <c:v>1.21</c:v>
                </c:pt>
                <c:pt idx="7532">
                  <c:v>1.21</c:v>
                </c:pt>
                <c:pt idx="7533">
                  <c:v>1.21</c:v>
                </c:pt>
                <c:pt idx="7534">
                  <c:v>1.21</c:v>
                </c:pt>
                <c:pt idx="7535">
                  <c:v>1.21</c:v>
                </c:pt>
                <c:pt idx="7536">
                  <c:v>1.21</c:v>
                </c:pt>
                <c:pt idx="7537">
                  <c:v>1.24</c:v>
                </c:pt>
                <c:pt idx="7538">
                  <c:v>1.24</c:v>
                </c:pt>
                <c:pt idx="7539">
                  <c:v>1.24</c:v>
                </c:pt>
                <c:pt idx="7540">
                  <c:v>1.24</c:v>
                </c:pt>
                <c:pt idx="7541">
                  <c:v>1.24</c:v>
                </c:pt>
                <c:pt idx="7542">
                  <c:v>1.24</c:v>
                </c:pt>
                <c:pt idx="7543">
                  <c:v>1.24</c:v>
                </c:pt>
                <c:pt idx="7544">
                  <c:v>1.07</c:v>
                </c:pt>
                <c:pt idx="7545">
                  <c:v>1.07</c:v>
                </c:pt>
                <c:pt idx="7546">
                  <c:v>1.07</c:v>
                </c:pt>
                <c:pt idx="7547">
                  <c:v>1.07</c:v>
                </c:pt>
                <c:pt idx="7548">
                  <c:v>1.07</c:v>
                </c:pt>
                <c:pt idx="7549">
                  <c:v>1.07</c:v>
                </c:pt>
                <c:pt idx="7550">
                  <c:v>1.07</c:v>
                </c:pt>
                <c:pt idx="7551">
                  <c:v>1.07</c:v>
                </c:pt>
                <c:pt idx="7552">
                  <c:v>0.78</c:v>
                </c:pt>
                <c:pt idx="7553">
                  <c:v>0.78</c:v>
                </c:pt>
                <c:pt idx="7554">
                  <c:v>0.78</c:v>
                </c:pt>
                <c:pt idx="7555">
                  <c:v>0.78</c:v>
                </c:pt>
                <c:pt idx="7556">
                  <c:v>0.78</c:v>
                </c:pt>
                <c:pt idx="7557">
                  <c:v>0.78</c:v>
                </c:pt>
                <c:pt idx="7558">
                  <c:v>0.78</c:v>
                </c:pt>
                <c:pt idx="7559">
                  <c:v>0.78</c:v>
                </c:pt>
                <c:pt idx="7560">
                  <c:v>0.78</c:v>
                </c:pt>
                <c:pt idx="7561">
                  <c:v>0.91</c:v>
                </c:pt>
                <c:pt idx="7562">
                  <c:v>0.91</c:v>
                </c:pt>
                <c:pt idx="7563">
                  <c:v>0.91</c:v>
                </c:pt>
                <c:pt idx="7564">
                  <c:v>0.91</c:v>
                </c:pt>
                <c:pt idx="7565">
                  <c:v>0.91</c:v>
                </c:pt>
                <c:pt idx="7566">
                  <c:v>1.02</c:v>
                </c:pt>
                <c:pt idx="7567">
                  <c:v>1.02</c:v>
                </c:pt>
                <c:pt idx="7568">
                  <c:v>1.02</c:v>
                </c:pt>
                <c:pt idx="7569">
                  <c:v>1.02</c:v>
                </c:pt>
                <c:pt idx="7570">
                  <c:v>1.02</c:v>
                </c:pt>
                <c:pt idx="7571">
                  <c:v>1.02</c:v>
                </c:pt>
                <c:pt idx="7572">
                  <c:v>1.02</c:v>
                </c:pt>
                <c:pt idx="7573">
                  <c:v>1.03</c:v>
                </c:pt>
                <c:pt idx="7574">
                  <c:v>1.03</c:v>
                </c:pt>
                <c:pt idx="7575">
                  <c:v>1.03</c:v>
                </c:pt>
                <c:pt idx="7576">
                  <c:v>1.03</c:v>
                </c:pt>
                <c:pt idx="7577">
                  <c:v>1.03</c:v>
                </c:pt>
                <c:pt idx="7578">
                  <c:v>1.03</c:v>
                </c:pt>
                <c:pt idx="7579">
                  <c:v>1.03</c:v>
                </c:pt>
                <c:pt idx="7580">
                  <c:v>1.1299999999999999</c:v>
                </c:pt>
                <c:pt idx="7581">
                  <c:v>1.1299999999999999</c:v>
                </c:pt>
                <c:pt idx="7582">
                  <c:v>1.1299999999999999</c:v>
                </c:pt>
                <c:pt idx="7583">
                  <c:v>1.1299999999999999</c:v>
                </c:pt>
                <c:pt idx="7584">
                  <c:v>1.1299999999999999</c:v>
                </c:pt>
                <c:pt idx="7585">
                  <c:v>1.1299999999999999</c:v>
                </c:pt>
                <c:pt idx="7586">
                  <c:v>1.1299999999999999</c:v>
                </c:pt>
                <c:pt idx="7587">
                  <c:v>1.1299999999999999</c:v>
                </c:pt>
                <c:pt idx="7588">
                  <c:v>1.27</c:v>
                </c:pt>
                <c:pt idx="7589">
                  <c:v>1.27</c:v>
                </c:pt>
                <c:pt idx="7590">
                  <c:v>1.27</c:v>
                </c:pt>
                <c:pt idx="7591">
                  <c:v>1.27</c:v>
                </c:pt>
                <c:pt idx="7592">
                  <c:v>1.27</c:v>
                </c:pt>
                <c:pt idx="7593">
                  <c:v>1.27</c:v>
                </c:pt>
                <c:pt idx="7594">
                  <c:v>1.27</c:v>
                </c:pt>
                <c:pt idx="7595">
                  <c:v>1.27</c:v>
                </c:pt>
                <c:pt idx="7596">
                  <c:v>1.27</c:v>
                </c:pt>
                <c:pt idx="7597">
                  <c:v>0.99</c:v>
                </c:pt>
                <c:pt idx="7598">
                  <c:v>0.99</c:v>
                </c:pt>
                <c:pt idx="7599">
                  <c:v>0.99</c:v>
                </c:pt>
                <c:pt idx="7600">
                  <c:v>0.99</c:v>
                </c:pt>
                <c:pt idx="7601">
                  <c:v>0.99</c:v>
                </c:pt>
                <c:pt idx="7602">
                  <c:v>0.93</c:v>
                </c:pt>
                <c:pt idx="7603">
                  <c:v>0.93</c:v>
                </c:pt>
                <c:pt idx="7604">
                  <c:v>0.93</c:v>
                </c:pt>
                <c:pt idx="7605">
                  <c:v>0.93</c:v>
                </c:pt>
                <c:pt idx="7606">
                  <c:v>0.93</c:v>
                </c:pt>
                <c:pt idx="7607">
                  <c:v>0.93</c:v>
                </c:pt>
                <c:pt idx="7608">
                  <c:v>0.93</c:v>
                </c:pt>
                <c:pt idx="7609">
                  <c:v>0.93</c:v>
                </c:pt>
                <c:pt idx="7610">
                  <c:v>0.77</c:v>
                </c:pt>
                <c:pt idx="7611">
                  <c:v>0.77</c:v>
                </c:pt>
                <c:pt idx="7612">
                  <c:v>0.77</c:v>
                </c:pt>
                <c:pt idx="7613">
                  <c:v>0.77</c:v>
                </c:pt>
                <c:pt idx="7614">
                  <c:v>0.77</c:v>
                </c:pt>
                <c:pt idx="7615">
                  <c:v>0.77</c:v>
                </c:pt>
                <c:pt idx="7616">
                  <c:v>0.77</c:v>
                </c:pt>
                <c:pt idx="7617">
                  <c:v>0.67</c:v>
                </c:pt>
                <c:pt idx="7618">
                  <c:v>0.67</c:v>
                </c:pt>
                <c:pt idx="7619">
                  <c:v>0.67</c:v>
                </c:pt>
                <c:pt idx="7620">
                  <c:v>0.67</c:v>
                </c:pt>
                <c:pt idx="7621">
                  <c:v>0.67</c:v>
                </c:pt>
                <c:pt idx="7622">
                  <c:v>0.67</c:v>
                </c:pt>
                <c:pt idx="7623">
                  <c:v>0.67</c:v>
                </c:pt>
                <c:pt idx="7624">
                  <c:v>0.68</c:v>
                </c:pt>
                <c:pt idx="7625">
                  <c:v>0.68</c:v>
                </c:pt>
                <c:pt idx="7626">
                  <c:v>0.68</c:v>
                </c:pt>
                <c:pt idx="7627">
                  <c:v>0.68</c:v>
                </c:pt>
                <c:pt idx="7628">
                  <c:v>0.68</c:v>
                </c:pt>
                <c:pt idx="7629">
                  <c:v>0.68</c:v>
                </c:pt>
                <c:pt idx="7630">
                  <c:v>0.68</c:v>
                </c:pt>
                <c:pt idx="7631">
                  <c:v>0.68</c:v>
                </c:pt>
                <c:pt idx="7632">
                  <c:v>0.68</c:v>
                </c:pt>
                <c:pt idx="7633">
                  <c:v>0.62</c:v>
                </c:pt>
                <c:pt idx="7634">
                  <c:v>0.62</c:v>
                </c:pt>
                <c:pt idx="7635">
                  <c:v>0.62</c:v>
                </c:pt>
                <c:pt idx="7636">
                  <c:v>0.62</c:v>
                </c:pt>
                <c:pt idx="7637">
                  <c:v>0.62</c:v>
                </c:pt>
                <c:pt idx="7638">
                  <c:v>0.62</c:v>
                </c:pt>
                <c:pt idx="7639">
                  <c:v>0.48</c:v>
                </c:pt>
                <c:pt idx="7640">
                  <c:v>0.48</c:v>
                </c:pt>
                <c:pt idx="7641">
                  <c:v>0.48</c:v>
                </c:pt>
                <c:pt idx="7642">
                  <c:v>0.48</c:v>
                </c:pt>
                <c:pt idx="7643">
                  <c:v>0.48</c:v>
                </c:pt>
                <c:pt idx="7644">
                  <c:v>0.48</c:v>
                </c:pt>
                <c:pt idx="7645">
                  <c:v>0.48</c:v>
                </c:pt>
                <c:pt idx="7646">
                  <c:v>0.39</c:v>
                </c:pt>
                <c:pt idx="7647">
                  <c:v>0.39</c:v>
                </c:pt>
                <c:pt idx="7648">
                  <c:v>0.39</c:v>
                </c:pt>
                <c:pt idx="7649">
                  <c:v>0.39</c:v>
                </c:pt>
                <c:pt idx="7650">
                  <c:v>0.39</c:v>
                </c:pt>
                <c:pt idx="7651">
                  <c:v>0.39</c:v>
                </c:pt>
                <c:pt idx="7652">
                  <c:v>0.39</c:v>
                </c:pt>
                <c:pt idx="7653">
                  <c:v>0.22</c:v>
                </c:pt>
                <c:pt idx="7654">
                  <c:v>0.22</c:v>
                </c:pt>
                <c:pt idx="7655">
                  <c:v>0.22</c:v>
                </c:pt>
                <c:pt idx="7656">
                  <c:v>0.22</c:v>
                </c:pt>
                <c:pt idx="7657">
                  <c:v>0.22</c:v>
                </c:pt>
                <c:pt idx="7658">
                  <c:v>0.22</c:v>
                </c:pt>
                <c:pt idx="7659">
                  <c:v>0.22</c:v>
                </c:pt>
                <c:pt idx="7660">
                  <c:v>0.22</c:v>
                </c:pt>
                <c:pt idx="7661">
                  <c:v>0.3</c:v>
                </c:pt>
                <c:pt idx="7662">
                  <c:v>0.3</c:v>
                </c:pt>
                <c:pt idx="7663">
                  <c:v>0.3</c:v>
                </c:pt>
                <c:pt idx="7664">
                  <c:v>0.3</c:v>
                </c:pt>
                <c:pt idx="7665">
                  <c:v>0.3</c:v>
                </c:pt>
                <c:pt idx="7666">
                  <c:v>0.3</c:v>
                </c:pt>
                <c:pt idx="7667">
                  <c:v>0.3</c:v>
                </c:pt>
                <c:pt idx="7668">
                  <c:v>0.3</c:v>
                </c:pt>
                <c:pt idx="7669">
                  <c:v>0.87</c:v>
                </c:pt>
                <c:pt idx="7670">
                  <c:v>0.87</c:v>
                </c:pt>
                <c:pt idx="7671">
                  <c:v>0.87</c:v>
                </c:pt>
                <c:pt idx="7672">
                  <c:v>0.87</c:v>
                </c:pt>
                <c:pt idx="7673">
                  <c:v>0.87</c:v>
                </c:pt>
                <c:pt idx="7674">
                  <c:v>0.87</c:v>
                </c:pt>
                <c:pt idx="7675">
                  <c:v>1.2</c:v>
                </c:pt>
                <c:pt idx="7676">
                  <c:v>1.2</c:v>
                </c:pt>
                <c:pt idx="7677">
                  <c:v>1.2</c:v>
                </c:pt>
                <c:pt idx="7678">
                  <c:v>1.2</c:v>
                </c:pt>
                <c:pt idx="7679">
                  <c:v>1.2</c:v>
                </c:pt>
                <c:pt idx="7680">
                  <c:v>1.2</c:v>
                </c:pt>
                <c:pt idx="7681">
                  <c:v>1.2</c:v>
                </c:pt>
                <c:pt idx="7682">
                  <c:v>1.06</c:v>
                </c:pt>
                <c:pt idx="7683">
                  <c:v>1.06</c:v>
                </c:pt>
                <c:pt idx="7684">
                  <c:v>1.06</c:v>
                </c:pt>
                <c:pt idx="7685">
                  <c:v>1.06</c:v>
                </c:pt>
                <c:pt idx="7686">
                  <c:v>1.06</c:v>
                </c:pt>
                <c:pt idx="7687">
                  <c:v>1.06</c:v>
                </c:pt>
                <c:pt idx="7688">
                  <c:v>1.06</c:v>
                </c:pt>
                <c:pt idx="7689">
                  <c:v>1.06</c:v>
                </c:pt>
                <c:pt idx="7690">
                  <c:v>0.77</c:v>
                </c:pt>
                <c:pt idx="7691">
                  <c:v>0.77</c:v>
                </c:pt>
                <c:pt idx="7692">
                  <c:v>0.77</c:v>
                </c:pt>
                <c:pt idx="7693">
                  <c:v>0.77</c:v>
                </c:pt>
                <c:pt idx="7694">
                  <c:v>0.77</c:v>
                </c:pt>
                <c:pt idx="7695">
                  <c:v>0.77</c:v>
                </c:pt>
                <c:pt idx="7696">
                  <c:v>0.5</c:v>
                </c:pt>
                <c:pt idx="7697">
                  <c:v>0.5</c:v>
                </c:pt>
                <c:pt idx="7698">
                  <c:v>0.5</c:v>
                </c:pt>
                <c:pt idx="7699">
                  <c:v>0.5</c:v>
                </c:pt>
                <c:pt idx="7700">
                  <c:v>0.5</c:v>
                </c:pt>
                <c:pt idx="7701">
                  <c:v>0.5</c:v>
                </c:pt>
                <c:pt idx="7702">
                  <c:v>0.5</c:v>
                </c:pt>
                <c:pt idx="7703">
                  <c:v>0.5</c:v>
                </c:pt>
                <c:pt idx="7704">
                  <c:v>0.5</c:v>
                </c:pt>
                <c:pt idx="7705">
                  <c:v>0.79</c:v>
                </c:pt>
                <c:pt idx="7706">
                  <c:v>0.79</c:v>
                </c:pt>
                <c:pt idx="7707">
                  <c:v>0.79</c:v>
                </c:pt>
                <c:pt idx="7708">
                  <c:v>0.79</c:v>
                </c:pt>
                <c:pt idx="7709">
                  <c:v>0.79</c:v>
                </c:pt>
                <c:pt idx="7710">
                  <c:v>0.79</c:v>
                </c:pt>
                <c:pt idx="7711">
                  <c:v>0.89</c:v>
                </c:pt>
                <c:pt idx="7712">
                  <c:v>0.89</c:v>
                </c:pt>
                <c:pt idx="7713">
                  <c:v>0.89</c:v>
                </c:pt>
                <c:pt idx="7714">
                  <c:v>0.89</c:v>
                </c:pt>
                <c:pt idx="7715">
                  <c:v>0.89</c:v>
                </c:pt>
                <c:pt idx="7716">
                  <c:v>0.89</c:v>
                </c:pt>
                <c:pt idx="7717">
                  <c:v>0.89</c:v>
                </c:pt>
                <c:pt idx="7718">
                  <c:v>0.89</c:v>
                </c:pt>
                <c:pt idx="7719">
                  <c:v>1.1200000000000001</c:v>
                </c:pt>
                <c:pt idx="7720">
                  <c:v>1.1200000000000001</c:v>
                </c:pt>
                <c:pt idx="7721">
                  <c:v>1.1200000000000001</c:v>
                </c:pt>
                <c:pt idx="7722">
                  <c:v>1.1200000000000001</c:v>
                </c:pt>
                <c:pt idx="7723">
                  <c:v>1.1200000000000001</c:v>
                </c:pt>
                <c:pt idx="7724">
                  <c:v>1.1200000000000001</c:v>
                </c:pt>
                <c:pt idx="7725">
                  <c:v>1.1200000000000001</c:v>
                </c:pt>
                <c:pt idx="7726">
                  <c:v>1.2</c:v>
                </c:pt>
                <c:pt idx="7727">
                  <c:v>1.2</c:v>
                </c:pt>
                <c:pt idx="7728">
                  <c:v>1.2</c:v>
                </c:pt>
                <c:pt idx="7729">
                  <c:v>1.2</c:v>
                </c:pt>
                <c:pt idx="7730">
                  <c:v>1.2</c:v>
                </c:pt>
                <c:pt idx="7731">
                  <c:v>1.2</c:v>
                </c:pt>
                <c:pt idx="7732">
                  <c:v>1.2</c:v>
                </c:pt>
                <c:pt idx="7733">
                  <c:v>1.04</c:v>
                </c:pt>
                <c:pt idx="7734">
                  <c:v>1.04</c:v>
                </c:pt>
                <c:pt idx="7735">
                  <c:v>1.04</c:v>
                </c:pt>
                <c:pt idx="7736">
                  <c:v>1.04</c:v>
                </c:pt>
                <c:pt idx="7737">
                  <c:v>1.04</c:v>
                </c:pt>
                <c:pt idx="7738">
                  <c:v>1.04</c:v>
                </c:pt>
                <c:pt idx="7739">
                  <c:v>1.04</c:v>
                </c:pt>
                <c:pt idx="7740">
                  <c:v>1.04</c:v>
                </c:pt>
                <c:pt idx="7741">
                  <c:v>1.04</c:v>
                </c:pt>
                <c:pt idx="7742">
                  <c:v>0.84</c:v>
                </c:pt>
                <c:pt idx="7743">
                  <c:v>0.84</c:v>
                </c:pt>
                <c:pt idx="7744">
                  <c:v>0.84</c:v>
                </c:pt>
                <c:pt idx="7745">
                  <c:v>0.84</c:v>
                </c:pt>
                <c:pt idx="7746">
                  <c:v>0.84</c:v>
                </c:pt>
                <c:pt idx="7747">
                  <c:v>0.84</c:v>
                </c:pt>
                <c:pt idx="7748">
                  <c:v>0.79</c:v>
                </c:pt>
                <c:pt idx="7749">
                  <c:v>0.79</c:v>
                </c:pt>
                <c:pt idx="7750">
                  <c:v>0.79</c:v>
                </c:pt>
                <c:pt idx="7751">
                  <c:v>0.79</c:v>
                </c:pt>
                <c:pt idx="7752">
                  <c:v>0.79</c:v>
                </c:pt>
                <c:pt idx="7753">
                  <c:v>0.79</c:v>
                </c:pt>
                <c:pt idx="7754">
                  <c:v>0.79</c:v>
                </c:pt>
                <c:pt idx="7755">
                  <c:v>0.71</c:v>
                </c:pt>
                <c:pt idx="7756">
                  <c:v>0.71</c:v>
                </c:pt>
                <c:pt idx="7757">
                  <c:v>0.71</c:v>
                </c:pt>
                <c:pt idx="7758">
                  <c:v>0.71</c:v>
                </c:pt>
                <c:pt idx="7759">
                  <c:v>0.71</c:v>
                </c:pt>
                <c:pt idx="7760">
                  <c:v>0.71</c:v>
                </c:pt>
                <c:pt idx="7761">
                  <c:v>0.71</c:v>
                </c:pt>
                <c:pt idx="7762">
                  <c:v>0.71</c:v>
                </c:pt>
                <c:pt idx="7763">
                  <c:v>0.5</c:v>
                </c:pt>
                <c:pt idx="7764">
                  <c:v>0.5</c:v>
                </c:pt>
                <c:pt idx="7765">
                  <c:v>0.5</c:v>
                </c:pt>
                <c:pt idx="7766">
                  <c:v>0.5</c:v>
                </c:pt>
                <c:pt idx="7767">
                  <c:v>0.5</c:v>
                </c:pt>
                <c:pt idx="7768">
                  <c:v>0.5</c:v>
                </c:pt>
                <c:pt idx="7769">
                  <c:v>0.5</c:v>
                </c:pt>
                <c:pt idx="7770">
                  <c:v>0.44</c:v>
                </c:pt>
                <c:pt idx="7771">
                  <c:v>0.44</c:v>
                </c:pt>
                <c:pt idx="7772">
                  <c:v>0.44</c:v>
                </c:pt>
                <c:pt idx="7773">
                  <c:v>0.44</c:v>
                </c:pt>
                <c:pt idx="7774">
                  <c:v>0.44</c:v>
                </c:pt>
                <c:pt idx="7775">
                  <c:v>0.44</c:v>
                </c:pt>
                <c:pt idx="7776">
                  <c:v>0.44</c:v>
                </c:pt>
                <c:pt idx="7777">
                  <c:v>0.44</c:v>
                </c:pt>
                <c:pt idx="7778">
                  <c:v>0.44</c:v>
                </c:pt>
                <c:pt idx="7779">
                  <c:v>0.31</c:v>
                </c:pt>
                <c:pt idx="7780">
                  <c:v>0.31</c:v>
                </c:pt>
                <c:pt idx="7781">
                  <c:v>0.31</c:v>
                </c:pt>
                <c:pt idx="7782">
                  <c:v>0.31</c:v>
                </c:pt>
                <c:pt idx="7783">
                  <c:v>0.31</c:v>
                </c:pt>
                <c:pt idx="7784">
                  <c:v>0.17</c:v>
                </c:pt>
                <c:pt idx="7785">
                  <c:v>0.17</c:v>
                </c:pt>
                <c:pt idx="7786">
                  <c:v>0.17</c:v>
                </c:pt>
                <c:pt idx="7787">
                  <c:v>0.17</c:v>
                </c:pt>
                <c:pt idx="7788">
                  <c:v>0.17</c:v>
                </c:pt>
                <c:pt idx="7789">
                  <c:v>0.17</c:v>
                </c:pt>
                <c:pt idx="7790">
                  <c:v>0.17</c:v>
                </c:pt>
                <c:pt idx="7791">
                  <c:v>0.17</c:v>
                </c:pt>
                <c:pt idx="7792">
                  <c:v>0.44</c:v>
                </c:pt>
                <c:pt idx="7793">
                  <c:v>0.44</c:v>
                </c:pt>
                <c:pt idx="7794">
                  <c:v>0.44</c:v>
                </c:pt>
                <c:pt idx="7795">
                  <c:v>0.44</c:v>
                </c:pt>
                <c:pt idx="7796">
                  <c:v>0.44</c:v>
                </c:pt>
                <c:pt idx="7797">
                  <c:v>0.44</c:v>
                </c:pt>
                <c:pt idx="7798">
                  <c:v>0.44</c:v>
                </c:pt>
                <c:pt idx="7799">
                  <c:v>0.6</c:v>
                </c:pt>
                <c:pt idx="7800">
                  <c:v>0.6</c:v>
                </c:pt>
                <c:pt idx="7801">
                  <c:v>0.6</c:v>
                </c:pt>
                <c:pt idx="7802">
                  <c:v>0.6</c:v>
                </c:pt>
                <c:pt idx="7803">
                  <c:v>0.6</c:v>
                </c:pt>
                <c:pt idx="7804">
                  <c:v>0.6</c:v>
                </c:pt>
                <c:pt idx="7805">
                  <c:v>0.6</c:v>
                </c:pt>
                <c:pt idx="7806">
                  <c:v>0.78</c:v>
                </c:pt>
                <c:pt idx="7807">
                  <c:v>0.78</c:v>
                </c:pt>
                <c:pt idx="7808">
                  <c:v>0.78</c:v>
                </c:pt>
                <c:pt idx="7809">
                  <c:v>0.78</c:v>
                </c:pt>
                <c:pt idx="7810">
                  <c:v>0.78</c:v>
                </c:pt>
                <c:pt idx="7811">
                  <c:v>0.78</c:v>
                </c:pt>
                <c:pt idx="7812">
                  <c:v>0.78</c:v>
                </c:pt>
                <c:pt idx="7813">
                  <c:v>0.78</c:v>
                </c:pt>
                <c:pt idx="7814">
                  <c:v>0.78</c:v>
                </c:pt>
                <c:pt idx="7815">
                  <c:v>0.82</c:v>
                </c:pt>
                <c:pt idx="7816">
                  <c:v>0.82</c:v>
                </c:pt>
                <c:pt idx="7817">
                  <c:v>0.82</c:v>
                </c:pt>
                <c:pt idx="7818">
                  <c:v>0.82</c:v>
                </c:pt>
                <c:pt idx="7819">
                  <c:v>0.82</c:v>
                </c:pt>
                <c:pt idx="7820">
                  <c:v>0.84</c:v>
                </c:pt>
                <c:pt idx="7821">
                  <c:v>0.84</c:v>
                </c:pt>
                <c:pt idx="7822">
                  <c:v>0.84</c:v>
                </c:pt>
                <c:pt idx="7823">
                  <c:v>0.84</c:v>
                </c:pt>
                <c:pt idx="7824">
                  <c:v>0.84</c:v>
                </c:pt>
                <c:pt idx="7825">
                  <c:v>0.84</c:v>
                </c:pt>
                <c:pt idx="7826">
                  <c:v>0.84</c:v>
                </c:pt>
                <c:pt idx="7827">
                  <c:v>1.07</c:v>
                </c:pt>
                <c:pt idx="7828">
                  <c:v>1.07</c:v>
                </c:pt>
                <c:pt idx="7829">
                  <c:v>1.07</c:v>
                </c:pt>
                <c:pt idx="7830">
                  <c:v>1.07</c:v>
                </c:pt>
                <c:pt idx="7831">
                  <c:v>1.07</c:v>
                </c:pt>
                <c:pt idx="7832">
                  <c:v>1.07</c:v>
                </c:pt>
                <c:pt idx="7833">
                  <c:v>1.07</c:v>
                </c:pt>
                <c:pt idx="7834">
                  <c:v>1.07</c:v>
                </c:pt>
                <c:pt idx="7835">
                  <c:v>1.19</c:v>
                </c:pt>
                <c:pt idx="7836">
                  <c:v>1.19</c:v>
                </c:pt>
                <c:pt idx="7837">
                  <c:v>1.19</c:v>
                </c:pt>
                <c:pt idx="7838">
                  <c:v>1.19</c:v>
                </c:pt>
                <c:pt idx="7839">
                  <c:v>1.19</c:v>
                </c:pt>
                <c:pt idx="7840">
                  <c:v>1.19</c:v>
                </c:pt>
                <c:pt idx="7841">
                  <c:v>1.19</c:v>
                </c:pt>
                <c:pt idx="7842">
                  <c:v>1.21</c:v>
                </c:pt>
                <c:pt idx="7843">
                  <c:v>1.21</c:v>
                </c:pt>
                <c:pt idx="7844">
                  <c:v>1.21</c:v>
                </c:pt>
                <c:pt idx="7845">
                  <c:v>1.21</c:v>
                </c:pt>
                <c:pt idx="7846">
                  <c:v>1.21</c:v>
                </c:pt>
                <c:pt idx="7847">
                  <c:v>1.21</c:v>
                </c:pt>
                <c:pt idx="7848">
                  <c:v>1.21</c:v>
                </c:pt>
                <c:pt idx="7849">
                  <c:v>1.21</c:v>
                </c:pt>
                <c:pt idx="7850">
                  <c:v>1.21</c:v>
                </c:pt>
                <c:pt idx="7851">
                  <c:v>1.06</c:v>
                </c:pt>
                <c:pt idx="7852">
                  <c:v>1.06</c:v>
                </c:pt>
                <c:pt idx="7853">
                  <c:v>1.06</c:v>
                </c:pt>
                <c:pt idx="7854">
                  <c:v>1.06</c:v>
                </c:pt>
                <c:pt idx="7855">
                  <c:v>1.06</c:v>
                </c:pt>
                <c:pt idx="7856">
                  <c:v>1.06</c:v>
                </c:pt>
                <c:pt idx="7857">
                  <c:v>1.0900000000000001</c:v>
                </c:pt>
                <c:pt idx="7858">
                  <c:v>1.0900000000000001</c:v>
                </c:pt>
                <c:pt idx="7859">
                  <c:v>1.0900000000000001</c:v>
                </c:pt>
                <c:pt idx="7860">
                  <c:v>1.0900000000000001</c:v>
                </c:pt>
                <c:pt idx="7861">
                  <c:v>1.0900000000000001</c:v>
                </c:pt>
                <c:pt idx="7862">
                  <c:v>1.0900000000000001</c:v>
                </c:pt>
                <c:pt idx="7863">
                  <c:v>1.0900000000000001</c:v>
                </c:pt>
                <c:pt idx="7864">
                  <c:v>1.0900000000000001</c:v>
                </c:pt>
                <c:pt idx="7865">
                  <c:v>0.99</c:v>
                </c:pt>
                <c:pt idx="7866">
                  <c:v>0.99</c:v>
                </c:pt>
                <c:pt idx="7867">
                  <c:v>0.99</c:v>
                </c:pt>
                <c:pt idx="7868">
                  <c:v>0.99</c:v>
                </c:pt>
                <c:pt idx="7869">
                  <c:v>0.99</c:v>
                </c:pt>
                <c:pt idx="7870">
                  <c:v>0.99</c:v>
                </c:pt>
                <c:pt idx="7871">
                  <c:v>0.99</c:v>
                </c:pt>
                <c:pt idx="7872">
                  <c:v>0.81</c:v>
                </c:pt>
                <c:pt idx="7873">
                  <c:v>0.81</c:v>
                </c:pt>
                <c:pt idx="7874">
                  <c:v>0.81</c:v>
                </c:pt>
                <c:pt idx="7875">
                  <c:v>0.81</c:v>
                </c:pt>
                <c:pt idx="7876">
                  <c:v>0.81</c:v>
                </c:pt>
                <c:pt idx="7877">
                  <c:v>0.81</c:v>
                </c:pt>
                <c:pt idx="7878">
                  <c:v>0.81</c:v>
                </c:pt>
                <c:pt idx="7879">
                  <c:v>0.4</c:v>
                </c:pt>
                <c:pt idx="7880">
                  <c:v>0.4</c:v>
                </c:pt>
                <c:pt idx="7881">
                  <c:v>0.4</c:v>
                </c:pt>
                <c:pt idx="7882">
                  <c:v>0.4</c:v>
                </c:pt>
                <c:pt idx="7883">
                  <c:v>0.4</c:v>
                </c:pt>
                <c:pt idx="7884">
                  <c:v>0.4</c:v>
                </c:pt>
                <c:pt idx="7885">
                  <c:v>0.4</c:v>
                </c:pt>
                <c:pt idx="7886">
                  <c:v>0.4</c:v>
                </c:pt>
                <c:pt idx="7887">
                  <c:v>0.4</c:v>
                </c:pt>
                <c:pt idx="7888">
                  <c:v>0.26</c:v>
                </c:pt>
                <c:pt idx="7889">
                  <c:v>0.26</c:v>
                </c:pt>
                <c:pt idx="7890">
                  <c:v>0.26</c:v>
                </c:pt>
                <c:pt idx="7891">
                  <c:v>0.26</c:v>
                </c:pt>
                <c:pt idx="7892">
                  <c:v>0.26</c:v>
                </c:pt>
                <c:pt idx="7893">
                  <c:v>0.26</c:v>
                </c:pt>
                <c:pt idx="7894">
                  <c:v>0.38</c:v>
                </c:pt>
                <c:pt idx="7895">
                  <c:v>0.38</c:v>
                </c:pt>
                <c:pt idx="7896">
                  <c:v>0.38</c:v>
                </c:pt>
                <c:pt idx="7897">
                  <c:v>0.38</c:v>
                </c:pt>
                <c:pt idx="7898">
                  <c:v>0.38</c:v>
                </c:pt>
                <c:pt idx="7899">
                  <c:v>0.38</c:v>
                </c:pt>
                <c:pt idx="7900">
                  <c:v>0.38</c:v>
                </c:pt>
                <c:pt idx="7901">
                  <c:v>0.36</c:v>
                </c:pt>
                <c:pt idx="7902">
                  <c:v>0.36</c:v>
                </c:pt>
                <c:pt idx="7903">
                  <c:v>0.36</c:v>
                </c:pt>
                <c:pt idx="7904">
                  <c:v>0.36</c:v>
                </c:pt>
                <c:pt idx="7905">
                  <c:v>0.36</c:v>
                </c:pt>
                <c:pt idx="7906">
                  <c:v>0.36</c:v>
                </c:pt>
                <c:pt idx="7907">
                  <c:v>0.36</c:v>
                </c:pt>
                <c:pt idx="7908">
                  <c:v>0.36</c:v>
                </c:pt>
                <c:pt idx="7909">
                  <c:v>0.37</c:v>
                </c:pt>
                <c:pt idx="7910">
                  <c:v>0.37</c:v>
                </c:pt>
                <c:pt idx="7911">
                  <c:v>0.37</c:v>
                </c:pt>
                <c:pt idx="7912">
                  <c:v>0.37</c:v>
                </c:pt>
                <c:pt idx="7913">
                  <c:v>0.37</c:v>
                </c:pt>
                <c:pt idx="7914">
                  <c:v>0.37</c:v>
                </c:pt>
                <c:pt idx="7915">
                  <c:v>0.37</c:v>
                </c:pt>
                <c:pt idx="7916">
                  <c:v>0.54</c:v>
                </c:pt>
                <c:pt idx="7917">
                  <c:v>0.54</c:v>
                </c:pt>
                <c:pt idx="7918">
                  <c:v>0.54</c:v>
                </c:pt>
                <c:pt idx="7919">
                  <c:v>0.54</c:v>
                </c:pt>
                <c:pt idx="7920">
                  <c:v>0.54</c:v>
                </c:pt>
                <c:pt idx="7921">
                  <c:v>0.54</c:v>
                </c:pt>
                <c:pt idx="7922">
                  <c:v>0.54</c:v>
                </c:pt>
                <c:pt idx="7923">
                  <c:v>0.54</c:v>
                </c:pt>
                <c:pt idx="7924">
                  <c:v>0.7</c:v>
                </c:pt>
                <c:pt idx="7925">
                  <c:v>0.7</c:v>
                </c:pt>
                <c:pt idx="7926">
                  <c:v>0.7</c:v>
                </c:pt>
                <c:pt idx="7927">
                  <c:v>0.7</c:v>
                </c:pt>
                <c:pt idx="7928">
                  <c:v>0.7</c:v>
                </c:pt>
                <c:pt idx="7929">
                  <c:v>0.7</c:v>
                </c:pt>
                <c:pt idx="7930">
                  <c:v>0.83</c:v>
                </c:pt>
                <c:pt idx="7931">
                  <c:v>0.83</c:v>
                </c:pt>
                <c:pt idx="7932">
                  <c:v>0.83</c:v>
                </c:pt>
                <c:pt idx="7933">
                  <c:v>0.83</c:v>
                </c:pt>
                <c:pt idx="7934">
                  <c:v>0.83</c:v>
                </c:pt>
                <c:pt idx="7935">
                  <c:v>0.83</c:v>
                </c:pt>
                <c:pt idx="7936">
                  <c:v>0.83</c:v>
                </c:pt>
                <c:pt idx="7937">
                  <c:v>0.83</c:v>
                </c:pt>
                <c:pt idx="7938">
                  <c:v>0.83</c:v>
                </c:pt>
                <c:pt idx="7939">
                  <c:v>0.83</c:v>
                </c:pt>
                <c:pt idx="7940">
                  <c:v>0.83</c:v>
                </c:pt>
                <c:pt idx="7941">
                  <c:v>0.83</c:v>
                </c:pt>
                <c:pt idx="7942">
                  <c:v>0.83</c:v>
                </c:pt>
                <c:pt idx="7943">
                  <c:v>0.83</c:v>
                </c:pt>
                <c:pt idx="7944">
                  <c:v>0.87</c:v>
                </c:pt>
                <c:pt idx="7945">
                  <c:v>0.87</c:v>
                </c:pt>
                <c:pt idx="7946">
                  <c:v>0.87</c:v>
                </c:pt>
                <c:pt idx="7947">
                  <c:v>0.87</c:v>
                </c:pt>
                <c:pt idx="7948">
                  <c:v>0.87</c:v>
                </c:pt>
                <c:pt idx="7949">
                  <c:v>0.87</c:v>
                </c:pt>
                <c:pt idx="7950">
                  <c:v>0.87</c:v>
                </c:pt>
                <c:pt idx="7951">
                  <c:v>0.7</c:v>
                </c:pt>
                <c:pt idx="7952">
                  <c:v>0.7</c:v>
                </c:pt>
                <c:pt idx="7953">
                  <c:v>0.7</c:v>
                </c:pt>
                <c:pt idx="7954">
                  <c:v>0.7</c:v>
                </c:pt>
                <c:pt idx="7955">
                  <c:v>0.7</c:v>
                </c:pt>
                <c:pt idx="7956">
                  <c:v>0.7</c:v>
                </c:pt>
                <c:pt idx="7957">
                  <c:v>0.7</c:v>
                </c:pt>
                <c:pt idx="7958">
                  <c:v>0.7</c:v>
                </c:pt>
                <c:pt idx="7959">
                  <c:v>0.7</c:v>
                </c:pt>
                <c:pt idx="7960">
                  <c:v>0.7</c:v>
                </c:pt>
                <c:pt idx="7961">
                  <c:v>0.7</c:v>
                </c:pt>
                <c:pt idx="7962">
                  <c:v>0.7</c:v>
                </c:pt>
                <c:pt idx="7963">
                  <c:v>0.7</c:v>
                </c:pt>
                <c:pt idx="7964">
                  <c:v>0.7</c:v>
                </c:pt>
                <c:pt idx="7965">
                  <c:v>0.7</c:v>
                </c:pt>
                <c:pt idx="7966">
                  <c:v>0.81</c:v>
                </c:pt>
                <c:pt idx="7967">
                  <c:v>0.81</c:v>
                </c:pt>
                <c:pt idx="7968">
                  <c:v>0.81</c:v>
                </c:pt>
                <c:pt idx="7969">
                  <c:v>0.81</c:v>
                </c:pt>
                <c:pt idx="7970">
                  <c:v>0.81</c:v>
                </c:pt>
                <c:pt idx="7971">
                  <c:v>0.81</c:v>
                </c:pt>
                <c:pt idx="7972">
                  <c:v>0.81</c:v>
                </c:pt>
                <c:pt idx="7973">
                  <c:v>0.65</c:v>
                </c:pt>
                <c:pt idx="7974">
                  <c:v>0.65</c:v>
                </c:pt>
                <c:pt idx="7975">
                  <c:v>0.65</c:v>
                </c:pt>
                <c:pt idx="7976">
                  <c:v>0.65</c:v>
                </c:pt>
                <c:pt idx="7977">
                  <c:v>0.65</c:v>
                </c:pt>
                <c:pt idx="7978">
                  <c:v>0.65</c:v>
                </c:pt>
                <c:pt idx="7979">
                  <c:v>0.65</c:v>
                </c:pt>
                <c:pt idx="7980">
                  <c:v>0.65</c:v>
                </c:pt>
                <c:pt idx="7981">
                  <c:v>0.95</c:v>
                </c:pt>
                <c:pt idx="7982">
                  <c:v>0.95</c:v>
                </c:pt>
                <c:pt idx="7983">
                  <c:v>0.95</c:v>
                </c:pt>
                <c:pt idx="7984">
                  <c:v>0.95</c:v>
                </c:pt>
                <c:pt idx="7985">
                  <c:v>0.95</c:v>
                </c:pt>
                <c:pt idx="7986">
                  <c:v>0.95</c:v>
                </c:pt>
                <c:pt idx="7987">
                  <c:v>0.95</c:v>
                </c:pt>
                <c:pt idx="7988">
                  <c:v>0.82</c:v>
                </c:pt>
                <c:pt idx="7989">
                  <c:v>0.82</c:v>
                </c:pt>
                <c:pt idx="7990">
                  <c:v>0.82</c:v>
                </c:pt>
                <c:pt idx="7991">
                  <c:v>0.82</c:v>
                </c:pt>
                <c:pt idx="7992">
                  <c:v>0.82</c:v>
                </c:pt>
                <c:pt idx="7993">
                  <c:v>0.82</c:v>
                </c:pt>
                <c:pt idx="7994">
                  <c:v>0.82</c:v>
                </c:pt>
                <c:pt idx="7995">
                  <c:v>0.82</c:v>
                </c:pt>
                <c:pt idx="7996">
                  <c:v>0.82</c:v>
                </c:pt>
                <c:pt idx="7997">
                  <c:v>0.48</c:v>
                </c:pt>
                <c:pt idx="7998">
                  <c:v>0.48</c:v>
                </c:pt>
                <c:pt idx="7999">
                  <c:v>0.48</c:v>
                </c:pt>
                <c:pt idx="8000">
                  <c:v>0.48</c:v>
                </c:pt>
                <c:pt idx="8001">
                  <c:v>0.48</c:v>
                </c:pt>
                <c:pt idx="8002">
                  <c:v>0.48</c:v>
                </c:pt>
                <c:pt idx="8003">
                  <c:v>0.53</c:v>
                </c:pt>
                <c:pt idx="8004">
                  <c:v>0.53</c:v>
                </c:pt>
                <c:pt idx="8005">
                  <c:v>0.53</c:v>
                </c:pt>
                <c:pt idx="8006">
                  <c:v>0.53</c:v>
                </c:pt>
                <c:pt idx="8007">
                  <c:v>0.53</c:v>
                </c:pt>
                <c:pt idx="8008">
                  <c:v>0.53</c:v>
                </c:pt>
                <c:pt idx="8009">
                  <c:v>0.53</c:v>
                </c:pt>
                <c:pt idx="8010">
                  <c:v>0.6</c:v>
                </c:pt>
                <c:pt idx="8011">
                  <c:v>0.6</c:v>
                </c:pt>
                <c:pt idx="8012">
                  <c:v>0.6</c:v>
                </c:pt>
                <c:pt idx="8013">
                  <c:v>0.6</c:v>
                </c:pt>
                <c:pt idx="8014">
                  <c:v>0.6</c:v>
                </c:pt>
                <c:pt idx="8015">
                  <c:v>0.6</c:v>
                </c:pt>
                <c:pt idx="8016">
                  <c:v>0.6</c:v>
                </c:pt>
                <c:pt idx="8017">
                  <c:v>0.6</c:v>
                </c:pt>
                <c:pt idx="8018">
                  <c:v>0.54</c:v>
                </c:pt>
                <c:pt idx="8019">
                  <c:v>0.54</c:v>
                </c:pt>
                <c:pt idx="8020">
                  <c:v>0.54</c:v>
                </c:pt>
                <c:pt idx="8021">
                  <c:v>0.54</c:v>
                </c:pt>
                <c:pt idx="8022">
                  <c:v>0.54</c:v>
                </c:pt>
                <c:pt idx="8023">
                  <c:v>0.54</c:v>
                </c:pt>
                <c:pt idx="8024">
                  <c:v>0.54</c:v>
                </c:pt>
                <c:pt idx="8025">
                  <c:v>0.48</c:v>
                </c:pt>
                <c:pt idx="8026">
                  <c:v>0.48</c:v>
                </c:pt>
                <c:pt idx="8027">
                  <c:v>0.48</c:v>
                </c:pt>
                <c:pt idx="8028">
                  <c:v>0.48</c:v>
                </c:pt>
                <c:pt idx="8029">
                  <c:v>0.48</c:v>
                </c:pt>
                <c:pt idx="8030">
                  <c:v>0.48</c:v>
                </c:pt>
                <c:pt idx="8031">
                  <c:v>0.48</c:v>
                </c:pt>
                <c:pt idx="8032">
                  <c:v>0.48</c:v>
                </c:pt>
                <c:pt idx="8033">
                  <c:v>0.48</c:v>
                </c:pt>
                <c:pt idx="8034">
                  <c:v>0.48</c:v>
                </c:pt>
                <c:pt idx="8035">
                  <c:v>0.48</c:v>
                </c:pt>
                <c:pt idx="8036">
                  <c:v>0.48</c:v>
                </c:pt>
                <c:pt idx="8037">
                  <c:v>0.48</c:v>
                </c:pt>
                <c:pt idx="8038">
                  <c:v>0.48</c:v>
                </c:pt>
                <c:pt idx="8039">
                  <c:v>0.48</c:v>
                </c:pt>
                <c:pt idx="8040">
                  <c:v>0.51</c:v>
                </c:pt>
                <c:pt idx="8041">
                  <c:v>0.51</c:v>
                </c:pt>
                <c:pt idx="8042">
                  <c:v>0.51</c:v>
                </c:pt>
                <c:pt idx="8043">
                  <c:v>0.51</c:v>
                </c:pt>
                <c:pt idx="8044">
                  <c:v>0.51</c:v>
                </c:pt>
                <c:pt idx="8045">
                  <c:v>0.51</c:v>
                </c:pt>
                <c:pt idx="8046">
                  <c:v>0.51</c:v>
                </c:pt>
                <c:pt idx="8047">
                  <c:v>0.34</c:v>
                </c:pt>
                <c:pt idx="8048">
                  <c:v>0.34</c:v>
                </c:pt>
                <c:pt idx="8049">
                  <c:v>0.34</c:v>
                </c:pt>
                <c:pt idx="8050">
                  <c:v>0.34</c:v>
                </c:pt>
                <c:pt idx="8051">
                  <c:v>0.34</c:v>
                </c:pt>
                <c:pt idx="8052">
                  <c:v>0.34</c:v>
                </c:pt>
                <c:pt idx="8053">
                  <c:v>0.34</c:v>
                </c:pt>
                <c:pt idx="8054">
                  <c:v>0.49</c:v>
                </c:pt>
                <c:pt idx="8055">
                  <c:v>0.49</c:v>
                </c:pt>
                <c:pt idx="8056">
                  <c:v>0.49</c:v>
                </c:pt>
                <c:pt idx="8057">
                  <c:v>0.49</c:v>
                </c:pt>
                <c:pt idx="8058">
                  <c:v>0.49</c:v>
                </c:pt>
                <c:pt idx="8059">
                  <c:v>0.49</c:v>
                </c:pt>
                <c:pt idx="8060">
                  <c:v>0.49</c:v>
                </c:pt>
                <c:pt idx="8061">
                  <c:v>0.49</c:v>
                </c:pt>
                <c:pt idx="8062">
                  <c:v>0.49</c:v>
                </c:pt>
                <c:pt idx="8063">
                  <c:v>0.49</c:v>
                </c:pt>
                <c:pt idx="8064">
                  <c:v>0.49</c:v>
                </c:pt>
                <c:pt idx="8065">
                  <c:v>0.49</c:v>
                </c:pt>
                <c:pt idx="8066">
                  <c:v>0.49</c:v>
                </c:pt>
                <c:pt idx="8067">
                  <c:v>0.49</c:v>
                </c:pt>
                <c:pt idx="8068">
                  <c:v>0.49</c:v>
                </c:pt>
                <c:pt idx="8069">
                  <c:v>0.49</c:v>
                </c:pt>
                <c:pt idx="8070">
                  <c:v>0.6</c:v>
                </c:pt>
                <c:pt idx="8071">
                  <c:v>0.6</c:v>
                </c:pt>
                <c:pt idx="8072">
                  <c:v>0.6</c:v>
                </c:pt>
                <c:pt idx="8073">
                  <c:v>0.6</c:v>
                </c:pt>
                <c:pt idx="8074">
                  <c:v>0.6</c:v>
                </c:pt>
                <c:pt idx="8075">
                  <c:v>0.55000000000000004</c:v>
                </c:pt>
                <c:pt idx="8076">
                  <c:v>0.55000000000000004</c:v>
                </c:pt>
                <c:pt idx="8077">
                  <c:v>0.55000000000000004</c:v>
                </c:pt>
                <c:pt idx="8078">
                  <c:v>0.55000000000000004</c:v>
                </c:pt>
                <c:pt idx="8079">
                  <c:v>0.55000000000000004</c:v>
                </c:pt>
                <c:pt idx="8080">
                  <c:v>0.55000000000000004</c:v>
                </c:pt>
                <c:pt idx="8081">
                  <c:v>0.55000000000000004</c:v>
                </c:pt>
                <c:pt idx="8082">
                  <c:v>0.55000000000000004</c:v>
                </c:pt>
                <c:pt idx="8083">
                  <c:v>0.6</c:v>
                </c:pt>
                <c:pt idx="8084">
                  <c:v>0.6</c:v>
                </c:pt>
                <c:pt idx="8085">
                  <c:v>0.6</c:v>
                </c:pt>
                <c:pt idx="8086">
                  <c:v>0.6</c:v>
                </c:pt>
                <c:pt idx="8087">
                  <c:v>0.6</c:v>
                </c:pt>
                <c:pt idx="8088">
                  <c:v>0.6</c:v>
                </c:pt>
                <c:pt idx="8089">
                  <c:v>0.6</c:v>
                </c:pt>
                <c:pt idx="8090">
                  <c:v>0.52</c:v>
                </c:pt>
                <c:pt idx="8091">
                  <c:v>0.52</c:v>
                </c:pt>
                <c:pt idx="8092">
                  <c:v>0.52</c:v>
                </c:pt>
                <c:pt idx="8093">
                  <c:v>0.52</c:v>
                </c:pt>
                <c:pt idx="8094">
                  <c:v>0.52</c:v>
                </c:pt>
                <c:pt idx="8095">
                  <c:v>0.52</c:v>
                </c:pt>
                <c:pt idx="8096">
                  <c:v>0.52</c:v>
                </c:pt>
                <c:pt idx="8097">
                  <c:v>0.65</c:v>
                </c:pt>
                <c:pt idx="8098">
                  <c:v>0.65</c:v>
                </c:pt>
                <c:pt idx="8099">
                  <c:v>0.65</c:v>
                </c:pt>
                <c:pt idx="8100">
                  <c:v>0.65</c:v>
                </c:pt>
                <c:pt idx="8101">
                  <c:v>0.65</c:v>
                </c:pt>
                <c:pt idx="8102">
                  <c:v>0.65</c:v>
                </c:pt>
                <c:pt idx="8103">
                  <c:v>0.65</c:v>
                </c:pt>
                <c:pt idx="8104">
                  <c:v>0.65</c:v>
                </c:pt>
                <c:pt idx="8105">
                  <c:v>0.65</c:v>
                </c:pt>
                <c:pt idx="8106">
                  <c:v>0.69</c:v>
                </c:pt>
                <c:pt idx="8107">
                  <c:v>0.69</c:v>
                </c:pt>
                <c:pt idx="8108">
                  <c:v>0.69</c:v>
                </c:pt>
                <c:pt idx="8109">
                  <c:v>0.69</c:v>
                </c:pt>
                <c:pt idx="8110">
                  <c:v>0.69</c:v>
                </c:pt>
                <c:pt idx="8111">
                  <c:v>0.69</c:v>
                </c:pt>
                <c:pt idx="8112">
                  <c:v>0.62</c:v>
                </c:pt>
                <c:pt idx="8113">
                  <c:v>0.62</c:v>
                </c:pt>
                <c:pt idx="8114">
                  <c:v>0.62</c:v>
                </c:pt>
                <c:pt idx="8115">
                  <c:v>0.62</c:v>
                </c:pt>
                <c:pt idx="8116">
                  <c:v>0.62</c:v>
                </c:pt>
                <c:pt idx="8117">
                  <c:v>0.62</c:v>
                </c:pt>
                <c:pt idx="8118">
                  <c:v>0.62</c:v>
                </c:pt>
                <c:pt idx="8119">
                  <c:v>0.53</c:v>
                </c:pt>
                <c:pt idx="8120">
                  <c:v>0.53</c:v>
                </c:pt>
                <c:pt idx="8121">
                  <c:v>0.53</c:v>
                </c:pt>
                <c:pt idx="8122">
                  <c:v>0.53</c:v>
                </c:pt>
                <c:pt idx="8123">
                  <c:v>0.53</c:v>
                </c:pt>
                <c:pt idx="8124">
                  <c:v>0.53</c:v>
                </c:pt>
                <c:pt idx="8125">
                  <c:v>0.53</c:v>
                </c:pt>
                <c:pt idx="8126">
                  <c:v>0.53</c:v>
                </c:pt>
                <c:pt idx="8127">
                  <c:v>0.21</c:v>
                </c:pt>
                <c:pt idx="8128">
                  <c:v>0.21</c:v>
                </c:pt>
                <c:pt idx="8129">
                  <c:v>0.21</c:v>
                </c:pt>
                <c:pt idx="8130">
                  <c:v>0.21</c:v>
                </c:pt>
                <c:pt idx="8131">
                  <c:v>0.21</c:v>
                </c:pt>
                <c:pt idx="8132">
                  <c:v>0.21</c:v>
                </c:pt>
                <c:pt idx="8133">
                  <c:v>0.21</c:v>
                </c:pt>
                <c:pt idx="8134">
                  <c:v>0.4</c:v>
                </c:pt>
                <c:pt idx="8135">
                  <c:v>0.4</c:v>
                </c:pt>
                <c:pt idx="8136">
                  <c:v>0.4</c:v>
                </c:pt>
                <c:pt idx="8137">
                  <c:v>0.4</c:v>
                </c:pt>
                <c:pt idx="8138">
                  <c:v>0.4</c:v>
                </c:pt>
                <c:pt idx="8139">
                  <c:v>0.4</c:v>
                </c:pt>
                <c:pt idx="8140">
                  <c:v>0.4</c:v>
                </c:pt>
                <c:pt idx="8141">
                  <c:v>0.4</c:v>
                </c:pt>
                <c:pt idx="8142">
                  <c:v>0.4</c:v>
                </c:pt>
                <c:pt idx="8143">
                  <c:v>0.41</c:v>
                </c:pt>
                <c:pt idx="8144">
                  <c:v>0.41</c:v>
                </c:pt>
                <c:pt idx="8145">
                  <c:v>0.41</c:v>
                </c:pt>
                <c:pt idx="8146">
                  <c:v>0.41</c:v>
                </c:pt>
                <c:pt idx="8147">
                  <c:v>0.41</c:v>
                </c:pt>
                <c:pt idx="8148">
                  <c:v>0.41</c:v>
                </c:pt>
                <c:pt idx="8149">
                  <c:v>0.38</c:v>
                </c:pt>
                <c:pt idx="8150">
                  <c:v>0.38</c:v>
                </c:pt>
                <c:pt idx="8151">
                  <c:v>0.38</c:v>
                </c:pt>
                <c:pt idx="8152">
                  <c:v>0.38</c:v>
                </c:pt>
                <c:pt idx="8153">
                  <c:v>0.38</c:v>
                </c:pt>
                <c:pt idx="8154">
                  <c:v>0.38</c:v>
                </c:pt>
                <c:pt idx="8155">
                  <c:v>0.38</c:v>
                </c:pt>
                <c:pt idx="8156">
                  <c:v>0.24</c:v>
                </c:pt>
                <c:pt idx="8157">
                  <c:v>0.24</c:v>
                </c:pt>
                <c:pt idx="8158">
                  <c:v>0.24</c:v>
                </c:pt>
                <c:pt idx="8159">
                  <c:v>0.24</c:v>
                </c:pt>
                <c:pt idx="8160">
                  <c:v>0.24</c:v>
                </c:pt>
                <c:pt idx="8161">
                  <c:v>0.24</c:v>
                </c:pt>
                <c:pt idx="8162">
                  <c:v>0.24</c:v>
                </c:pt>
                <c:pt idx="8163">
                  <c:v>0.28999999999999998</c:v>
                </c:pt>
                <c:pt idx="8164">
                  <c:v>0.28999999999999998</c:v>
                </c:pt>
                <c:pt idx="8165">
                  <c:v>0.28999999999999998</c:v>
                </c:pt>
                <c:pt idx="8166">
                  <c:v>0.28999999999999998</c:v>
                </c:pt>
                <c:pt idx="8167">
                  <c:v>0.28999999999999998</c:v>
                </c:pt>
                <c:pt idx="8168">
                  <c:v>0.28999999999999998</c:v>
                </c:pt>
                <c:pt idx="8169">
                  <c:v>0.28999999999999998</c:v>
                </c:pt>
                <c:pt idx="8170">
                  <c:v>0.28999999999999998</c:v>
                </c:pt>
                <c:pt idx="8171">
                  <c:v>0.32</c:v>
                </c:pt>
                <c:pt idx="8172">
                  <c:v>0.32</c:v>
                </c:pt>
                <c:pt idx="8173">
                  <c:v>0.32</c:v>
                </c:pt>
                <c:pt idx="8174">
                  <c:v>0.32</c:v>
                </c:pt>
                <c:pt idx="8175">
                  <c:v>0.32</c:v>
                </c:pt>
                <c:pt idx="8176">
                  <c:v>0.32</c:v>
                </c:pt>
                <c:pt idx="8177">
                  <c:v>0.32</c:v>
                </c:pt>
                <c:pt idx="8178">
                  <c:v>0.32</c:v>
                </c:pt>
                <c:pt idx="8179">
                  <c:v>0.3</c:v>
                </c:pt>
                <c:pt idx="8180">
                  <c:v>0.3</c:v>
                </c:pt>
                <c:pt idx="8181">
                  <c:v>0.3</c:v>
                </c:pt>
                <c:pt idx="8182">
                  <c:v>0.3</c:v>
                </c:pt>
                <c:pt idx="8183">
                  <c:v>0.3</c:v>
                </c:pt>
                <c:pt idx="8184">
                  <c:v>0.3</c:v>
                </c:pt>
                <c:pt idx="8185">
                  <c:v>0.35</c:v>
                </c:pt>
                <c:pt idx="8186">
                  <c:v>0.35</c:v>
                </c:pt>
                <c:pt idx="8187">
                  <c:v>0.35</c:v>
                </c:pt>
                <c:pt idx="8188">
                  <c:v>0.35</c:v>
                </c:pt>
                <c:pt idx="8189">
                  <c:v>0.35</c:v>
                </c:pt>
                <c:pt idx="8190">
                  <c:v>0.35</c:v>
                </c:pt>
                <c:pt idx="8191">
                  <c:v>0.35</c:v>
                </c:pt>
                <c:pt idx="8192">
                  <c:v>0.5</c:v>
                </c:pt>
                <c:pt idx="8193">
                  <c:v>0.5</c:v>
                </c:pt>
                <c:pt idx="8194">
                  <c:v>0.5</c:v>
                </c:pt>
                <c:pt idx="8195">
                  <c:v>0.5</c:v>
                </c:pt>
                <c:pt idx="8196">
                  <c:v>0.5</c:v>
                </c:pt>
                <c:pt idx="8197">
                  <c:v>0.5</c:v>
                </c:pt>
                <c:pt idx="8198">
                  <c:v>0.5</c:v>
                </c:pt>
                <c:pt idx="8199">
                  <c:v>0.5</c:v>
                </c:pt>
                <c:pt idx="8200">
                  <c:v>0.59</c:v>
                </c:pt>
                <c:pt idx="8201">
                  <c:v>0.59</c:v>
                </c:pt>
                <c:pt idx="8202">
                  <c:v>0.59</c:v>
                </c:pt>
                <c:pt idx="8203">
                  <c:v>0.59</c:v>
                </c:pt>
                <c:pt idx="8204">
                  <c:v>0.59</c:v>
                </c:pt>
                <c:pt idx="8205">
                  <c:v>0.59</c:v>
                </c:pt>
                <c:pt idx="8206">
                  <c:v>0.59</c:v>
                </c:pt>
                <c:pt idx="8207">
                  <c:v>0.56000000000000005</c:v>
                </c:pt>
                <c:pt idx="8208">
                  <c:v>0.56000000000000005</c:v>
                </c:pt>
                <c:pt idx="8209">
                  <c:v>0.56000000000000005</c:v>
                </c:pt>
                <c:pt idx="8210">
                  <c:v>0.56000000000000005</c:v>
                </c:pt>
                <c:pt idx="8211">
                  <c:v>0.56000000000000005</c:v>
                </c:pt>
                <c:pt idx="8212">
                  <c:v>0.56000000000000005</c:v>
                </c:pt>
                <c:pt idx="8213">
                  <c:v>0.56000000000000005</c:v>
                </c:pt>
                <c:pt idx="8214">
                  <c:v>0.56000000000000005</c:v>
                </c:pt>
                <c:pt idx="8215">
                  <c:v>0.56000000000000005</c:v>
                </c:pt>
                <c:pt idx="8216">
                  <c:v>0.44</c:v>
                </c:pt>
                <c:pt idx="8217">
                  <c:v>0.44</c:v>
                </c:pt>
                <c:pt idx="8218">
                  <c:v>0.44</c:v>
                </c:pt>
                <c:pt idx="8219">
                  <c:v>0.44</c:v>
                </c:pt>
                <c:pt idx="8220">
                  <c:v>0.44</c:v>
                </c:pt>
                <c:pt idx="8221">
                  <c:v>0.44</c:v>
                </c:pt>
                <c:pt idx="8222">
                  <c:v>0.37</c:v>
                </c:pt>
                <c:pt idx="8223">
                  <c:v>0.37</c:v>
                </c:pt>
                <c:pt idx="8224">
                  <c:v>0.37</c:v>
                </c:pt>
                <c:pt idx="8225">
                  <c:v>0.37</c:v>
                </c:pt>
                <c:pt idx="8226">
                  <c:v>0.37</c:v>
                </c:pt>
                <c:pt idx="8227">
                  <c:v>0.37</c:v>
                </c:pt>
                <c:pt idx="8228">
                  <c:v>0.37</c:v>
                </c:pt>
                <c:pt idx="8229">
                  <c:v>0.46</c:v>
                </c:pt>
                <c:pt idx="8230">
                  <c:v>0.46</c:v>
                </c:pt>
                <c:pt idx="8231">
                  <c:v>0.46</c:v>
                </c:pt>
                <c:pt idx="8232">
                  <c:v>0.46</c:v>
                </c:pt>
                <c:pt idx="8233">
                  <c:v>0.46</c:v>
                </c:pt>
                <c:pt idx="8234">
                  <c:v>0.46</c:v>
                </c:pt>
                <c:pt idx="8235">
                  <c:v>0.46</c:v>
                </c:pt>
                <c:pt idx="8236">
                  <c:v>0.53</c:v>
                </c:pt>
                <c:pt idx="8237">
                  <c:v>0.53</c:v>
                </c:pt>
                <c:pt idx="8238">
                  <c:v>0.53</c:v>
                </c:pt>
                <c:pt idx="8239">
                  <c:v>0.53</c:v>
                </c:pt>
                <c:pt idx="8240">
                  <c:v>0.53</c:v>
                </c:pt>
                <c:pt idx="8241">
                  <c:v>0.53</c:v>
                </c:pt>
                <c:pt idx="8242">
                  <c:v>0.53</c:v>
                </c:pt>
                <c:pt idx="8243">
                  <c:v>0.53</c:v>
                </c:pt>
                <c:pt idx="8244">
                  <c:v>0.52</c:v>
                </c:pt>
                <c:pt idx="8245">
                  <c:v>0.52</c:v>
                </c:pt>
                <c:pt idx="8246">
                  <c:v>0.52</c:v>
                </c:pt>
                <c:pt idx="8247">
                  <c:v>0.52</c:v>
                </c:pt>
                <c:pt idx="8248">
                  <c:v>0.52</c:v>
                </c:pt>
                <c:pt idx="8249">
                  <c:v>0.52</c:v>
                </c:pt>
                <c:pt idx="8250">
                  <c:v>0.52</c:v>
                </c:pt>
                <c:pt idx="8251">
                  <c:v>0.52</c:v>
                </c:pt>
                <c:pt idx="8252">
                  <c:v>0.47</c:v>
                </c:pt>
                <c:pt idx="8253">
                  <c:v>0.47</c:v>
                </c:pt>
                <c:pt idx="8254">
                  <c:v>0.47</c:v>
                </c:pt>
                <c:pt idx="8255">
                  <c:v>0.47</c:v>
                </c:pt>
                <c:pt idx="8256">
                  <c:v>0.47</c:v>
                </c:pt>
                <c:pt idx="8257">
                  <c:v>0.47</c:v>
                </c:pt>
                <c:pt idx="8258">
                  <c:v>0.53</c:v>
                </c:pt>
                <c:pt idx="8259">
                  <c:v>0.53</c:v>
                </c:pt>
                <c:pt idx="8260">
                  <c:v>0.53</c:v>
                </c:pt>
                <c:pt idx="8261">
                  <c:v>0.53</c:v>
                </c:pt>
                <c:pt idx="8262">
                  <c:v>0.53</c:v>
                </c:pt>
                <c:pt idx="8263">
                  <c:v>0.53</c:v>
                </c:pt>
                <c:pt idx="8264">
                  <c:v>0.53</c:v>
                </c:pt>
                <c:pt idx="8265">
                  <c:v>0.65</c:v>
                </c:pt>
                <c:pt idx="8266">
                  <c:v>0.65</c:v>
                </c:pt>
                <c:pt idx="8267">
                  <c:v>0.65</c:v>
                </c:pt>
                <c:pt idx="8268">
                  <c:v>0.65</c:v>
                </c:pt>
                <c:pt idx="8269">
                  <c:v>0.65</c:v>
                </c:pt>
                <c:pt idx="8270">
                  <c:v>0.65</c:v>
                </c:pt>
                <c:pt idx="8271">
                  <c:v>0.65</c:v>
                </c:pt>
                <c:pt idx="8272">
                  <c:v>0.62</c:v>
                </c:pt>
                <c:pt idx="8273">
                  <c:v>0.62</c:v>
                </c:pt>
                <c:pt idx="8274">
                  <c:v>0.62</c:v>
                </c:pt>
                <c:pt idx="8275">
                  <c:v>0.62</c:v>
                </c:pt>
                <c:pt idx="8276">
                  <c:v>0.62</c:v>
                </c:pt>
                <c:pt idx="8277">
                  <c:v>0.62</c:v>
                </c:pt>
                <c:pt idx="8278">
                  <c:v>0.62</c:v>
                </c:pt>
                <c:pt idx="8279">
                  <c:v>0.62</c:v>
                </c:pt>
                <c:pt idx="8280">
                  <c:v>0.47</c:v>
                </c:pt>
                <c:pt idx="8281">
                  <c:v>0.47</c:v>
                </c:pt>
                <c:pt idx="8282">
                  <c:v>0.47</c:v>
                </c:pt>
                <c:pt idx="8283">
                  <c:v>0.47</c:v>
                </c:pt>
                <c:pt idx="8284">
                  <c:v>0.47</c:v>
                </c:pt>
                <c:pt idx="8285">
                  <c:v>0.47</c:v>
                </c:pt>
                <c:pt idx="8286">
                  <c:v>0.47</c:v>
                </c:pt>
                <c:pt idx="8287">
                  <c:v>0.47</c:v>
                </c:pt>
                <c:pt idx="8288">
                  <c:v>0.47</c:v>
                </c:pt>
                <c:pt idx="8289">
                  <c:v>0.47</c:v>
                </c:pt>
                <c:pt idx="8290">
                  <c:v>0.47</c:v>
                </c:pt>
                <c:pt idx="8291">
                  <c:v>0.47</c:v>
                </c:pt>
                <c:pt idx="8292">
                  <c:v>0.47</c:v>
                </c:pt>
                <c:pt idx="8293">
                  <c:v>0.47</c:v>
                </c:pt>
                <c:pt idx="8294">
                  <c:v>0.47</c:v>
                </c:pt>
                <c:pt idx="8295">
                  <c:v>0.61</c:v>
                </c:pt>
                <c:pt idx="8296">
                  <c:v>0.61</c:v>
                </c:pt>
                <c:pt idx="8297">
                  <c:v>0.61</c:v>
                </c:pt>
                <c:pt idx="8298">
                  <c:v>0.61</c:v>
                </c:pt>
                <c:pt idx="8299">
                  <c:v>0.61</c:v>
                </c:pt>
                <c:pt idx="8300">
                  <c:v>0.61</c:v>
                </c:pt>
                <c:pt idx="8301">
                  <c:v>0.72</c:v>
                </c:pt>
                <c:pt idx="8302">
                  <c:v>0.72</c:v>
                </c:pt>
                <c:pt idx="8303">
                  <c:v>0.72</c:v>
                </c:pt>
                <c:pt idx="8304">
                  <c:v>0.72</c:v>
                </c:pt>
                <c:pt idx="8305">
                  <c:v>0.72</c:v>
                </c:pt>
                <c:pt idx="8306">
                  <c:v>0.72</c:v>
                </c:pt>
                <c:pt idx="8307">
                  <c:v>0.72</c:v>
                </c:pt>
                <c:pt idx="8308">
                  <c:v>0.72</c:v>
                </c:pt>
                <c:pt idx="8309">
                  <c:v>0.76</c:v>
                </c:pt>
                <c:pt idx="8310">
                  <c:v>0.76</c:v>
                </c:pt>
                <c:pt idx="8311">
                  <c:v>0.76</c:v>
                </c:pt>
                <c:pt idx="8312">
                  <c:v>0.76</c:v>
                </c:pt>
                <c:pt idx="8313">
                  <c:v>0.76</c:v>
                </c:pt>
                <c:pt idx="8314">
                  <c:v>0.76</c:v>
                </c:pt>
                <c:pt idx="8315">
                  <c:v>0.76</c:v>
                </c:pt>
                <c:pt idx="8316">
                  <c:v>0.89</c:v>
                </c:pt>
                <c:pt idx="8317">
                  <c:v>0.89</c:v>
                </c:pt>
                <c:pt idx="8318">
                  <c:v>0.89</c:v>
                </c:pt>
                <c:pt idx="8319">
                  <c:v>0.89</c:v>
                </c:pt>
                <c:pt idx="8320">
                  <c:v>0.89</c:v>
                </c:pt>
                <c:pt idx="8321">
                  <c:v>0.89</c:v>
                </c:pt>
                <c:pt idx="8322">
                  <c:v>0.89</c:v>
                </c:pt>
                <c:pt idx="8323">
                  <c:v>0.89</c:v>
                </c:pt>
                <c:pt idx="8324">
                  <c:v>0.89</c:v>
                </c:pt>
                <c:pt idx="8325">
                  <c:v>0.73</c:v>
                </c:pt>
                <c:pt idx="8326">
                  <c:v>0.73</c:v>
                </c:pt>
                <c:pt idx="8327">
                  <c:v>0.73</c:v>
                </c:pt>
                <c:pt idx="8328">
                  <c:v>0.73</c:v>
                </c:pt>
                <c:pt idx="8329">
                  <c:v>0.73</c:v>
                </c:pt>
                <c:pt idx="8330">
                  <c:v>0.73</c:v>
                </c:pt>
                <c:pt idx="8331">
                  <c:v>0.73</c:v>
                </c:pt>
                <c:pt idx="8332">
                  <c:v>0.73</c:v>
                </c:pt>
                <c:pt idx="8333">
                  <c:v>0.73</c:v>
                </c:pt>
                <c:pt idx="8334">
                  <c:v>0.73</c:v>
                </c:pt>
                <c:pt idx="8335">
                  <c:v>0.73</c:v>
                </c:pt>
                <c:pt idx="8336">
                  <c:v>0.73</c:v>
                </c:pt>
                <c:pt idx="8337">
                  <c:v>0.73</c:v>
                </c:pt>
                <c:pt idx="8338">
                  <c:v>0.67</c:v>
                </c:pt>
                <c:pt idx="8339">
                  <c:v>0.67</c:v>
                </c:pt>
                <c:pt idx="8340">
                  <c:v>0.67</c:v>
                </c:pt>
                <c:pt idx="8341">
                  <c:v>0.67</c:v>
                </c:pt>
                <c:pt idx="8342">
                  <c:v>0.67</c:v>
                </c:pt>
                <c:pt idx="8343">
                  <c:v>0.67</c:v>
                </c:pt>
                <c:pt idx="8344">
                  <c:v>0.67</c:v>
                </c:pt>
                <c:pt idx="8345">
                  <c:v>0.8</c:v>
                </c:pt>
                <c:pt idx="8346">
                  <c:v>0.8</c:v>
                </c:pt>
                <c:pt idx="8347">
                  <c:v>0.8</c:v>
                </c:pt>
                <c:pt idx="8348">
                  <c:v>0.8</c:v>
                </c:pt>
                <c:pt idx="8349">
                  <c:v>0.8</c:v>
                </c:pt>
                <c:pt idx="8350">
                  <c:v>0.8</c:v>
                </c:pt>
                <c:pt idx="8351">
                  <c:v>0.8</c:v>
                </c:pt>
                <c:pt idx="8352">
                  <c:v>0.8</c:v>
                </c:pt>
                <c:pt idx="8353">
                  <c:v>0.91</c:v>
                </c:pt>
                <c:pt idx="8354">
                  <c:v>0.91</c:v>
                </c:pt>
                <c:pt idx="8355">
                  <c:v>0.91</c:v>
                </c:pt>
                <c:pt idx="8356">
                  <c:v>0.91</c:v>
                </c:pt>
                <c:pt idx="8357">
                  <c:v>0.91</c:v>
                </c:pt>
                <c:pt idx="8358">
                  <c:v>0.91</c:v>
                </c:pt>
                <c:pt idx="8359">
                  <c:v>0.91</c:v>
                </c:pt>
                <c:pt idx="8360">
                  <c:v>0.91</c:v>
                </c:pt>
                <c:pt idx="8361">
                  <c:v>0.91</c:v>
                </c:pt>
                <c:pt idx="8362">
                  <c:v>1.37</c:v>
                </c:pt>
                <c:pt idx="8363">
                  <c:v>1.37</c:v>
                </c:pt>
                <c:pt idx="8364">
                  <c:v>1.37</c:v>
                </c:pt>
                <c:pt idx="8365">
                  <c:v>1.37</c:v>
                </c:pt>
                <c:pt idx="8366">
                  <c:v>1.37</c:v>
                </c:pt>
                <c:pt idx="8367">
                  <c:v>1.53</c:v>
                </c:pt>
                <c:pt idx="8368">
                  <c:v>1.53</c:v>
                </c:pt>
                <c:pt idx="8369">
                  <c:v>1.53</c:v>
                </c:pt>
                <c:pt idx="8370">
                  <c:v>1.53</c:v>
                </c:pt>
                <c:pt idx="8371">
                  <c:v>1.53</c:v>
                </c:pt>
                <c:pt idx="8372">
                  <c:v>1.53</c:v>
                </c:pt>
                <c:pt idx="8373">
                  <c:v>1.53</c:v>
                </c:pt>
                <c:pt idx="8374">
                  <c:v>1.53</c:v>
                </c:pt>
                <c:pt idx="8375">
                  <c:v>1.57</c:v>
                </c:pt>
                <c:pt idx="8376">
                  <c:v>1.57</c:v>
                </c:pt>
                <c:pt idx="8377">
                  <c:v>1.57</c:v>
                </c:pt>
                <c:pt idx="8378">
                  <c:v>1.57</c:v>
                </c:pt>
                <c:pt idx="8379">
                  <c:v>1.57</c:v>
                </c:pt>
                <c:pt idx="8380">
                  <c:v>1.57</c:v>
                </c:pt>
                <c:pt idx="8381">
                  <c:v>1.57</c:v>
                </c:pt>
                <c:pt idx="8382">
                  <c:v>1.65</c:v>
                </c:pt>
                <c:pt idx="8383">
                  <c:v>1.65</c:v>
                </c:pt>
                <c:pt idx="8384">
                  <c:v>1.65</c:v>
                </c:pt>
                <c:pt idx="8385">
                  <c:v>1.65</c:v>
                </c:pt>
                <c:pt idx="8386">
                  <c:v>1.65</c:v>
                </c:pt>
                <c:pt idx="8387">
                  <c:v>1.65</c:v>
                </c:pt>
                <c:pt idx="8388">
                  <c:v>1.65</c:v>
                </c:pt>
                <c:pt idx="8389">
                  <c:v>1.64</c:v>
                </c:pt>
                <c:pt idx="8390">
                  <c:v>1.64</c:v>
                </c:pt>
                <c:pt idx="8391">
                  <c:v>1.64</c:v>
                </c:pt>
                <c:pt idx="8392">
                  <c:v>1.64</c:v>
                </c:pt>
                <c:pt idx="8393">
                  <c:v>1.64</c:v>
                </c:pt>
                <c:pt idx="8394">
                  <c:v>1.64</c:v>
                </c:pt>
                <c:pt idx="8395">
                  <c:v>1.64</c:v>
                </c:pt>
                <c:pt idx="8396">
                  <c:v>1.64</c:v>
                </c:pt>
                <c:pt idx="8397">
                  <c:v>1.64</c:v>
                </c:pt>
                <c:pt idx="8398">
                  <c:v>1.59</c:v>
                </c:pt>
                <c:pt idx="8399">
                  <c:v>1.59</c:v>
                </c:pt>
                <c:pt idx="8400">
                  <c:v>1.59</c:v>
                </c:pt>
                <c:pt idx="8401">
                  <c:v>1.59</c:v>
                </c:pt>
                <c:pt idx="8402">
                  <c:v>1.59</c:v>
                </c:pt>
                <c:pt idx="8403">
                  <c:v>1.59</c:v>
                </c:pt>
                <c:pt idx="8404">
                  <c:v>1.59</c:v>
                </c:pt>
                <c:pt idx="8405">
                  <c:v>1.59</c:v>
                </c:pt>
                <c:pt idx="8406">
                  <c:v>1.59</c:v>
                </c:pt>
                <c:pt idx="8407">
                  <c:v>1.59</c:v>
                </c:pt>
                <c:pt idx="8408">
                  <c:v>1.59</c:v>
                </c:pt>
                <c:pt idx="8409">
                  <c:v>1.59</c:v>
                </c:pt>
                <c:pt idx="8410">
                  <c:v>1.59</c:v>
                </c:pt>
                <c:pt idx="8411">
                  <c:v>1.64</c:v>
                </c:pt>
                <c:pt idx="8412">
                  <c:v>1.64</c:v>
                </c:pt>
                <c:pt idx="8413">
                  <c:v>1.64</c:v>
                </c:pt>
                <c:pt idx="8414">
                  <c:v>1.64</c:v>
                </c:pt>
                <c:pt idx="8415">
                  <c:v>1.64</c:v>
                </c:pt>
                <c:pt idx="8416">
                  <c:v>1.64</c:v>
                </c:pt>
                <c:pt idx="8417">
                  <c:v>1.64</c:v>
                </c:pt>
                <c:pt idx="8418">
                  <c:v>1.53</c:v>
                </c:pt>
                <c:pt idx="8419">
                  <c:v>1.53</c:v>
                </c:pt>
                <c:pt idx="8420">
                  <c:v>1.53</c:v>
                </c:pt>
                <c:pt idx="8421">
                  <c:v>1.53</c:v>
                </c:pt>
                <c:pt idx="8422">
                  <c:v>1.53</c:v>
                </c:pt>
                <c:pt idx="8423">
                  <c:v>1.53</c:v>
                </c:pt>
                <c:pt idx="8424">
                  <c:v>1.53</c:v>
                </c:pt>
                <c:pt idx="8425">
                  <c:v>1.38</c:v>
                </c:pt>
                <c:pt idx="8426">
                  <c:v>1.38</c:v>
                </c:pt>
                <c:pt idx="8427">
                  <c:v>1.38</c:v>
                </c:pt>
                <c:pt idx="8428">
                  <c:v>1.38</c:v>
                </c:pt>
                <c:pt idx="8429">
                  <c:v>1.38</c:v>
                </c:pt>
                <c:pt idx="8430">
                  <c:v>1.38</c:v>
                </c:pt>
                <c:pt idx="8431">
                  <c:v>1.38</c:v>
                </c:pt>
                <c:pt idx="8432">
                  <c:v>1.38</c:v>
                </c:pt>
                <c:pt idx="8433">
                  <c:v>1.38</c:v>
                </c:pt>
                <c:pt idx="8434">
                  <c:v>1.1399999999999999</c:v>
                </c:pt>
                <c:pt idx="8435">
                  <c:v>1.1399999999999999</c:v>
                </c:pt>
                <c:pt idx="8436">
                  <c:v>1.1399999999999999</c:v>
                </c:pt>
                <c:pt idx="8437">
                  <c:v>1.1399999999999999</c:v>
                </c:pt>
                <c:pt idx="8438">
                  <c:v>1.1399999999999999</c:v>
                </c:pt>
                <c:pt idx="8439">
                  <c:v>1.1399999999999999</c:v>
                </c:pt>
                <c:pt idx="8440">
                  <c:v>1.1100000000000001</c:v>
                </c:pt>
                <c:pt idx="8441">
                  <c:v>1.1100000000000001</c:v>
                </c:pt>
                <c:pt idx="8442">
                  <c:v>1.1100000000000001</c:v>
                </c:pt>
                <c:pt idx="8443">
                  <c:v>1.1100000000000001</c:v>
                </c:pt>
                <c:pt idx="8444">
                  <c:v>1.1100000000000001</c:v>
                </c:pt>
                <c:pt idx="8445">
                  <c:v>1.1100000000000001</c:v>
                </c:pt>
                <c:pt idx="8446">
                  <c:v>1.1100000000000001</c:v>
                </c:pt>
                <c:pt idx="8447">
                  <c:v>1.1000000000000001</c:v>
                </c:pt>
                <c:pt idx="8448">
                  <c:v>1.1000000000000001</c:v>
                </c:pt>
                <c:pt idx="8449">
                  <c:v>1.1000000000000001</c:v>
                </c:pt>
                <c:pt idx="8450">
                  <c:v>1.1000000000000001</c:v>
                </c:pt>
                <c:pt idx="8451">
                  <c:v>1.1000000000000001</c:v>
                </c:pt>
                <c:pt idx="8452">
                  <c:v>1.1000000000000001</c:v>
                </c:pt>
                <c:pt idx="8453">
                  <c:v>1.1000000000000001</c:v>
                </c:pt>
                <c:pt idx="8454">
                  <c:v>1.1499999999999999</c:v>
                </c:pt>
                <c:pt idx="8455">
                  <c:v>1.1499999999999999</c:v>
                </c:pt>
                <c:pt idx="8456">
                  <c:v>1.1499999999999999</c:v>
                </c:pt>
                <c:pt idx="8457">
                  <c:v>1.1499999999999999</c:v>
                </c:pt>
                <c:pt idx="8458">
                  <c:v>1.1499999999999999</c:v>
                </c:pt>
                <c:pt idx="8459">
                  <c:v>1.1499999999999999</c:v>
                </c:pt>
                <c:pt idx="8460">
                  <c:v>1.1499999999999999</c:v>
                </c:pt>
                <c:pt idx="8461">
                  <c:v>1.1499999999999999</c:v>
                </c:pt>
                <c:pt idx="8462">
                  <c:v>1.19</c:v>
                </c:pt>
                <c:pt idx="8463">
                  <c:v>1.19</c:v>
                </c:pt>
                <c:pt idx="8464">
                  <c:v>1.19</c:v>
                </c:pt>
                <c:pt idx="8465">
                  <c:v>1.19</c:v>
                </c:pt>
                <c:pt idx="8466">
                  <c:v>1.19</c:v>
                </c:pt>
                <c:pt idx="8467">
                  <c:v>1.19</c:v>
                </c:pt>
                <c:pt idx="8468">
                  <c:v>1.19</c:v>
                </c:pt>
                <c:pt idx="8469">
                  <c:v>1.19</c:v>
                </c:pt>
                <c:pt idx="8470">
                  <c:v>1.19</c:v>
                </c:pt>
                <c:pt idx="8471">
                  <c:v>1.28</c:v>
                </c:pt>
                <c:pt idx="8472">
                  <c:v>1.28</c:v>
                </c:pt>
                <c:pt idx="8473">
                  <c:v>1.28</c:v>
                </c:pt>
                <c:pt idx="8474">
                  <c:v>1.28</c:v>
                </c:pt>
                <c:pt idx="8475">
                  <c:v>1.28</c:v>
                </c:pt>
                <c:pt idx="8476">
                  <c:v>1.32</c:v>
                </c:pt>
                <c:pt idx="8477">
                  <c:v>1.32</c:v>
                </c:pt>
                <c:pt idx="8478">
                  <c:v>1.32</c:v>
                </c:pt>
                <c:pt idx="8479">
                  <c:v>1.32</c:v>
                </c:pt>
                <c:pt idx="8480">
                  <c:v>1.32</c:v>
                </c:pt>
                <c:pt idx="8481">
                  <c:v>1.32</c:v>
                </c:pt>
                <c:pt idx="8482">
                  <c:v>1.32</c:v>
                </c:pt>
                <c:pt idx="8483">
                  <c:v>1.32</c:v>
                </c:pt>
                <c:pt idx="8484">
                  <c:v>1.38</c:v>
                </c:pt>
                <c:pt idx="8485">
                  <c:v>1.38</c:v>
                </c:pt>
                <c:pt idx="8486">
                  <c:v>1.38</c:v>
                </c:pt>
                <c:pt idx="8487">
                  <c:v>1.38</c:v>
                </c:pt>
                <c:pt idx="8488">
                  <c:v>1.38</c:v>
                </c:pt>
                <c:pt idx="8489">
                  <c:v>1.38</c:v>
                </c:pt>
                <c:pt idx="8490">
                  <c:v>1.38</c:v>
                </c:pt>
                <c:pt idx="8491">
                  <c:v>1.38</c:v>
                </c:pt>
                <c:pt idx="8492">
                  <c:v>1.33</c:v>
                </c:pt>
                <c:pt idx="8493">
                  <c:v>1.33</c:v>
                </c:pt>
                <c:pt idx="8494">
                  <c:v>1.33</c:v>
                </c:pt>
                <c:pt idx="8495">
                  <c:v>1.33</c:v>
                </c:pt>
                <c:pt idx="8496">
                  <c:v>1.33</c:v>
                </c:pt>
                <c:pt idx="8497">
                  <c:v>1.33</c:v>
                </c:pt>
                <c:pt idx="8498">
                  <c:v>1.28</c:v>
                </c:pt>
                <c:pt idx="8499">
                  <c:v>1.28</c:v>
                </c:pt>
                <c:pt idx="8500">
                  <c:v>1.28</c:v>
                </c:pt>
                <c:pt idx="8501">
                  <c:v>1.28</c:v>
                </c:pt>
                <c:pt idx="8502">
                  <c:v>1.28</c:v>
                </c:pt>
                <c:pt idx="8503">
                  <c:v>1.28</c:v>
                </c:pt>
                <c:pt idx="8504">
                  <c:v>1.28</c:v>
                </c:pt>
                <c:pt idx="8505">
                  <c:v>1.28</c:v>
                </c:pt>
                <c:pt idx="8506">
                  <c:v>1.28</c:v>
                </c:pt>
                <c:pt idx="8507">
                  <c:v>1.28</c:v>
                </c:pt>
                <c:pt idx="8508">
                  <c:v>1.28</c:v>
                </c:pt>
                <c:pt idx="8509">
                  <c:v>1.28</c:v>
                </c:pt>
                <c:pt idx="8510">
                  <c:v>1.28</c:v>
                </c:pt>
                <c:pt idx="8511">
                  <c:v>1.28</c:v>
                </c:pt>
                <c:pt idx="8512">
                  <c:v>1.28</c:v>
                </c:pt>
                <c:pt idx="8513">
                  <c:v>1.46</c:v>
                </c:pt>
                <c:pt idx="8514">
                  <c:v>1.46</c:v>
                </c:pt>
                <c:pt idx="8515">
                  <c:v>1.46</c:v>
                </c:pt>
                <c:pt idx="8516">
                  <c:v>1.46</c:v>
                </c:pt>
                <c:pt idx="8517">
                  <c:v>1.46</c:v>
                </c:pt>
                <c:pt idx="8518">
                  <c:v>1.46</c:v>
                </c:pt>
                <c:pt idx="8519">
                  <c:v>1.46</c:v>
                </c:pt>
                <c:pt idx="8520">
                  <c:v>1.46</c:v>
                </c:pt>
                <c:pt idx="8521">
                  <c:v>1.51</c:v>
                </c:pt>
                <c:pt idx="8522">
                  <c:v>1.51</c:v>
                </c:pt>
                <c:pt idx="8523">
                  <c:v>1.51</c:v>
                </c:pt>
                <c:pt idx="8524">
                  <c:v>1.51</c:v>
                </c:pt>
                <c:pt idx="8525">
                  <c:v>1.51</c:v>
                </c:pt>
                <c:pt idx="8526">
                  <c:v>1.51</c:v>
                </c:pt>
                <c:pt idx="8527">
                  <c:v>1.51</c:v>
                </c:pt>
                <c:pt idx="8528">
                  <c:v>1.52</c:v>
                </c:pt>
                <c:pt idx="8529">
                  <c:v>1.52</c:v>
                </c:pt>
                <c:pt idx="8530">
                  <c:v>1.52</c:v>
                </c:pt>
                <c:pt idx="8531">
                  <c:v>1.52</c:v>
                </c:pt>
                <c:pt idx="8532">
                  <c:v>1.52</c:v>
                </c:pt>
                <c:pt idx="8533">
                  <c:v>1.52</c:v>
                </c:pt>
                <c:pt idx="8534">
                  <c:v>1.52</c:v>
                </c:pt>
                <c:pt idx="8535">
                  <c:v>1.45</c:v>
                </c:pt>
                <c:pt idx="8536">
                  <c:v>1.45</c:v>
                </c:pt>
                <c:pt idx="8537">
                  <c:v>1.45</c:v>
                </c:pt>
                <c:pt idx="8538">
                  <c:v>1.45</c:v>
                </c:pt>
                <c:pt idx="8539">
                  <c:v>1.45</c:v>
                </c:pt>
                <c:pt idx="8540">
                  <c:v>1.45</c:v>
                </c:pt>
                <c:pt idx="8541">
                  <c:v>1.45</c:v>
                </c:pt>
                <c:pt idx="8542">
                  <c:v>1.45</c:v>
                </c:pt>
                <c:pt idx="8543">
                  <c:v>1.37</c:v>
                </c:pt>
                <c:pt idx="8544">
                  <c:v>1.37</c:v>
                </c:pt>
                <c:pt idx="8545">
                  <c:v>1.37</c:v>
                </c:pt>
                <c:pt idx="8546">
                  <c:v>1.37</c:v>
                </c:pt>
                <c:pt idx="8547">
                  <c:v>1.37</c:v>
                </c:pt>
                <c:pt idx="8548">
                  <c:v>1.37</c:v>
                </c:pt>
                <c:pt idx="8549">
                  <c:v>1.28</c:v>
                </c:pt>
                <c:pt idx="8550">
                  <c:v>1.28</c:v>
                </c:pt>
                <c:pt idx="8551">
                  <c:v>1.28</c:v>
                </c:pt>
                <c:pt idx="8552">
                  <c:v>1.28</c:v>
                </c:pt>
                <c:pt idx="8553">
                  <c:v>1.28</c:v>
                </c:pt>
                <c:pt idx="8554">
                  <c:v>1.28</c:v>
                </c:pt>
                <c:pt idx="8555">
                  <c:v>1.28</c:v>
                </c:pt>
                <c:pt idx="8556">
                  <c:v>1.21</c:v>
                </c:pt>
                <c:pt idx="8557">
                  <c:v>1.21</c:v>
                </c:pt>
                <c:pt idx="8558">
                  <c:v>1.21</c:v>
                </c:pt>
                <c:pt idx="8559">
                  <c:v>1.21</c:v>
                </c:pt>
                <c:pt idx="8560">
                  <c:v>1.21</c:v>
                </c:pt>
                <c:pt idx="8561">
                  <c:v>1.21</c:v>
                </c:pt>
                <c:pt idx="8562">
                  <c:v>1.21</c:v>
                </c:pt>
                <c:pt idx="8563">
                  <c:v>1.21</c:v>
                </c:pt>
                <c:pt idx="8564">
                  <c:v>1.05</c:v>
                </c:pt>
                <c:pt idx="8565">
                  <c:v>1.05</c:v>
                </c:pt>
                <c:pt idx="8566">
                  <c:v>1.05</c:v>
                </c:pt>
                <c:pt idx="8567">
                  <c:v>1.05</c:v>
                </c:pt>
                <c:pt idx="8568">
                  <c:v>1.05</c:v>
                </c:pt>
                <c:pt idx="8569">
                  <c:v>1.05</c:v>
                </c:pt>
                <c:pt idx="8570">
                  <c:v>1.05</c:v>
                </c:pt>
                <c:pt idx="8571">
                  <c:v>1.05</c:v>
                </c:pt>
                <c:pt idx="8572">
                  <c:v>1.05</c:v>
                </c:pt>
                <c:pt idx="8573">
                  <c:v>1.05</c:v>
                </c:pt>
                <c:pt idx="8574">
                  <c:v>1.05</c:v>
                </c:pt>
                <c:pt idx="8575">
                  <c:v>1.05</c:v>
                </c:pt>
                <c:pt idx="8576">
                  <c:v>1.05</c:v>
                </c:pt>
                <c:pt idx="8577">
                  <c:v>1.05</c:v>
                </c:pt>
                <c:pt idx="8578">
                  <c:v>1.05</c:v>
                </c:pt>
                <c:pt idx="8579">
                  <c:v>1.05</c:v>
                </c:pt>
                <c:pt idx="8580">
                  <c:v>0.99</c:v>
                </c:pt>
                <c:pt idx="8581">
                  <c:v>0.99</c:v>
                </c:pt>
                <c:pt idx="8582">
                  <c:v>0.99</c:v>
                </c:pt>
                <c:pt idx="8583">
                  <c:v>0.99</c:v>
                </c:pt>
                <c:pt idx="8584">
                  <c:v>0.99</c:v>
                </c:pt>
                <c:pt idx="8585">
                  <c:v>0.94</c:v>
                </c:pt>
                <c:pt idx="8586">
                  <c:v>0.94</c:v>
                </c:pt>
                <c:pt idx="8587">
                  <c:v>0.94</c:v>
                </c:pt>
                <c:pt idx="8588">
                  <c:v>0.94</c:v>
                </c:pt>
                <c:pt idx="8589">
                  <c:v>0.94</c:v>
                </c:pt>
                <c:pt idx="8590">
                  <c:v>0.94</c:v>
                </c:pt>
                <c:pt idx="8591">
                  <c:v>0.94</c:v>
                </c:pt>
                <c:pt idx="8592">
                  <c:v>0.94</c:v>
                </c:pt>
                <c:pt idx="8593">
                  <c:v>0.89</c:v>
                </c:pt>
                <c:pt idx="8594">
                  <c:v>0.89</c:v>
                </c:pt>
                <c:pt idx="8595">
                  <c:v>0.89</c:v>
                </c:pt>
                <c:pt idx="8596">
                  <c:v>0.89</c:v>
                </c:pt>
                <c:pt idx="8597">
                  <c:v>0.89</c:v>
                </c:pt>
                <c:pt idx="8598">
                  <c:v>0.89</c:v>
                </c:pt>
                <c:pt idx="8599">
                  <c:v>0.89</c:v>
                </c:pt>
                <c:pt idx="8600">
                  <c:v>0.92</c:v>
                </c:pt>
                <c:pt idx="8601">
                  <c:v>0.92</c:v>
                </c:pt>
                <c:pt idx="8602">
                  <c:v>0.92</c:v>
                </c:pt>
                <c:pt idx="8603">
                  <c:v>0.92</c:v>
                </c:pt>
                <c:pt idx="8604">
                  <c:v>0.92</c:v>
                </c:pt>
                <c:pt idx="8605">
                  <c:v>0.92</c:v>
                </c:pt>
                <c:pt idx="8606">
                  <c:v>0.92</c:v>
                </c:pt>
                <c:pt idx="8607">
                  <c:v>1.29</c:v>
                </c:pt>
                <c:pt idx="8608">
                  <c:v>1.29</c:v>
                </c:pt>
                <c:pt idx="8609">
                  <c:v>1.29</c:v>
                </c:pt>
                <c:pt idx="8610">
                  <c:v>1.29</c:v>
                </c:pt>
                <c:pt idx="8611">
                  <c:v>1.29</c:v>
                </c:pt>
                <c:pt idx="8612">
                  <c:v>1.29</c:v>
                </c:pt>
                <c:pt idx="8613">
                  <c:v>1.29</c:v>
                </c:pt>
                <c:pt idx="8614">
                  <c:v>1.29</c:v>
                </c:pt>
                <c:pt idx="8615">
                  <c:v>1.29</c:v>
                </c:pt>
                <c:pt idx="8616">
                  <c:v>1.49</c:v>
                </c:pt>
                <c:pt idx="8617">
                  <c:v>1.49</c:v>
                </c:pt>
                <c:pt idx="8618">
                  <c:v>1.49</c:v>
                </c:pt>
                <c:pt idx="8619">
                  <c:v>1.49</c:v>
                </c:pt>
                <c:pt idx="8620">
                  <c:v>1.49</c:v>
                </c:pt>
                <c:pt idx="8621">
                  <c:v>1.49</c:v>
                </c:pt>
                <c:pt idx="8622">
                  <c:v>1.53</c:v>
                </c:pt>
                <c:pt idx="8623">
                  <c:v>1.53</c:v>
                </c:pt>
                <c:pt idx="8624">
                  <c:v>1.53</c:v>
                </c:pt>
                <c:pt idx="8625">
                  <c:v>1.53</c:v>
                </c:pt>
                <c:pt idx="8626">
                  <c:v>1.53</c:v>
                </c:pt>
                <c:pt idx="8627">
                  <c:v>1.53</c:v>
                </c:pt>
                <c:pt idx="8628">
                  <c:v>1.53</c:v>
                </c:pt>
                <c:pt idx="8629">
                  <c:v>1.49</c:v>
                </c:pt>
                <c:pt idx="8630">
                  <c:v>1.49</c:v>
                </c:pt>
                <c:pt idx="8631">
                  <c:v>1.49</c:v>
                </c:pt>
                <c:pt idx="8632">
                  <c:v>1.49</c:v>
                </c:pt>
                <c:pt idx="8633">
                  <c:v>1.49</c:v>
                </c:pt>
                <c:pt idx="8634">
                  <c:v>1.49</c:v>
                </c:pt>
                <c:pt idx="8635">
                  <c:v>1.49</c:v>
                </c:pt>
                <c:pt idx="8636">
                  <c:v>1.49</c:v>
                </c:pt>
                <c:pt idx="8637">
                  <c:v>1.39</c:v>
                </c:pt>
                <c:pt idx="8638">
                  <c:v>1.39</c:v>
                </c:pt>
                <c:pt idx="8639">
                  <c:v>1.39</c:v>
                </c:pt>
                <c:pt idx="8640">
                  <c:v>1.39</c:v>
                </c:pt>
                <c:pt idx="8641">
                  <c:v>1.39</c:v>
                </c:pt>
                <c:pt idx="8642">
                  <c:v>1.39</c:v>
                </c:pt>
                <c:pt idx="8643">
                  <c:v>1.39</c:v>
                </c:pt>
                <c:pt idx="8644">
                  <c:v>1.39</c:v>
                </c:pt>
                <c:pt idx="8645">
                  <c:v>1.39</c:v>
                </c:pt>
                <c:pt idx="8646">
                  <c:v>1.39</c:v>
                </c:pt>
                <c:pt idx="8647">
                  <c:v>1.39</c:v>
                </c:pt>
                <c:pt idx="8648">
                  <c:v>1.39</c:v>
                </c:pt>
                <c:pt idx="8649">
                  <c:v>1.39</c:v>
                </c:pt>
                <c:pt idx="8650">
                  <c:v>1.39</c:v>
                </c:pt>
                <c:pt idx="8651">
                  <c:v>1.39</c:v>
                </c:pt>
                <c:pt idx="8652">
                  <c:v>1.39</c:v>
                </c:pt>
                <c:pt idx="8653">
                  <c:v>1.49</c:v>
                </c:pt>
                <c:pt idx="8654">
                  <c:v>1.49</c:v>
                </c:pt>
                <c:pt idx="8655">
                  <c:v>1.49</c:v>
                </c:pt>
                <c:pt idx="8656">
                  <c:v>1.49</c:v>
                </c:pt>
                <c:pt idx="8657">
                  <c:v>1.49</c:v>
                </c:pt>
                <c:pt idx="8658">
                  <c:v>1.49</c:v>
                </c:pt>
                <c:pt idx="8659">
                  <c:v>1.31</c:v>
                </c:pt>
                <c:pt idx="8660">
                  <c:v>1.31</c:v>
                </c:pt>
                <c:pt idx="8661">
                  <c:v>1.31</c:v>
                </c:pt>
                <c:pt idx="8662">
                  <c:v>1.31</c:v>
                </c:pt>
                <c:pt idx="8663">
                  <c:v>1.31</c:v>
                </c:pt>
                <c:pt idx="8664">
                  <c:v>1.31</c:v>
                </c:pt>
                <c:pt idx="8665">
                  <c:v>1.31</c:v>
                </c:pt>
                <c:pt idx="8666">
                  <c:v>1.31</c:v>
                </c:pt>
                <c:pt idx="8667">
                  <c:v>1.31</c:v>
                </c:pt>
                <c:pt idx="8668">
                  <c:v>1.31</c:v>
                </c:pt>
                <c:pt idx="8669">
                  <c:v>1.31</c:v>
                </c:pt>
                <c:pt idx="8670">
                  <c:v>1.31</c:v>
                </c:pt>
                <c:pt idx="8671">
                  <c:v>1.31</c:v>
                </c:pt>
                <c:pt idx="8672">
                  <c:v>1.31</c:v>
                </c:pt>
                <c:pt idx="8673">
                  <c:v>1.4</c:v>
                </c:pt>
                <c:pt idx="8674">
                  <c:v>1.4</c:v>
                </c:pt>
                <c:pt idx="8675">
                  <c:v>1.4</c:v>
                </c:pt>
                <c:pt idx="8676">
                  <c:v>1.4</c:v>
                </c:pt>
                <c:pt idx="8677">
                  <c:v>1.4</c:v>
                </c:pt>
                <c:pt idx="8678">
                  <c:v>1.4</c:v>
                </c:pt>
                <c:pt idx="8679">
                  <c:v>1.4</c:v>
                </c:pt>
                <c:pt idx="8680">
                  <c:v>1.58</c:v>
                </c:pt>
                <c:pt idx="8681">
                  <c:v>1.58</c:v>
                </c:pt>
                <c:pt idx="8682">
                  <c:v>1.58</c:v>
                </c:pt>
                <c:pt idx="8683">
                  <c:v>1.58</c:v>
                </c:pt>
                <c:pt idx="8684">
                  <c:v>1.58</c:v>
                </c:pt>
                <c:pt idx="8685">
                  <c:v>1.58</c:v>
                </c:pt>
                <c:pt idx="8686">
                  <c:v>1.58</c:v>
                </c:pt>
                <c:pt idx="8687">
                  <c:v>1.58</c:v>
                </c:pt>
                <c:pt idx="8688">
                  <c:v>1.58</c:v>
                </c:pt>
                <c:pt idx="8689">
                  <c:v>1.96</c:v>
                </c:pt>
                <c:pt idx="8690">
                  <c:v>1.96</c:v>
                </c:pt>
                <c:pt idx="8691">
                  <c:v>1.96</c:v>
                </c:pt>
                <c:pt idx="8692">
                  <c:v>1.96</c:v>
                </c:pt>
                <c:pt idx="8693">
                  <c:v>1.96</c:v>
                </c:pt>
                <c:pt idx="8694">
                  <c:v>1.96</c:v>
                </c:pt>
                <c:pt idx="8695">
                  <c:v>1.82</c:v>
                </c:pt>
                <c:pt idx="8696">
                  <c:v>1.82</c:v>
                </c:pt>
                <c:pt idx="8697">
                  <c:v>1.82</c:v>
                </c:pt>
                <c:pt idx="8698">
                  <c:v>1.82</c:v>
                </c:pt>
                <c:pt idx="8699">
                  <c:v>1.82</c:v>
                </c:pt>
                <c:pt idx="8700">
                  <c:v>1.82</c:v>
                </c:pt>
                <c:pt idx="8701">
                  <c:v>1.82</c:v>
                </c:pt>
                <c:pt idx="8702">
                  <c:v>1.55</c:v>
                </c:pt>
                <c:pt idx="8703">
                  <c:v>1.55</c:v>
                </c:pt>
                <c:pt idx="8704">
                  <c:v>1.55</c:v>
                </c:pt>
                <c:pt idx="8705">
                  <c:v>1.55</c:v>
                </c:pt>
                <c:pt idx="8706">
                  <c:v>1.55</c:v>
                </c:pt>
                <c:pt idx="8707">
                  <c:v>1.55</c:v>
                </c:pt>
                <c:pt idx="8708">
                  <c:v>1.55</c:v>
                </c:pt>
                <c:pt idx="8709">
                  <c:v>1.66</c:v>
                </c:pt>
                <c:pt idx="8710">
                  <c:v>1.66</c:v>
                </c:pt>
                <c:pt idx="8711">
                  <c:v>1.66</c:v>
                </c:pt>
                <c:pt idx="8712">
                  <c:v>1.66</c:v>
                </c:pt>
                <c:pt idx="8713">
                  <c:v>1.66</c:v>
                </c:pt>
                <c:pt idx="8714">
                  <c:v>1.66</c:v>
                </c:pt>
                <c:pt idx="8715">
                  <c:v>1.66</c:v>
                </c:pt>
                <c:pt idx="8716">
                  <c:v>1.66</c:v>
                </c:pt>
                <c:pt idx="8717">
                  <c:v>1.61</c:v>
                </c:pt>
                <c:pt idx="8718">
                  <c:v>1.61</c:v>
                </c:pt>
                <c:pt idx="8719">
                  <c:v>1.61</c:v>
                </c:pt>
                <c:pt idx="8720">
                  <c:v>1.61</c:v>
                </c:pt>
                <c:pt idx="8721">
                  <c:v>1.61</c:v>
                </c:pt>
                <c:pt idx="8722">
                  <c:v>1.61</c:v>
                </c:pt>
                <c:pt idx="8723">
                  <c:v>1.61</c:v>
                </c:pt>
                <c:pt idx="8724">
                  <c:v>1.61</c:v>
                </c:pt>
                <c:pt idx="8725">
                  <c:v>1.45</c:v>
                </c:pt>
                <c:pt idx="8726">
                  <c:v>1.45</c:v>
                </c:pt>
                <c:pt idx="8727">
                  <c:v>1.45</c:v>
                </c:pt>
                <c:pt idx="8728">
                  <c:v>1.45</c:v>
                </c:pt>
                <c:pt idx="8729">
                  <c:v>1.45</c:v>
                </c:pt>
                <c:pt idx="8730">
                  <c:v>1.45</c:v>
                </c:pt>
                <c:pt idx="8731">
                  <c:v>1.48</c:v>
                </c:pt>
                <c:pt idx="8732">
                  <c:v>1.48</c:v>
                </c:pt>
                <c:pt idx="8733">
                  <c:v>1.48</c:v>
                </c:pt>
                <c:pt idx="8734">
                  <c:v>1.48</c:v>
                </c:pt>
                <c:pt idx="8735">
                  <c:v>1.48</c:v>
                </c:pt>
                <c:pt idx="8736">
                  <c:v>1.48</c:v>
                </c:pt>
                <c:pt idx="8737">
                  <c:v>1.48</c:v>
                </c:pt>
                <c:pt idx="8738">
                  <c:v>1.48</c:v>
                </c:pt>
                <c:pt idx="8739">
                  <c:v>1.77</c:v>
                </c:pt>
                <c:pt idx="8740">
                  <c:v>1.77</c:v>
                </c:pt>
                <c:pt idx="8741">
                  <c:v>1.77</c:v>
                </c:pt>
                <c:pt idx="8742">
                  <c:v>1.77</c:v>
                </c:pt>
                <c:pt idx="8743">
                  <c:v>1.77</c:v>
                </c:pt>
                <c:pt idx="8744">
                  <c:v>1.77</c:v>
                </c:pt>
                <c:pt idx="8745">
                  <c:v>1.77</c:v>
                </c:pt>
                <c:pt idx="8746">
                  <c:v>1.67</c:v>
                </c:pt>
                <c:pt idx="8747">
                  <c:v>1.67</c:v>
                </c:pt>
                <c:pt idx="8748">
                  <c:v>1.67</c:v>
                </c:pt>
                <c:pt idx="8749">
                  <c:v>1.67</c:v>
                </c:pt>
                <c:pt idx="8750">
                  <c:v>1.67</c:v>
                </c:pt>
                <c:pt idx="8751">
                  <c:v>1.67</c:v>
                </c:pt>
                <c:pt idx="8752">
                  <c:v>1.67</c:v>
                </c:pt>
                <c:pt idx="8753">
                  <c:v>1.77</c:v>
                </c:pt>
                <c:pt idx="8754">
                  <c:v>1.77</c:v>
                </c:pt>
                <c:pt idx="8755">
                  <c:v>1.77</c:v>
                </c:pt>
                <c:pt idx="8756">
                  <c:v>1.77</c:v>
                </c:pt>
                <c:pt idx="8757">
                  <c:v>1.77</c:v>
                </c:pt>
                <c:pt idx="8758">
                  <c:v>1.77</c:v>
                </c:pt>
                <c:pt idx="8759">
                  <c:v>1.77</c:v>
                </c:pt>
                <c:pt idx="8760">
                  <c:v>1.77</c:v>
                </c:pt>
                <c:pt idx="8761">
                  <c:v>1.77</c:v>
                </c:pt>
                <c:pt idx="8762">
                  <c:v>1.79</c:v>
                </c:pt>
                <c:pt idx="8763">
                  <c:v>1.79</c:v>
                </c:pt>
                <c:pt idx="8764">
                  <c:v>1.79</c:v>
                </c:pt>
                <c:pt idx="8765">
                  <c:v>1.79</c:v>
                </c:pt>
                <c:pt idx="8766">
                  <c:v>1.79</c:v>
                </c:pt>
                <c:pt idx="8767">
                  <c:v>1.79</c:v>
                </c:pt>
                <c:pt idx="8768">
                  <c:v>1.55</c:v>
                </c:pt>
                <c:pt idx="8769">
                  <c:v>1.55</c:v>
                </c:pt>
                <c:pt idx="8770">
                  <c:v>1.55</c:v>
                </c:pt>
                <c:pt idx="8771">
                  <c:v>1.55</c:v>
                </c:pt>
                <c:pt idx="8772">
                  <c:v>1.55</c:v>
                </c:pt>
                <c:pt idx="8773">
                  <c:v>1.55</c:v>
                </c:pt>
                <c:pt idx="8774">
                  <c:v>1.55</c:v>
                </c:pt>
                <c:pt idx="8775">
                  <c:v>1.69</c:v>
                </c:pt>
                <c:pt idx="8776">
                  <c:v>1.69</c:v>
                </c:pt>
                <c:pt idx="8777">
                  <c:v>1.69</c:v>
                </c:pt>
                <c:pt idx="8778">
                  <c:v>1.69</c:v>
                </c:pt>
                <c:pt idx="8779">
                  <c:v>1.69</c:v>
                </c:pt>
                <c:pt idx="8780">
                  <c:v>1.69</c:v>
                </c:pt>
                <c:pt idx="8781">
                  <c:v>1.69</c:v>
                </c:pt>
                <c:pt idx="8782">
                  <c:v>1.57</c:v>
                </c:pt>
                <c:pt idx="8783">
                  <c:v>1.57</c:v>
                </c:pt>
                <c:pt idx="8784">
                  <c:v>1.57</c:v>
                </c:pt>
                <c:pt idx="8785">
                  <c:v>1.57</c:v>
                </c:pt>
                <c:pt idx="8786">
                  <c:v>1.57</c:v>
                </c:pt>
                <c:pt idx="8787">
                  <c:v>1.57</c:v>
                </c:pt>
                <c:pt idx="8788">
                  <c:v>1.57</c:v>
                </c:pt>
                <c:pt idx="8789">
                  <c:v>1.57</c:v>
                </c:pt>
                <c:pt idx="8790">
                  <c:v>1.64</c:v>
                </c:pt>
                <c:pt idx="8791">
                  <c:v>1.64</c:v>
                </c:pt>
                <c:pt idx="8792">
                  <c:v>1.64</c:v>
                </c:pt>
                <c:pt idx="8793">
                  <c:v>1.64</c:v>
                </c:pt>
                <c:pt idx="8794">
                  <c:v>1.64</c:v>
                </c:pt>
                <c:pt idx="8795">
                  <c:v>1.64</c:v>
                </c:pt>
                <c:pt idx="8796">
                  <c:v>1.64</c:v>
                </c:pt>
                <c:pt idx="8797">
                  <c:v>1.64</c:v>
                </c:pt>
                <c:pt idx="8798">
                  <c:v>1.56</c:v>
                </c:pt>
                <c:pt idx="8799">
                  <c:v>1.56</c:v>
                </c:pt>
                <c:pt idx="8800">
                  <c:v>1.56</c:v>
                </c:pt>
                <c:pt idx="8801">
                  <c:v>1.56</c:v>
                </c:pt>
                <c:pt idx="8802">
                  <c:v>1.56</c:v>
                </c:pt>
                <c:pt idx="8803">
                  <c:v>1.56</c:v>
                </c:pt>
                <c:pt idx="8804">
                  <c:v>1.69</c:v>
                </c:pt>
                <c:pt idx="8805">
                  <c:v>1.69</c:v>
                </c:pt>
                <c:pt idx="8806">
                  <c:v>1.69</c:v>
                </c:pt>
                <c:pt idx="8807">
                  <c:v>1.69</c:v>
                </c:pt>
                <c:pt idx="8808">
                  <c:v>1.69</c:v>
                </c:pt>
                <c:pt idx="8809">
                  <c:v>1.69</c:v>
                </c:pt>
                <c:pt idx="8810">
                  <c:v>1.69</c:v>
                </c:pt>
                <c:pt idx="8811">
                  <c:v>1.52</c:v>
                </c:pt>
                <c:pt idx="8812">
                  <c:v>1.52</c:v>
                </c:pt>
                <c:pt idx="8813">
                  <c:v>1.52</c:v>
                </c:pt>
                <c:pt idx="8814">
                  <c:v>1.52</c:v>
                </c:pt>
                <c:pt idx="8815">
                  <c:v>1.52</c:v>
                </c:pt>
                <c:pt idx="8816">
                  <c:v>1.52</c:v>
                </c:pt>
                <c:pt idx="8817">
                  <c:v>1.52</c:v>
                </c:pt>
                <c:pt idx="8818">
                  <c:v>1.52</c:v>
                </c:pt>
                <c:pt idx="8819">
                  <c:v>1.53</c:v>
                </c:pt>
                <c:pt idx="8820">
                  <c:v>1.53</c:v>
                </c:pt>
                <c:pt idx="8821">
                  <c:v>1.53</c:v>
                </c:pt>
                <c:pt idx="8822">
                  <c:v>1.53</c:v>
                </c:pt>
                <c:pt idx="8823">
                  <c:v>1.53</c:v>
                </c:pt>
                <c:pt idx="8824">
                  <c:v>1.53</c:v>
                </c:pt>
                <c:pt idx="8825">
                  <c:v>1.53</c:v>
                </c:pt>
                <c:pt idx="8826">
                  <c:v>1.61</c:v>
                </c:pt>
                <c:pt idx="8827">
                  <c:v>1.61</c:v>
                </c:pt>
                <c:pt idx="8828">
                  <c:v>1.61</c:v>
                </c:pt>
                <c:pt idx="8829">
                  <c:v>1.61</c:v>
                </c:pt>
                <c:pt idx="8830">
                  <c:v>1.61</c:v>
                </c:pt>
                <c:pt idx="8831">
                  <c:v>1.61</c:v>
                </c:pt>
                <c:pt idx="8832">
                  <c:v>1.61</c:v>
                </c:pt>
                <c:pt idx="8833">
                  <c:v>1.61</c:v>
                </c:pt>
                <c:pt idx="8834">
                  <c:v>1.61</c:v>
                </c:pt>
                <c:pt idx="8835">
                  <c:v>1.59</c:v>
                </c:pt>
                <c:pt idx="8836">
                  <c:v>1.59</c:v>
                </c:pt>
                <c:pt idx="8837">
                  <c:v>1.59</c:v>
                </c:pt>
                <c:pt idx="8838">
                  <c:v>1.59</c:v>
                </c:pt>
                <c:pt idx="8839">
                  <c:v>1.59</c:v>
                </c:pt>
                <c:pt idx="8840">
                  <c:v>1.59</c:v>
                </c:pt>
                <c:pt idx="8841">
                  <c:v>1.6</c:v>
                </c:pt>
                <c:pt idx="8842">
                  <c:v>1.6</c:v>
                </c:pt>
                <c:pt idx="8843">
                  <c:v>1.6</c:v>
                </c:pt>
                <c:pt idx="8844">
                  <c:v>1.6</c:v>
                </c:pt>
                <c:pt idx="8845">
                  <c:v>1.6</c:v>
                </c:pt>
                <c:pt idx="8846">
                  <c:v>1.6</c:v>
                </c:pt>
                <c:pt idx="8847">
                  <c:v>1.6</c:v>
                </c:pt>
                <c:pt idx="8848">
                  <c:v>1.64</c:v>
                </c:pt>
                <c:pt idx="8849">
                  <c:v>1.64</c:v>
                </c:pt>
                <c:pt idx="8850">
                  <c:v>1.64</c:v>
                </c:pt>
                <c:pt idx="8851">
                  <c:v>1.64</c:v>
                </c:pt>
                <c:pt idx="8852">
                  <c:v>1.64</c:v>
                </c:pt>
                <c:pt idx="8853">
                  <c:v>1.64</c:v>
                </c:pt>
                <c:pt idx="8854">
                  <c:v>1.64</c:v>
                </c:pt>
                <c:pt idx="8855">
                  <c:v>1.78</c:v>
                </c:pt>
                <c:pt idx="8856">
                  <c:v>1.78</c:v>
                </c:pt>
                <c:pt idx="8857">
                  <c:v>1.78</c:v>
                </c:pt>
                <c:pt idx="8858">
                  <c:v>1.78</c:v>
                </c:pt>
                <c:pt idx="8859">
                  <c:v>1.78</c:v>
                </c:pt>
                <c:pt idx="8860">
                  <c:v>1.78</c:v>
                </c:pt>
                <c:pt idx="8861">
                  <c:v>1.78</c:v>
                </c:pt>
                <c:pt idx="8862">
                  <c:v>1.78</c:v>
                </c:pt>
                <c:pt idx="8863">
                  <c:v>1.78</c:v>
                </c:pt>
                <c:pt idx="8864">
                  <c:v>1.78</c:v>
                </c:pt>
                <c:pt idx="8865">
                  <c:v>1.78</c:v>
                </c:pt>
                <c:pt idx="8866">
                  <c:v>1.78</c:v>
                </c:pt>
                <c:pt idx="8867">
                  <c:v>1.78</c:v>
                </c:pt>
                <c:pt idx="8868">
                  <c:v>1.78</c:v>
                </c:pt>
                <c:pt idx="8869">
                  <c:v>1.78</c:v>
                </c:pt>
                <c:pt idx="8870">
                  <c:v>1.78</c:v>
                </c:pt>
                <c:pt idx="8871">
                  <c:v>1.78</c:v>
                </c:pt>
                <c:pt idx="8872">
                  <c:v>1.82</c:v>
                </c:pt>
                <c:pt idx="8873">
                  <c:v>1.82</c:v>
                </c:pt>
                <c:pt idx="8874">
                  <c:v>1.82</c:v>
                </c:pt>
                <c:pt idx="8875">
                  <c:v>1.82</c:v>
                </c:pt>
                <c:pt idx="8876">
                  <c:v>1.82</c:v>
                </c:pt>
                <c:pt idx="8877">
                  <c:v>1.76</c:v>
                </c:pt>
                <c:pt idx="8878">
                  <c:v>1.76</c:v>
                </c:pt>
                <c:pt idx="8879">
                  <c:v>1.76</c:v>
                </c:pt>
                <c:pt idx="8880">
                  <c:v>1.76</c:v>
                </c:pt>
                <c:pt idx="8881">
                  <c:v>1.76</c:v>
                </c:pt>
                <c:pt idx="8882">
                  <c:v>1.76</c:v>
                </c:pt>
                <c:pt idx="8883">
                  <c:v>1.76</c:v>
                </c:pt>
                <c:pt idx="8884">
                  <c:v>1.97</c:v>
                </c:pt>
                <c:pt idx="8885">
                  <c:v>1.97</c:v>
                </c:pt>
                <c:pt idx="8886">
                  <c:v>1.97</c:v>
                </c:pt>
                <c:pt idx="8887">
                  <c:v>1.97</c:v>
                </c:pt>
                <c:pt idx="8888">
                  <c:v>1.97</c:v>
                </c:pt>
                <c:pt idx="8889">
                  <c:v>1.97</c:v>
                </c:pt>
                <c:pt idx="8890">
                  <c:v>1.97</c:v>
                </c:pt>
                <c:pt idx="8891">
                  <c:v>1.97</c:v>
                </c:pt>
                <c:pt idx="8892">
                  <c:v>1.86</c:v>
                </c:pt>
                <c:pt idx="8893">
                  <c:v>1.86</c:v>
                </c:pt>
                <c:pt idx="8894">
                  <c:v>1.86</c:v>
                </c:pt>
                <c:pt idx="8895">
                  <c:v>1.86</c:v>
                </c:pt>
                <c:pt idx="8896">
                  <c:v>1.86</c:v>
                </c:pt>
                <c:pt idx="8897">
                  <c:v>1.86</c:v>
                </c:pt>
                <c:pt idx="8898">
                  <c:v>1.86</c:v>
                </c:pt>
                <c:pt idx="8899">
                  <c:v>1.77</c:v>
                </c:pt>
                <c:pt idx="8900">
                  <c:v>1.77</c:v>
                </c:pt>
                <c:pt idx="8901">
                  <c:v>1.77</c:v>
                </c:pt>
                <c:pt idx="8902">
                  <c:v>1.77</c:v>
                </c:pt>
                <c:pt idx="8903">
                  <c:v>1.77</c:v>
                </c:pt>
                <c:pt idx="8904">
                  <c:v>1.77</c:v>
                </c:pt>
                <c:pt idx="8905">
                  <c:v>1.77</c:v>
                </c:pt>
                <c:pt idx="8906">
                  <c:v>1.77</c:v>
                </c:pt>
                <c:pt idx="8907">
                  <c:v>1.77</c:v>
                </c:pt>
                <c:pt idx="8908">
                  <c:v>1.67</c:v>
                </c:pt>
                <c:pt idx="8909">
                  <c:v>1.67</c:v>
                </c:pt>
                <c:pt idx="8910">
                  <c:v>1.67</c:v>
                </c:pt>
                <c:pt idx="8911">
                  <c:v>1.67</c:v>
                </c:pt>
                <c:pt idx="8912">
                  <c:v>1.67</c:v>
                </c:pt>
                <c:pt idx="8913">
                  <c:v>1.81</c:v>
                </c:pt>
                <c:pt idx="8914">
                  <c:v>1.81</c:v>
                </c:pt>
                <c:pt idx="8915">
                  <c:v>1.81</c:v>
                </c:pt>
                <c:pt idx="8916">
                  <c:v>1.81</c:v>
                </c:pt>
                <c:pt idx="8917">
                  <c:v>1.81</c:v>
                </c:pt>
                <c:pt idx="8918">
                  <c:v>1.81</c:v>
                </c:pt>
                <c:pt idx="8919">
                  <c:v>1.81</c:v>
                </c:pt>
                <c:pt idx="8920">
                  <c:v>2</c:v>
                </c:pt>
                <c:pt idx="8921">
                  <c:v>2</c:v>
                </c:pt>
                <c:pt idx="8922">
                  <c:v>2</c:v>
                </c:pt>
                <c:pt idx="8923">
                  <c:v>2</c:v>
                </c:pt>
                <c:pt idx="8924">
                  <c:v>2</c:v>
                </c:pt>
                <c:pt idx="8925">
                  <c:v>2</c:v>
                </c:pt>
                <c:pt idx="8926">
                  <c:v>2</c:v>
                </c:pt>
                <c:pt idx="8927">
                  <c:v>2</c:v>
                </c:pt>
                <c:pt idx="8928">
                  <c:v>1.98</c:v>
                </c:pt>
                <c:pt idx="8929">
                  <c:v>1.98</c:v>
                </c:pt>
                <c:pt idx="8930">
                  <c:v>1.98</c:v>
                </c:pt>
                <c:pt idx="8931">
                  <c:v>1.98</c:v>
                </c:pt>
                <c:pt idx="8932">
                  <c:v>1.98</c:v>
                </c:pt>
                <c:pt idx="8933">
                  <c:v>1.98</c:v>
                </c:pt>
                <c:pt idx="8934">
                  <c:v>1.98</c:v>
                </c:pt>
                <c:pt idx="8935">
                  <c:v>1.75</c:v>
                </c:pt>
                <c:pt idx="8936">
                  <c:v>1.75</c:v>
                </c:pt>
                <c:pt idx="8937">
                  <c:v>1.75</c:v>
                </c:pt>
                <c:pt idx="8938">
                  <c:v>1.75</c:v>
                </c:pt>
                <c:pt idx="8939">
                  <c:v>1.75</c:v>
                </c:pt>
                <c:pt idx="8940">
                  <c:v>1.75</c:v>
                </c:pt>
                <c:pt idx="8941">
                  <c:v>1.75</c:v>
                </c:pt>
                <c:pt idx="8942">
                  <c:v>1.75</c:v>
                </c:pt>
                <c:pt idx="8943">
                  <c:v>1.75</c:v>
                </c:pt>
                <c:pt idx="8944">
                  <c:v>1.59</c:v>
                </c:pt>
                <c:pt idx="8945">
                  <c:v>1.59</c:v>
                </c:pt>
                <c:pt idx="8946">
                  <c:v>1.59</c:v>
                </c:pt>
                <c:pt idx="8947">
                  <c:v>1.59</c:v>
                </c:pt>
                <c:pt idx="8948">
                  <c:v>1.59</c:v>
                </c:pt>
                <c:pt idx="8949">
                  <c:v>1.59</c:v>
                </c:pt>
                <c:pt idx="8950">
                  <c:v>1.39</c:v>
                </c:pt>
                <c:pt idx="8951">
                  <c:v>1.39</c:v>
                </c:pt>
                <c:pt idx="8952">
                  <c:v>1.39</c:v>
                </c:pt>
                <c:pt idx="8953">
                  <c:v>1.39</c:v>
                </c:pt>
                <c:pt idx="8954">
                  <c:v>1.39</c:v>
                </c:pt>
                <c:pt idx="8955">
                  <c:v>1.39</c:v>
                </c:pt>
                <c:pt idx="8956">
                  <c:v>1.39</c:v>
                </c:pt>
                <c:pt idx="8957">
                  <c:v>1.1599999999999999</c:v>
                </c:pt>
                <c:pt idx="8958">
                  <c:v>1.1599999999999999</c:v>
                </c:pt>
                <c:pt idx="8959">
                  <c:v>1.1599999999999999</c:v>
                </c:pt>
                <c:pt idx="8960">
                  <c:v>1.1599999999999999</c:v>
                </c:pt>
                <c:pt idx="8961">
                  <c:v>1.1599999999999999</c:v>
                </c:pt>
                <c:pt idx="8962">
                  <c:v>1.1599999999999999</c:v>
                </c:pt>
                <c:pt idx="8963">
                  <c:v>1.1599999999999999</c:v>
                </c:pt>
                <c:pt idx="8964">
                  <c:v>1.1599999999999999</c:v>
                </c:pt>
                <c:pt idx="8965">
                  <c:v>1.03</c:v>
                </c:pt>
                <c:pt idx="8966">
                  <c:v>1.03</c:v>
                </c:pt>
                <c:pt idx="8967">
                  <c:v>1.03</c:v>
                </c:pt>
                <c:pt idx="8968">
                  <c:v>1.03</c:v>
                </c:pt>
                <c:pt idx="8969">
                  <c:v>1.03</c:v>
                </c:pt>
                <c:pt idx="8970">
                  <c:v>1.03</c:v>
                </c:pt>
                <c:pt idx="8971">
                  <c:v>1.03</c:v>
                </c:pt>
                <c:pt idx="8972">
                  <c:v>1.08</c:v>
                </c:pt>
                <c:pt idx="8973">
                  <c:v>1.08</c:v>
                </c:pt>
                <c:pt idx="8974">
                  <c:v>1.08</c:v>
                </c:pt>
                <c:pt idx="8975">
                  <c:v>1.08</c:v>
                </c:pt>
                <c:pt idx="8976">
                  <c:v>1.08</c:v>
                </c:pt>
                <c:pt idx="8977">
                  <c:v>1.08</c:v>
                </c:pt>
                <c:pt idx="8978">
                  <c:v>1.08</c:v>
                </c:pt>
                <c:pt idx="8979">
                  <c:v>1.08</c:v>
                </c:pt>
                <c:pt idx="8980">
                  <c:v>1.08</c:v>
                </c:pt>
                <c:pt idx="8981">
                  <c:v>1.03</c:v>
                </c:pt>
                <c:pt idx="8982">
                  <c:v>1.03</c:v>
                </c:pt>
                <c:pt idx="8983">
                  <c:v>1.03</c:v>
                </c:pt>
                <c:pt idx="8984">
                  <c:v>1.03</c:v>
                </c:pt>
                <c:pt idx="8985">
                  <c:v>1.03</c:v>
                </c:pt>
                <c:pt idx="8986">
                  <c:v>1.03</c:v>
                </c:pt>
                <c:pt idx="8987">
                  <c:v>0.96</c:v>
                </c:pt>
                <c:pt idx="8988">
                  <c:v>0.96</c:v>
                </c:pt>
                <c:pt idx="8989">
                  <c:v>0.96</c:v>
                </c:pt>
                <c:pt idx="8990">
                  <c:v>0.96</c:v>
                </c:pt>
                <c:pt idx="8991">
                  <c:v>0.96</c:v>
                </c:pt>
                <c:pt idx="8992">
                  <c:v>0.96</c:v>
                </c:pt>
                <c:pt idx="8993">
                  <c:v>0.96</c:v>
                </c:pt>
                <c:pt idx="8994">
                  <c:v>0.69</c:v>
                </c:pt>
                <c:pt idx="8995">
                  <c:v>0.69</c:v>
                </c:pt>
                <c:pt idx="8996">
                  <c:v>0.69</c:v>
                </c:pt>
                <c:pt idx="8997">
                  <c:v>0.69</c:v>
                </c:pt>
                <c:pt idx="8998">
                  <c:v>0.69</c:v>
                </c:pt>
                <c:pt idx="8999">
                  <c:v>0.69</c:v>
                </c:pt>
                <c:pt idx="9000">
                  <c:v>0.69</c:v>
                </c:pt>
                <c:pt idx="9001">
                  <c:v>0.57999999999999996</c:v>
                </c:pt>
                <c:pt idx="9002">
                  <c:v>0.57999999999999996</c:v>
                </c:pt>
                <c:pt idx="9003">
                  <c:v>0.57999999999999996</c:v>
                </c:pt>
                <c:pt idx="9004">
                  <c:v>0.57999999999999996</c:v>
                </c:pt>
                <c:pt idx="9005">
                  <c:v>0.57999999999999996</c:v>
                </c:pt>
                <c:pt idx="9006">
                  <c:v>0.57999999999999996</c:v>
                </c:pt>
                <c:pt idx="9007">
                  <c:v>0.57999999999999996</c:v>
                </c:pt>
                <c:pt idx="9008">
                  <c:v>0.57999999999999996</c:v>
                </c:pt>
                <c:pt idx="9009">
                  <c:v>0.57999999999999996</c:v>
                </c:pt>
                <c:pt idx="9010">
                  <c:v>0.57999999999999996</c:v>
                </c:pt>
                <c:pt idx="9011">
                  <c:v>0.57999999999999996</c:v>
                </c:pt>
                <c:pt idx="9012">
                  <c:v>0.57999999999999996</c:v>
                </c:pt>
                <c:pt idx="9013">
                  <c:v>0.57999999999999996</c:v>
                </c:pt>
                <c:pt idx="9014">
                  <c:v>0.57999999999999996</c:v>
                </c:pt>
                <c:pt idx="9015">
                  <c:v>0.57999999999999996</c:v>
                </c:pt>
                <c:pt idx="9016">
                  <c:v>0.57999999999999996</c:v>
                </c:pt>
                <c:pt idx="9017">
                  <c:v>0.57999999999999996</c:v>
                </c:pt>
                <c:pt idx="9018">
                  <c:v>0.7</c:v>
                </c:pt>
                <c:pt idx="9019">
                  <c:v>0.7</c:v>
                </c:pt>
                <c:pt idx="9020">
                  <c:v>0.7</c:v>
                </c:pt>
                <c:pt idx="9021">
                  <c:v>0.7</c:v>
                </c:pt>
                <c:pt idx="9022">
                  <c:v>0.7</c:v>
                </c:pt>
                <c:pt idx="9023">
                  <c:v>0.86</c:v>
                </c:pt>
                <c:pt idx="9024">
                  <c:v>0.86</c:v>
                </c:pt>
                <c:pt idx="9025">
                  <c:v>0.86</c:v>
                </c:pt>
                <c:pt idx="9026">
                  <c:v>0.86</c:v>
                </c:pt>
                <c:pt idx="9027">
                  <c:v>0.86</c:v>
                </c:pt>
                <c:pt idx="9028">
                  <c:v>0.86</c:v>
                </c:pt>
                <c:pt idx="9029">
                  <c:v>0.86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0.93</c:v>
                </c:pt>
                <c:pt idx="9037">
                  <c:v>0.93</c:v>
                </c:pt>
                <c:pt idx="9038">
                  <c:v>0.93</c:v>
                </c:pt>
                <c:pt idx="9039">
                  <c:v>0.93</c:v>
                </c:pt>
                <c:pt idx="9040">
                  <c:v>0.93</c:v>
                </c:pt>
                <c:pt idx="9041">
                  <c:v>0.93</c:v>
                </c:pt>
                <c:pt idx="9042">
                  <c:v>0.93</c:v>
                </c:pt>
                <c:pt idx="9043">
                  <c:v>1.28</c:v>
                </c:pt>
                <c:pt idx="9044">
                  <c:v>1.28</c:v>
                </c:pt>
                <c:pt idx="9045">
                  <c:v>1.28</c:v>
                </c:pt>
                <c:pt idx="9046">
                  <c:v>1.28</c:v>
                </c:pt>
                <c:pt idx="9047">
                  <c:v>1.28</c:v>
                </c:pt>
                <c:pt idx="9048">
                  <c:v>1.28</c:v>
                </c:pt>
                <c:pt idx="9049">
                  <c:v>1.28</c:v>
                </c:pt>
                <c:pt idx="9050">
                  <c:v>1.28</c:v>
                </c:pt>
                <c:pt idx="9051">
                  <c:v>1.28</c:v>
                </c:pt>
                <c:pt idx="9052">
                  <c:v>1.28</c:v>
                </c:pt>
                <c:pt idx="9053">
                  <c:v>1.28</c:v>
                </c:pt>
                <c:pt idx="9054">
                  <c:v>1.28</c:v>
                </c:pt>
                <c:pt idx="9055">
                  <c:v>1.28</c:v>
                </c:pt>
                <c:pt idx="9056">
                  <c:v>1.28</c:v>
                </c:pt>
                <c:pt idx="9057">
                  <c:v>1.28</c:v>
                </c:pt>
                <c:pt idx="9058">
                  <c:v>1.71</c:v>
                </c:pt>
                <c:pt idx="9059">
                  <c:v>1.71</c:v>
                </c:pt>
                <c:pt idx="9060">
                  <c:v>1.71</c:v>
                </c:pt>
                <c:pt idx="9061">
                  <c:v>1.71</c:v>
                </c:pt>
                <c:pt idx="9062">
                  <c:v>1.71</c:v>
                </c:pt>
                <c:pt idx="9063">
                  <c:v>1.71</c:v>
                </c:pt>
                <c:pt idx="9064">
                  <c:v>1.71</c:v>
                </c:pt>
                <c:pt idx="9065">
                  <c:v>1.74</c:v>
                </c:pt>
                <c:pt idx="9066">
                  <c:v>1.74</c:v>
                </c:pt>
                <c:pt idx="9067">
                  <c:v>1.74</c:v>
                </c:pt>
                <c:pt idx="9068">
                  <c:v>1.74</c:v>
                </c:pt>
                <c:pt idx="9069">
                  <c:v>1.74</c:v>
                </c:pt>
                <c:pt idx="9070">
                  <c:v>1.74</c:v>
                </c:pt>
                <c:pt idx="9071">
                  <c:v>1.74</c:v>
                </c:pt>
                <c:pt idx="9072">
                  <c:v>1.74</c:v>
                </c:pt>
                <c:pt idx="9073">
                  <c:v>1.77</c:v>
                </c:pt>
                <c:pt idx="9074">
                  <c:v>1.77</c:v>
                </c:pt>
                <c:pt idx="9075">
                  <c:v>1.77</c:v>
                </c:pt>
                <c:pt idx="9076">
                  <c:v>1.77</c:v>
                </c:pt>
                <c:pt idx="9077">
                  <c:v>1.77</c:v>
                </c:pt>
                <c:pt idx="9078">
                  <c:v>1.77</c:v>
                </c:pt>
                <c:pt idx="9079">
                  <c:v>1.77</c:v>
                </c:pt>
                <c:pt idx="9080">
                  <c:v>1.8</c:v>
                </c:pt>
                <c:pt idx="9081">
                  <c:v>1.8</c:v>
                </c:pt>
                <c:pt idx="9082">
                  <c:v>1.8</c:v>
                </c:pt>
                <c:pt idx="9083">
                  <c:v>1.8</c:v>
                </c:pt>
                <c:pt idx="9084">
                  <c:v>1.8</c:v>
                </c:pt>
                <c:pt idx="9085">
                  <c:v>1.8</c:v>
                </c:pt>
                <c:pt idx="9086">
                  <c:v>1.8</c:v>
                </c:pt>
                <c:pt idx="9087">
                  <c:v>1.8</c:v>
                </c:pt>
                <c:pt idx="9088">
                  <c:v>1.8</c:v>
                </c:pt>
                <c:pt idx="9089">
                  <c:v>1.72</c:v>
                </c:pt>
                <c:pt idx="9090">
                  <c:v>1.72</c:v>
                </c:pt>
                <c:pt idx="9091">
                  <c:v>1.72</c:v>
                </c:pt>
                <c:pt idx="9092">
                  <c:v>1.72</c:v>
                </c:pt>
                <c:pt idx="9093">
                  <c:v>1.72</c:v>
                </c:pt>
                <c:pt idx="9094">
                  <c:v>1.87</c:v>
                </c:pt>
                <c:pt idx="9095">
                  <c:v>1.87</c:v>
                </c:pt>
                <c:pt idx="9096">
                  <c:v>1.87</c:v>
                </c:pt>
                <c:pt idx="9097">
                  <c:v>1.87</c:v>
                </c:pt>
                <c:pt idx="9098">
                  <c:v>1.87</c:v>
                </c:pt>
                <c:pt idx="9099">
                  <c:v>1.87</c:v>
                </c:pt>
                <c:pt idx="9100">
                  <c:v>1.87</c:v>
                </c:pt>
                <c:pt idx="9101">
                  <c:v>1.87</c:v>
                </c:pt>
                <c:pt idx="9102">
                  <c:v>1.73</c:v>
                </c:pt>
                <c:pt idx="9103">
                  <c:v>1.73</c:v>
                </c:pt>
                <c:pt idx="9104">
                  <c:v>1.73</c:v>
                </c:pt>
                <c:pt idx="9105">
                  <c:v>1.73</c:v>
                </c:pt>
                <c:pt idx="9106">
                  <c:v>1.73</c:v>
                </c:pt>
                <c:pt idx="9107">
                  <c:v>1.73</c:v>
                </c:pt>
                <c:pt idx="9108">
                  <c:v>1.73</c:v>
                </c:pt>
                <c:pt idx="9109">
                  <c:v>1.69</c:v>
                </c:pt>
                <c:pt idx="9110">
                  <c:v>1.69</c:v>
                </c:pt>
                <c:pt idx="9111">
                  <c:v>1.69</c:v>
                </c:pt>
                <c:pt idx="9112">
                  <c:v>1.69</c:v>
                </c:pt>
                <c:pt idx="9113">
                  <c:v>1.69</c:v>
                </c:pt>
                <c:pt idx="9114">
                  <c:v>1.69</c:v>
                </c:pt>
                <c:pt idx="9115">
                  <c:v>1.69</c:v>
                </c:pt>
                <c:pt idx="9116">
                  <c:v>1.69</c:v>
                </c:pt>
                <c:pt idx="9117">
                  <c:v>1.3</c:v>
                </c:pt>
                <c:pt idx="9118">
                  <c:v>1.3</c:v>
                </c:pt>
                <c:pt idx="9119">
                  <c:v>1.3</c:v>
                </c:pt>
                <c:pt idx="9120">
                  <c:v>1.3</c:v>
                </c:pt>
                <c:pt idx="9121">
                  <c:v>1.3</c:v>
                </c:pt>
                <c:pt idx="9122">
                  <c:v>1.3</c:v>
                </c:pt>
                <c:pt idx="9123">
                  <c:v>1.3</c:v>
                </c:pt>
                <c:pt idx="9124">
                  <c:v>1.3</c:v>
                </c:pt>
                <c:pt idx="9125">
                  <c:v>1.3</c:v>
                </c:pt>
                <c:pt idx="9126">
                  <c:v>0.85</c:v>
                </c:pt>
                <c:pt idx="9127">
                  <c:v>0.85</c:v>
                </c:pt>
                <c:pt idx="9128">
                  <c:v>0.85</c:v>
                </c:pt>
                <c:pt idx="9129">
                  <c:v>0.85</c:v>
                </c:pt>
                <c:pt idx="9130">
                  <c:v>0.85</c:v>
                </c:pt>
                <c:pt idx="9131">
                  <c:v>0.44</c:v>
                </c:pt>
                <c:pt idx="9132">
                  <c:v>0.44</c:v>
                </c:pt>
                <c:pt idx="9133">
                  <c:v>0.44</c:v>
                </c:pt>
                <c:pt idx="9134">
                  <c:v>0.44</c:v>
                </c:pt>
                <c:pt idx="9135">
                  <c:v>0.44</c:v>
                </c:pt>
                <c:pt idx="9136">
                  <c:v>0.44</c:v>
                </c:pt>
                <c:pt idx="9137">
                  <c:v>0.44</c:v>
                </c:pt>
                <c:pt idx="9138">
                  <c:v>0.44</c:v>
                </c:pt>
                <c:pt idx="9139">
                  <c:v>0.31</c:v>
                </c:pt>
                <c:pt idx="9140">
                  <c:v>0.31</c:v>
                </c:pt>
                <c:pt idx="9141">
                  <c:v>0.31</c:v>
                </c:pt>
                <c:pt idx="9142">
                  <c:v>0.31</c:v>
                </c:pt>
                <c:pt idx="9143">
                  <c:v>0.31</c:v>
                </c:pt>
                <c:pt idx="9144">
                  <c:v>0.31</c:v>
                </c:pt>
                <c:pt idx="9145">
                  <c:v>0.31</c:v>
                </c:pt>
                <c:pt idx="9146">
                  <c:v>0.12</c:v>
                </c:pt>
                <c:pt idx="9147">
                  <c:v>0.12</c:v>
                </c:pt>
                <c:pt idx="9148">
                  <c:v>0.12</c:v>
                </c:pt>
                <c:pt idx="9149">
                  <c:v>0.12</c:v>
                </c:pt>
                <c:pt idx="9150">
                  <c:v>0.12</c:v>
                </c:pt>
                <c:pt idx="9151">
                  <c:v>0.12</c:v>
                </c:pt>
                <c:pt idx="9152">
                  <c:v>0.12</c:v>
                </c:pt>
                <c:pt idx="9153">
                  <c:v>0.12</c:v>
                </c:pt>
                <c:pt idx="9154">
                  <c:v>0.21</c:v>
                </c:pt>
                <c:pt idx="9155">
                  <c:v>0.21</c:v>
                </c:pt>
                <c:pt idx="9156">
                  <c:v>0.21</c:v>
                </c:pt>
                <c:pt idx="9157">
                  <c:v>0.21</c:v>
                </c:pt>
                <c:pt idx="9158">
                  <c:v>0.21</c:v>
                </c:pt>
                <c:pt idx="9159">
                  <c:v>0.21</c:v>
                </c:pt>
                <c:pt idx="9160">
                  <c:v>0.21</c:v>
                </c:pt>
                <c:pt idx="9161">
                  <c:v>0.21</c:v>
                </c:pt>
                <c:pt idx="9162">
                  <c:v>0.35</c:v>
                </c:pt>
                <c:pt idx="9163">
                  <c:v>0.35</c:v>
                </c:pt>
                <c:pt idx="9164">
                  <c:v>0.35</c:v>
                </c:pt>
                <c:pt idx="9165">
                  <c:v>0.35</c:v>
                </c:pt>
                <c:pt idx="9166">
                  <c:v>0.35</c:v>
                </c:pt>
                <c:pt idx="9167">
                  <c:v>0.35</c:v>
                </c:pt>
                <c:pt idx="9168">
                  <c:v>0.37</c:v>
                </c:pt>
                <c:pt idx="9169">
                  <c:v>0.37</c:v>
                </c:pt>
                <c:pt idx="9170">
                  <c:v>0.37</c:v>
                </c:pt>
                <c:pt idx="9171">
                  <c:v>0.37</c:v>
                </c:pt>
                <c:pt idx="9172">
                  <c:v>0.37</c:v>
                </c:pt>
                <c:pt idx="9173">
                  <c:v>0.37</c:v>
                </c:pt>
                <c:pt idx="9174">
                  <c:v>0.37</c:v>
                </c:pt>
                <c:pt idx="9175">
                  <c:v>0.47</c:v>
                </c:pt>
                <c:pt idx="9176">
                  <c:v>0.47</c:v>
                </c:pt>
                <c:pt idx="9177">
                  <c:v>0.47</c:v>
                </c:pt>
                <c:pt idx="9178">
                  <c:v>0.47</c:v>
                </c:pt>
                <c:pt idx="9179">
                  <c:v>0.47</c:v>
                </c:pt>
                <c:pt idx="9180">
                  <c:v>0.47</c:v>
                </c:pt>
                <c:pt idx="9181">
                  <c:v>0.47</c:v>
                </c:pt>
                <c:pt idx="9182">
                  <c:v>0.5</c:v>
                </c:pt>
                <c:pt idx="9183">
                  <c:v>0.5</c:v>
                </c:pt>
                <c:pt idx="9184">
                  <c:v>0.5</c:v>
                </c:pt>
                <c:pt idx="9185">
                  <c:v>0.5</c:v>
                </c:pt>
                <c:pt idx="9186">
                  <c:v>0.5</c:v>
                </c:pt>
                <c:pt idx="9187">
                  <c:v>0.5</c:v>
                </c:pt>
                <c:pt idx="9188">
                  <c:v>0.5</c:v>
                </c:pt>
                <c:pt idx="9189">
                  <c:v>0.59</c:v>
                </c:pt>
                <c:pt idx="9190">
                  <c:v>0.59</c:v>
                </c:pt>
                <c:pt idx="9191">
                  <c:v>0.59</c:v>
                </c:pt>
                <c:pt idx="9192">
                  <c:v>0.59</c:v>
                </c:pt>
                <c:pt idx="9193">
                  <c:v>0.59</c:v>
                </c:pt>
                <c:pt idx="9194">
                  <c:v>0.59</c:v>
                </c:pt>
                <c:pt idx="9195">
                  <c:v>0.59</c:v>
                </c:pt>
                <c:pt idx="9196">
                  <c:v>0.59</c:v>
                </c:pt>
                <c:pt idx="9197">
                  <c:v>0.59</c:v>
                </c:pt>
                <c:pt idx="9198">
                  <c:v>0.55000000000000004</c:v>
                </c:pt>
                <c:pt idx="9199">
                  <c:v>0.55000000000000004</c:v>
                </c:pt>
                <c:pt idx="9200">
                  <c:v>0.55000000000000004</c:v>
                </c:pt>
                <c:pt idx="9201">
                  <c:v>0.55000000000000004</c:v>
                </c:pt>
                <c:pt idx="9202">
                  <c:v>0.55000000000000004</c:v>
                </c:pt>
                <c:pt idx="9203">
                  <c:v>0.55000000000000004</c:v>
                </c:pt>
                <c:pt idx="9204">
                  <c:v>0.43</c:v>
                </c:pt>
                <c:pt idx="9205">
                  <c:v>0.43</c:v>
                </c:pt>
                <c:pt idx="9206">
                  <c:v>0.43</c:v>
                </c:pt>
                <c:pt idx="9207">
                  <c:v>0.43</c:v>
                </c:pt>
                <c:pt idx="9208">
                  <c:v>0.43</c:v>
                </c:pt>
                <c:pt idx="9209">
                  <c:v>0.43</c:v>
                </c:pt>
                <c:pt idx="9210">
                  <c:v>0.43</c:v>
                </c:pt>
                <c:pt idx="9211">
                  <c:v>0.43</c:v>
                </c:pt>
                <c:pt idx="9212">
                  <c:v>0.43</c:v>
                </c:pt>
                <c:pt idx="9213">
                  <c:v>0.43</c:v>
                </c:pt>
                <c:pt idx="9214">
                  <c:v>0.43</c:v>
                </c:pt>
                <c:pt idx="9215">
                  <c:v>0.43</c:v>
                </c:pt>
                <c:pt idx="9216">
                  <c:v>0.43</c:v>
                </c:pt>
                <c:pt idx="9217">
                  <c:v>0.43</c:v>
                </c:pt>
                <c:pt idx="9218">
                  <c:v>0.59</c:v>
                </c:pt>
                <c:pt idx="9219">
                  <c:v>0.59</c:v>
                </c:pt>
                <c:pt idx="9220">
                  <c:v>0.59</c:v>
                </c:pt>
                <c:pt idx="9221">
                  <c:v>0.59</c:v>
                </c:pt>
                <c:pt idx="9222">
                  <c:v>0.59</c:v>
                </c:pt>
                <c:pt idx="9223">
                  <c:v>0.59</c:v>
                </c:pt>
                <c:pt idx="9224">
                  <c:v>0.59</c:v>
                </c:pt>
                <c:pt idx="9225">
                  <c:v>0.76</c:v>
                </c:pt>
                <c:pt idx="9226">
                  <c:v>0.76</c:v>
                </c:pt>
                <c:pt idx="9227">
                  <c:v>0.76</c:v>
                </c:pt>
                <c:pt idx="9228">
                  <c:v>0.76</c:v>
                </c:pt>
                <c:pt idx="9229">
                  <c:v>0.76</c:v>
                </c:pt>
                <c:pt idx="9230">
                  <c:v>0.76</c:v>
                </c:pt>
                <c:pt idx="9231">
                  <c:v>0.76</c:v>
                </c:pt>
                <c:pt idx="9232">
                  <c:v>0.76</c:v>
                </c:pt>
                <c:pt idx="9233">
                  <c:v>0.76</c:v>
                </c:pt>
                <c:pt idx="9234">
                  <c:v>0.76</c:v>
                </c:pt>
                <c:pt idx="9235">
                  <c:v>0.91</c:v>
                </c:pt>
                <c:pt idx="9236">
                  <c:v>0.91</c:v>
                </c:pt>
                <c:pt idx="9237">
                  <c:v>0.91</c:v>
                </c:pt>
                <c:pt idx="9238">
                  <c:v>0.91</c:v>
                </c:pt>
                <c:pt idx="9239">
                  <c:v>0.91</c:v>
                </c:pt>
                <c:pt idx="9240">
                  <c:v>1.04</c:v>
                </c:pt>
                <c:pt idx="9241">
                  <c:v>1.04</c:v>
                </c:pt>
                <c:pt idx="9242">
                  <c:v>1.04</c:v>
                </c:pt>
                <c:pt idx="9243">
                  <c:v>1.04</c:v>
                </c:pt>
                <c:pt idx="9244">
                  <c:v>1.04</c:v>
                </c:pt>
                <c:pt idx="9245">
                  <c:v>1.04</c:v>
                </c:pt>
                <c:pt idx="9246">
                  <c:v>1.04</c:v>
                </c:pt>
                <c:pt idx="9247">
                  <c:v>1.04</c:v>
                </c:pt>
                <c:pt idx="9248">
                  <c:v>1.1299999999999999</c:v>
                </c:pt>
                <c:pt idx="9249">
                  <c:v>1.1299999999999999</c:v>
                </c:pt>
                <c:pt idx="9250">
                  <c:v>1.1299999999999999</c:v>
                </c:pt>
                <c:pt idx="9251">
                  <c:v>1.1299999999999999</c:v>
                </c:pt>
                <c:pt idx="9252">
                  <c:v>1.1299999999999999</c:v>
                </c:pt>
                <c:pt idx="9253">
                  <c:v>1.1299999999999999</c:v>
                </c:pt>
                <c:pt idx="9254">
                  <c:v>1.1299999999999999</c:v>
                </c:pt>
                <c:pt idx="9255">
                  <c:v>0.96</c:v>
                </c:pt>
                <c:pt idx="9256">
                  <c:v>0.96</c:v>
                </c:pt>
                <c:pt idx="9257">
                  <c:v>0.96</c:v>
                </c:pt>
                <c:pt idx="9258">
                  <c:v>0.96</c:v>
                </c:pt>
                <c:pt idx="9259">
                  <c:v>0.96</c:v>
                </c:pt>
                <c:pt idx="9260">
                  <c:v>0.96</c:v>
                </c:pt>
                <c:pt idx="9261">
                  <c:v>0.96</c:v>
                </c:pt>
                <c:pt idx="9262">
                  <c:v>0.8</c:v>
                </c:pt>
                <c:pt idx="9263">
                  <c:v>0.8</c:v>
                </c:pt>
                <c:pt idx="9264">
                  <c:v>0.8</c:v>
                </c:pt>
                <c:pt idx="9265">
                  <c:v>0.8</c:v>
                </c:pt>
                <c:pt idx="9266">
                  <c:v>0.8</c:v>
                </c:pt>
                <c:pt idx="9267">
                  <c:v>0.8</c:v>
                </c:pt>
                <c:pt idx="9268">
                  <c:v>0.8</c:v>
                </c:pt>
                <c:pt idx="9269">
                  <c:v>0.8</c:v>
                </c:pt>
                <c:pt idx="9270">
                  <c:v>0.8</c:v>
                </c:pt>
                <c:pt idx="9271">
                  <c:v>0.73</c:v>
                </c:pt>
                <c:pt idx="9272">
                  <c:v>0.73</c:v>
                </c:pt>
                <c:pt idx="9273">
                  <c:v>0.73</c:v>
                </c:pt>
                <c:pt idx="9274">
                  <c:v>0.73</c:v>
                </c:pt>
                <c:pt idx="9275">
                  <c:v>0.73</c:v>
                </c:pt>
                <c:pt idx="9276">
                  <c:v>0.73</c:v>
                </c:pt>
                <c:pt idx="9277">
                  <c:v>0.77</c:v>
                </c:pt>
                <c:pt idx="9278">
                  <c:v>0.77</c:v>
                </c:pt>
                <c:pt idx="9279">
                  <c:v>0.77</c:v>
                </c:pt>
                <c:pt idx="9280">
                  <c:v>0.77</c:v>
                </c:pt>
                <c:pt idx="9281">
                  <c:v>0.77</c:v>
                </c:pt>
                <c:pt idx="9282">
                  <c:v>0.77</c:v>
                </c:pt>
                <c:pt idx="9283">
                  <c:v>0.77</c:v>
                </c:pt>
                <c:pt idx="9284">
                  <c:v>0.89</c:v>
                </c:pt>
                <c:pt idx="9285">
                  <c:v>0.89</c:v>
                </c:pt>
                <c:pt idx="9286">
                  <c:v>0.89</c:v>
                </c:pt>
                <c:pt idx="9287">
                  <c:v>0.89</c:v>
                </c:pt>
                <c:pt idx="9288">
                  <c:v>0.89</c:v>
                </c:pt>
                <c:pt idx="9289">
                  <c:v>0.89</c:v>
                </c:pt>
                <c:pt idx="9290">
                  <c:v>0.89</c:v>
                </c:pt>
                <c:pt idx="9291">
                  <c:v>0.9</c:v>
                </c:pt>
                <c:pt idx="9292">
                  <c:v>0.9</c:v>
                </c:pt>
                <c:pt idx="9293">
                  <c:v>0.9</c:v>
                </c:pt>
                <c:pt idx="9294">
                  <c:v>0.9</c:v>
                </c:pt>
                <c:pt idx="9295">
                  <c:v>0.9</c:v>
                </c:pt>
                <c:pt idx="9296">
                  <c:v>0.9</c:v>
                </c:pt>
                <c:pt idx="9297">
                  <c:v>0.9</c:v>
                </c:pt>
                <c:pt idx="9298">
                  <c:v>0.9</c:v>
                </c:pt>
                <c:pt idx="9299">
                  <c:v>0.81</c:v>
                </c:pt>
                <c:pt idx="9300">
                  <c:v>0.81</c:v>
                </c:pt>
                <c:pt idx="9301">
                  <c:v>0.81</c:v>
                </c:pt>
                <c:pt idx="9302">
                  <c:v>0.81</c:v>
                </c:pt>
                <c:pt idx="9303">
                  <c:v>0.81</c:v>
                </c:pt>
                <c:pt idx="9304">
                  <c:v>0.81</c:v>
                </c:pt>
                <c:pt idx="9305">
                  <c:v>0.81</c:v>
                </c:pt>
                <c:pt idx="9306">
                  <c:v>0.81</c:v>
                </c:pt>
                <c:pt idx="9307">
                  <c:v>0.81</c:v>
                </c:pt>
                <c:pt idx="9308">
                  <c:v>0.82</c:v>
                </c:pt>
                <c:pt idx="9309">
                  <c:v>0.82</c:v>
                </c:pt>
                <c:pt idx="9310">
                  <c:v>0.82</c:v>
                </c:pt>
                <c:pt idx="9311">
                  <c:v>0.82</c:v>
                </c:pt>
                <c:pt idx="9312">
                  <c:v>0.82</c:v>
                </c:pt>
                <c:pt idx="9313">
                  <c:v>0.82</c:v>
                </c:pt>
                <c:pt idx="9314">
                  <c:v>0.9</c:v>
                </c:pt>
                <c:pt idx="9315">
                  <c:v>0.9</c:v>
                </c:pt>
                <c:pt idx="9316">
                  <c:v>0.9</c:v>
                </c:pt>
                <c:pt idx="9317">
                  <c:v>0.9</c:v>
                </c:pt>
                <c:pt idx="9318">
                  <c:v>0.9</c:v>
                </c:pt>
                <c:pt idx="9319">
                  <c:v>0.9</c:v>
                </c:pt>
                <c:pt idx="9320">
                  <c:v>0.9</c:v>
                </c:pt>
                <c:pt idx="9321">
                  <c:v>1.08</c:v>
                </c:pt>
                <c:pt idx="9322">
                  <c:v>1.08</c:v>
                </c:pt>
                <c:pt idx="9323">
                  <c:v>1.08</c:v>
                </c:pt>
                <c:pt idx="9324">
                  <c:v>1.08</c:v>
                </c:pt>
                <c:pt idx="9325">
                  <c:v>1.08</c:v>
                </c:pt>
                <c:pt idx="9326">
                  <c:v>1.08</c:v>
                </c:pt>
                <c:pt idx="9327">
                  <c:v>1.08</c:v>
                </c:pt>
                <c:pt idx="9328">
                  <c:v>1.29</c:v>
                </c:pt>
                <c:pt idx="9329">
                  <c:v>1.29</c:v>
                </c:pt>
                <c:pt idx="9330">
                  <c:v>1.29</c:v>
                </c:pt>
                <c:pt idx="9331">
                  <c:v>1.29</c:v>
                </c:pt>
                <c:pt idx="9332">
                  <c:v>1.29</c:v>
                </c:pt>
                <c:pt idx="9333">
                  <c:v>1.29</c:v>
                </c:pt>
                <c:pt idx="9334">
                  <c:v>1.29</c:v>
                </c:pt>
                <c:pt idx="9335">
                  <c:v>1.29</c:v>
                </c:pt>
                <c:pt idx="9336">
                  <c:v>1.19</c:v>
                </c:pt>
                <c:pt idx="9337">
                  <c:v>1.19</c:v>
                </c:pt>
                <c:pt idx="9338">
                  <c:v>1.19</c:v>
                </c:pt>
                <c:pt idx="9339">
                  <c:v>1.19</c:v>
                </c:pt>
                <c:pt idx="9340">
                  <c:v>1.19</c:v>
                </c:pt>
                <c:pt idx="9341">
                  <c:v>1.19</c:v>
                </c:pt>
                <c:pt idx="9342">
                  <c:v>1.19</c:v>
                </c:pt>
                <c:pt idx="9343">
                  <c:v>1.19</c:v>
                </c:pt>
                <c:pt idx="9344">
                  <c:v>1.27</c:v>
                </c:pt>
                <c:pt idx="9345">
                  <c:v>1.27</c:v>
                </c:pt>
                <c:pt idx="9346">
                  <c:v>1.27</c:v>
                </c:pt>
                <c:pt idx="9347">
                  <c:v>1.27</c:v>
                </c:pt>
                <c:pt idx="9348">
                  <c:v>1.27</c:v>
                </c:pt>
                <c:pt idx="9349">
                  <c:v>1.27</c:v>
                </c:pt>
                <c:pt idx="9350">
                  <c:v>1.4</c:v>
                </c:pt>
                <c:pt idx="9351">
                  <c:v>1.4</c:v>
                </c:pt>
                <c:pt idx="9352">
                  <c:v>1.4</c:v>
                </c:pt>
                <c:pt idx="9353">
                  <c:v>1.4</c:v>
                </c:pt>
                <c:pt idx="9354">
                  <c:v>1.4</c:v>
                </c:pt>
                <c:pt idx="9355">
                  <c:v>1.4</c:v>
                </c:pt>
                <c:pt idx="9356">
                  <c:v>1.4</c:v>
                </c:pt>
                <c:pt idx="9357">
                  <c:v>1.36</c:v>
                </c:pt>
                <c:pt idx="9358">
                  <c:v>1.36</c:v>
                </c:pt>
                <c:pt idx="9359">
                  <c:v>1.36</c:v>
                </c:pt>
                <c:pt idx="9360">
                  <c:v>1.36</c:v>
                </c:pt>
                <c:pt idx="9361">
                  <c:v>1.36</c:v>
                </c:pt>
                <c:pt idx="9362">
                  <c:v>1.36</c:v>
                </c:pt>
                <c:pt idx="9363">
                  <c:v>1.36</c:v>
                </c:pt>
                <c:pt idx="9364">
                  <c:v>1.1100000000000001</c:v>
                </c:pt>
                <c:pt idx="9365">
                  <c:v>1.1100000000000001</c:v>
                </c:pt>
                <c:pt idx="9366">
                  <c:v>1.1100000000000001</c:v>
                </c:pt>
                <c:pt idx="9367">
                  <c:v>1.1100000000000001</c:v>
                </c:pt>
                <c:pt idx="9368">
                  <c:v>1.1100000000000001</c:v>
                </c:pt>
                <c:pt idx="9369">
                  <c:v>1.1100000000000001</c:v>
                </c:pt>
                <c:pt idx="9370">
                  <c:v>1.1100000000000001</c:v>
                </c:pt>
                <c:pt idx="9371">
                  <c:v>1.1100000000000001</c:v>
                </c:pt>
                <c:pt idx="9372">
                  <c:v>0.91</c:v>
                </c:pt>
                <c:pt idx="9373">
                  <c:v>0.91</c:v>
                </c:pt>
                <c:pt idx="9374">
                  <c:v>0.91</c:v>
                </c:pt>
                <c:pt idx="9375">
                  <c:v>0.91</c:v>
                </c:pt>
                <c:pt idx="9376">
                  <c:v>0.91</c:v>
                </c:pt>
                <c:pt idx="9377">
                  <c:v>0.91</c:v>
                </c:pt>
                <c:pt idx="9378">
                  <c:v>0.91</c:v>
                </c:pt>
                <c:pt idx="9379">
                  <c:v>0.91</c:v>
                </c:pt>
                <c:pt idx="9380">
                  <c:v>0.82</c:v>
                </c:pt>
                <c:pt idx="9381">
                  <c:v>0.82</c:v>
                </c:pt>
                <c:pt idx="9382">
                  <c:v>0.82</c:v>
                </c:pt>
                <c:pt idx="9383">
                  <c:v>0.82</c:v>
                </c:pt>
                <c:pt idx="9384">
                  <c:v>0.82</c:v>
                </c:pt>
                <c:pt idx="9385">
                  <c:v>0.82</c:v>
                </c:pt>
                <c:pt idx="9386">
                  <c:v>0.67</c:v>
                </c:pt>
                <c:pt idx="9387">
                  <c:v>0.67</c:v>
                </c:pt>
                <c:pt idx="9388">
                  <c:v>0.67</c:v>
                </c:pt>
                <c:pt idx="9389">
                  <c:v>0.67</c:v>
                </c:pt>
                <c:pt idx="9390">
                  <c:v>0.67</c:v>
                </c:pt>
                <c:pt idx="9391">
                  <c:v>0.67</c:v>
                </c:pt>
                <c:pt idx="9392">
                  <c:v>0.67</c:v>
                </c:pt>
                <c:pt idx="9393">
                  <c:v>0.48</c:v>
                </c:pt>
                <c:pt idx="9394">
                  <c:v>0.48</c:v>
                </c:pt>
                <c:pt idx="9395">
                  <c:v>0.48</c:v>
                </c:pt>
                <c:pt idx="9396">
                  <c:v>0.48</c:v>
                </c:pt>
                <c:pt idx="9397">
                  <c:v>0.48</c:v>
                </c:pt>
                <c:pt idx="9398">
                  <c:v>0.48</c:v>
                </c:pt>
                <c:pt idx="9399">
                  <c:v>0.48</c:v>
                </c:pt>
                <c:pt idx="9400">
                  <c:v>0.38</c:v>
                </c:pt>
                <c:pt idx="9401">
                  <c:v>0.38</c:v>
                </c:pt>
                <c:pt idx="9402">
                  <c:v>0.38</c:v>
                </c:pt>
                <c:pt idx="9403">
                  <c:v>0.38</c:v>
                </c:pt>
                <c:pt idx="9404">
                  <c:v>0.38</c:v>
                </c:pt>
                <c:pt idx="9405">
                  <c:v>0.38</c:v>
                </c:pt>
                <c:pt idx="9406">
                  <c:v>0.38</c:v>
                </c:pt>
                <c:pt idx="9407">
                  <c:v>0.44</c:v>
                </c:pt>
                <c:pt idx="9408">
                  <c:v>0.44</c:v>
                </c:pt>
                <c:pt idx="9409">
                  <c:v>0.44</c:v>
                </c:pt>
                <c:pt idx="9410">
                  <c:v>0.44</c:v>
                </c:pt>
                <c:pt idx="9411">
                  <c:v>0.44</c:v>
                </c:pt>
                <c:pt idx="9412">
                  <c:v>0.44</c:v>
                </c:pt>
                <c:pt idx="9413">
                  <c:v>0.44</c:v>
                </c:pt>
                <c:pt idx="9414">
                  <c:v>0.44</c:v>
                </c:pt>
                <c:pt idx="9415">
                  <c:v>0.44</c:v>
                </c:pt>
                <c:pt idx="9416">
                  <c:v>0.46</c:v>
                </c:pt>
                <c:pt idx="9417">
                  <c:v>0.46</c:v>
                </c:pt>
                <c:pt idx="9418">
                  <c:v>0.46</c:v>
                </c:pt>
                <c:pt idx="9419">
                  <c:v>0.46</c:v>
                </c:pt>
                <c:pt idx="9420">
                  <c:v>0.46</c:v>
                </c:pt>
                <c:pt idx="9421">
                  <c:v>0.46</c:v>
                </c:pt>
                <c:pt idx="9422">
                  <c:v>0.46</c:v>
                </c:pt>
                <c:pt idx="9423">
                  <c:v>0.61</c:v>
                </c:pt>
                <c:pt idx="9424">
                  <c:v>0.61</c:v>
                </c:pt>
                <c:pt idx="9425">
                  <c:v>0.61</c:v>
                </c:pt>
                <c:pt idx="9426">
                  <c:v>0.61</c:v>
                </c:pt>
                <c:pt idx="9427">
                  <c:v>0.61</c:v>
                </c:pt>
                <c:pt idx="9428">
                  <c:v>0.61</c:v>
                </c:pt>
                <c:pt idx="9429">
                  <c:v>0.61</c:v>
                </c:pt>
                <c:pt idx="9430">
                  <c:v>0.8</c:v>
                </c:pt>
                <c:pt idx="9431">
                  <c:v>0.8</c:v>
                </c:pt>
                <c:pt idx="9432">
                  <c:v>0.8</c:v>
                </c:pt>
                <c:pt idx="9433">
                  <c:v>0.8</c:v>
                </c:pt>
                <c:pt idx="9434">
                  <c:v>0.8</c:v>
                </c:pt>
                <c:pt idx="9435">
                  <c:v>0.8</c:v>
                </c:pt>
                <c:pt idx="9436">
                  <c:v>0.8</c:v>
                </c:pt>
                <c:pt idx="9437">
                  <c:v>0.85</c:v>
                </c:pt>
                <c:pt idx="9438">
                  <c:v>0.85</c:v>
                </c:pt>
                <c:pt idx="9439">
                  <c:v>0.85</c:v>
                </c:pt>
                <c:pt idx="9440">
                  <c:v>0.85</c:v>
                </c:pt>
                <c:pt idx="9441">
                  <c:v>0.85</c:v>
                </c:pt>
                <c:pt idx="9442">
                  <c:v>0.85</c:v>
                </c:pt>
                <c:pt idx="9443">
                  <c:v>0.85</c:v>
                </c:pt>
                <c:pt idx="9444">
                  <c:v>0.83</c:v>
                </c:pt>
                <c:pt idx="9445">
                  <c:v>0.83</c:v>
                </c:pt>
                <c:pt idx="9446">
                  <c:v>0.83</c:v>
                </c:pt>
                <c:pt idx="9447">
                  <c:v>0.83</c:v>
                </c:pt>
                <c:pt idx="9448">
                  <c:v>0.83</c:v>
                </c:pt>
                <c:pt idx="9449">
                  <c:v>0.83</c:v>
                </c:pt>
                <c:pt idx="9450">
                  <c:v>0.83</c:v>
                </c:pt>
                <c:pt idx="9451">
                  <c:v>0.83</c:v>
                </c:pt>
                <c:pt idx="9452">
                  <c:v>0.83</c:v>
                </c:pt>
                <c:pt idx="9453">
                  <c:v>0.95</c:v>
                </c:pt>
                <c:pt idx="9454">
                  <c:v>0.95</c:v>
                </c:pt>
                <c:pt idx="9455">
                  <c:v>0.95</c:v>
                </c:pt>
                <c:pt idx="9456">
                  <c:v>0.95</c:v>
                </c:pt>
                <c:pt idx="9457">
                  <c:v>0.95</c:v>
                </c:pt>
                <c:pt idx="9458">
                  <c:v>0.95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.1100000000000001</c:v>
                </c:pt>
                <c:pt idx="9467">
                  <c:v>1.1100000000000001</c:v>
                </c:pt>
                <c:pt idx="9468">
                  <c:v>1.1100000000000001</c:v>
                </c:pt>
                <c:pt idx="9469">
                  <c:v>1.1100000000000001</c:v>
                </c:pt>
                <c:pt idx="9470">
                  <c:v>1.1100000000000001</c:v>
                </c:pt>
                <c:pt idx="9471">
                  <c:v>1.1100000000000001</c:v>
                </c:pt>
                <c:pt idx="9472">
                  <c:v>1.1100000000000001</c:v>
                </c:pt>
                <c:pt idx="9473">
                  <c:v>1.02</c:v>
                </c:pt>
                <c:pt idx="9474">
                  <c:v>1.02</c:v>
                </c:pt>
                <c:pt idx="9475">
                  <c:v>1.02</c:v>
                </c:pt>
                <c:pt idx="9476">
                  <c:v>1.02</c:v>
                </c:pt>
                <c:pt idx="9477">
                  <c:v>1.02</c:v>
                </c:pt>
                <c:pt idx="9478">
                  <c:v>1.02</c:v>
                </c:pt>
                <c:pt idx="9479">
                  <c:v>1.02</c:v>
                </c:pt>
                <c:pt idx="9480">
                  <c:v>1.18</c:v>
                </c:pt>
                <c:pt idx="9481">
                  <c:v>1.18</c:v>
                </c:pt>
                <c:pt idx="9482">
                  <c:v>1.18</c:v>
                </c:pt>
                <c:pt idx="9483">
                  <c:v>1.18</c:v>
                </c:pt>
                <c:pt idx="9484">
                  <c:v>1.18</c:v>
                </c:pt>
                <c:pt idx="9485">
                  <c:v>1.18</c:v>
                </c:pt>
                <c:pt idx="9486">
                  <c:v>1.18</c:v>
                </c:pt>
                <c:pt idx="9487">
                  <c:v>1.18</c:v>
                </c:pt>
                <c:pt idx="9488">
                  <c:v>1.18</c:v>
                </c:pt>
                <c:pt idx="9489">
                  <c:v>1.35</c:v>
                </c:pt>
                <c:pt idx="9490">
                  <c:v>1.35</c:v>
                </c:pt>
                <c:pt idx="9491">
                  <c:v>1.35</c:v>
                </c:pt>
                <c:pt idx="9492">
                  <c:v>1.35</c:v>
                </c:pt>
                <c:pt idx="9493">
                  <c:v>1.35</c:v>
                </c:pt>
                <c:pt idx="9494">
                  <c:v>1.35</c:v>
                </c:pt>
                <c:pt idx="9495">
                  <c:v>1.42</c:v>
                </c:pt>
                <c:pt idx="9496">
                  <c:v>1.42</c:v>
                </c:pt>
                <c:pt idx="9497">
                  <c:v>1.42</c:v>
                </c:pt>
                <c:pt idx="9498">
                  <c:v>1.42</c:v>
                </c:pt>
                <c:pt idx="9499">
                  <c:v>1.42</c:v>
                </c:pt>
                <c:pt idx="9500">
                  <c:v>1.42</c:v>
                </c:pt>
                <c:pt idx="9501">
                  <c:v>1.42</c:v>
                </c:pt>
                <c:pt idx="9502">
                  <c:v>1.3</c:v>
                </c:pt>
                <c:pt idx="9503">
                  <c:v>1.3</c:v>
                </c:pt>
                <c:pt idx="9504">
                  <c:v>1.3</c:v>
                </c:pt>
                <c:pt idx="9505">
                  <c:v>1.3</c:v>
                </c:pt>
                <c:pt idx="9506">
                  <c:v>1.3</c:v>
                </c:pt>
                <c:pt idx="9507">
                  <c:v>1.3</c:v>
                </c:pt>
                <c:pt idx="9508">
                  <c:v>1.3</c:v>
                </c:pt>
                <c:pt idx="9509">
                  <c:v>1.3</c:v>
                </c:pt>
                <c:pt idx="9510">
                  <c:v>1.3</c:v>
                </c:pt>
                <c:pt idx="9511">
                  <c:v>1.3</c:v>
                </c:pt>
                <c:pt idx="9512">
                  <c:v>1.3</c:v>
                </c:pt>
                <c:pt idx="9513">
                  <c:v>1.3</c:v>
                </c:pt>
                <c:pt idx="9514">
                  <c:v>1.3</c:v>
                </c:pt>
                <c:pt idx="9515">
                  <c:v>1.3</c:v>
                </c:pt>
                <c:pt idx="9516">
                  <c:v>1.3</c:v>
                </c:pt>
                <c:pt idx="9517">
                  <c:v>1.3</c:v>
                </c:pt>
                <c:pt idx="9518">
                  <c:v>1.3</c:v>
                </c:pt>
                <c:pt idx="9519">
                  <c:v>1.3</c:v>
                </c:pt>
                <c:pt idx="9520">
                  <c:v>1.3</c:v>
                </c:pt>
                <c:pt idx="9521">
                  <c:v>1.3</c:v>
                </c:pt>
                <c:pt idx="9522">
                  <c:v>1.3</c:v>
                </c:pt>
                <c:pt idx="9523">
                  <c:v>1.3</c:v>
                </c:pt>
                <c:pt idx="9524">
                  <c:v>1.19</c:v>
                </c:pt>
                <c:pt idx="9525">
                  <c:v>1.19</c:v>
                </c:pt>
                <c:pt idx="9526">
                  <c:v>1.19</c:v>
                </c:pt>
                <c:pt idx="9527">
                  <c:v>1.19</c:v>
                </c:pt>
                <c:pt idx="9528">
                  <c:v>1.19</c:v>
                </c:pt>
                <c:pt idx="9529">
                  <c:v>1.19</c:v>
                </c:pt>
                <c:pt idx="9530">
                  <c:v>1.1000000000000001</c:v>
                </c:pt>
                <c:pt idx="9531">
                  <c:v>1.1000000000000001</c:v>
                </c:pt>
                <c:pt idx="9532">
                  <c:v>1.1000000000000001</c:v>
                </c:pt>
                <c:pt idx="9533">
                  <c:v>1.1000000000000001</c:v>
                </c:pt>
                <c:pt idx="9534">
                  <c:v>1.1000000000000001</c:v>
                </c:pt>
                <c:pt idx="9535">
                  <c:v>1.1000000000000001</c:v>
                </c:pt>
                <c:pt idx="9536">
                  <c:v>1.1000000000000001</c:v>
                </c:pt>
                <c:pt idx="9537">
                  <c:v>1.1000000000000001</c:v>
                </c:pt>
                <c:pt idx="9538">
                  <c:v>1.18</c:v>
                </c:pt>
                <c:pt idx="9539">
                  <c:v>1.18</c:v>
                </c:pt>
                <c:pt idx="9540">
                  <c:v>1.18</c:v>
                </c:pt>
                <c:pt idx="9541">
                  <c:v>1.18</c:v>
                </c:pt>
                <c:pt idx="9542">
                  <c:v>1.18</c:v>
                </c:pt>
                <c:pt idx="9543">
                  <c:v>1.18</c:v>
                </c:pt>
                <c:pt idx="9544">
                  <c:v>1.18</c:v>
                </c:pt>
                <c:pt idx="9545">
                  <c:v>1.23</c:v>
                </c:pt>
                <c:pt idx="9546">
                  <c:v>1.23</c:v>
                </c:pt>
                <c:pt idx="9547">
                  <c:v>1.23</c:v>
                </c:pt>
                <c:pt idx="9548">
                  <c:v>1.23</c:v>
                </c:pt>
                <c:pt idx="9549">
                  <c:v>1.23</c:v>
                </c:pt>
                <c:pt idx="9550">
                  <c:v>1.23</c:v>
                </c:pt>
                <c:pt idx="9551">
                  <c:v>1.23</c:v>
                </c:pt>
                <c:pt idx="9552">
                  <c:v>1.27</c:v>
                </c:pt>
                <c:pt idx="9553">
                  <c:v>1.27</c:v>
                </c:pt>
                <c:pt idx="9554">
                  <c:v>1.27</c:v>
                </c:pt>
                <c:pt idx="9555">
                  <c:v>1.27</c:v>
                </c:pt>
                <c:pt idx="9556">
                  <c:v>1.27</c:v>
                </c:pt>
                <c:pt idx="9557">
                  <c:v>1.27</c:v>
                </c:pt>
                <c:pt idx="9558">
                  <c:v>1.27</c:v>
                </c:pt>
                <c:pt idx="9559">
                  <c:v>1.27</c:v>
                </c:pt>
                <c:pt idx="9560">
                  <c:v>1.27</c:v>
                </c:pt>
                <c:pt idx="9561">
                  <c:v>1.05</c:v>
                </c:pt>
                <c:pt idx="9562">
                  <c:v>1.05</c:v>
                </c:pt>
                <c:pt idx="9563">
                  <c:v>1.05</c:v>
                </c:pt>
                <c:pt idx="9564">
                  <c:v>1.05</c:v>
                </c:pt>
                <c:pt idx="9565">
                  <c:v>1.05</c:v>
                </c:pt>
                <c:pt idx="9566">
                  <c:v>1.05</c:v>
                </c:pt>
                <c:pt idx="9567">
                  <c:v>0.88</c:v>
                </c:pt>
                <c:pt idx="9568">
                  <c:v>0.88</c:v>
                </c:pt>
                <c:pt idx="9569">
                  <c:v>0.88</c:v>
                </c:pt>
                <c:pt idx="9570">
                  <c:v>0.88</c:v>
                </c:pt>
                <c:pt idx="9571">
                  <c:v>0.88</c:v>
                </c:pt>
                <c:pt idx="9572">
                  <c:v>0.88</c:v>
                </c:pt>
                <c:pt idx="9573">
                  <c:v>0.88</c:v>
                </c:pt>
                <c:pt idx="9574">
                  <c:v>0.79</c:v>
                </c:pt>
                <c:pt idx="9575">
                  <c:v>0.79</c:v>
                </c:pt>
                <c:pt idx="9576">
                  <c:v>0.79</c:v>
                </c:pt>
                <c:pt idx="9577">
                  <c:v>0.79</c:v>
                </c:pt>
                <c:pt idx="9578">
                  <c:v>0.79</c:v>
                </c:pt>
                <c:pt idx="9579">
                  <c:v>0.79</c:v>
                </c:pt>
                <c:pt idx="9580">
                  <c:v>0.79</c:v>
                </c:pt>
                <c:pt idx="9581">
                  <c:v>0.68</c:v>
                </c:pt>
                <c:pt idx="9582">
                  <c:v>0.68</c:v>
                </c:pt>
                <c:pt idx="9583">
                  <c:v>0.68</c:v>
                </c:pt>
                <c:pt idx="9584">
                  <c:v>0.68</c:v>
                </c:pt>
                <c:pt idx="9585">
                  <c:v>0.68</c:v>
                </c:pt>
                <c:pt idx="9586">
                  <c:v>0.68</c:v>
                </c:pt>
                <c:pt idx="9587">
                  <c:v>0.68</c:v>
                </c:pt>
                <c:pt idx="9588">
                  <c:v>0.68</c:v>
                </c:pt>
                <c:pt idx="9589">
                  <c:v>0.73</c:v>
                </c:pt>
                <c:pt idx="9590">
                  <c:v>0.73</c:v>
                </c:pt>
                <c:pt idx="9591">
                  <c:v>0.73</c:v>
                </c:pt>
                <c:pt idx="9592">
                  <c:v>0.73</c:v>
                </c:pt>
                <c:pt idx="9593">
                  <c:v>0.73</c:v>
                </c:pt>
                <c:pt idx="9594">
                  <c:v>0.73</c:v>
                </c:pt>
                <c:pt idx="9595">
                  <c:v>0.73</c:v>
                </c:pt>
                <c:pt idx="9596">
                  <c:v>0.73</c:v>
                </c:pt>
                <c:pt idx="9597">
                  <c:v>0.48</c:v>
                </c:pt>
                <c:pt idx="9598">
                  <c:v>0.48</c:v>
                </c:pt>
                <c:pt idx="9599">
                  <c:v>0.48</c:v>
                </c:pt>
                <c:pt idx="9600">
                  <c:v>0.48</c:v>
                </c:pt>
                <c:pt idx="9601">
                  <c:v>0.48</c:v>
                </c:pt>
                <c:pt idx="9602">
                  <c:v>0.48</c:v>
                </c:pt>
                <c:pt idx="9603">
                  <c:v>0.48</c:v>
                </c:pt>
                <c:pt idx="9604">
                  <c:v>0.48</c:v>
                </c:pt>
                <c:pt idx="9605">
                  <c:v>0.48</c:v>
                </c:pt>
                <c:pt idx="9606">
                  <c:v>0.48</c:v>
                </c:pt>
                <c:pt idx="9607">
                  <c:v>0.48</c:v>
                </c:pt>
                <c:pt idx="9608">
                  <c:v>0.48</c:v>
                </c:pt>
                <c:pt idx="9609">
                  <c:v>0.48</c:v>
                </c:pt>
                <c:pt idx="9610">
                  <c:v>0.48</c:v>
                </c:pt>
                <c:pt idx="9611">
                  <c:v>0.79</c:v>
                </c:pt>
                <c:pt idx="9612">
                  <c:v>0.79</c:v>
                </c:pt>
                <c:pt idx="9613">
                  <c:v>0.79</c:v>
                </c:pt>
                <c:pt idx="9614">
                  <c:v>0.79</c:v>
                </c:pt>
                <c:pt idx="9615">
                  <c:v>0.79</c:v>
                </c:pt>
                <c:pt idx="9616">
                  <c:v>0.79</c:v>
                </c:pt>
                <c:pt idx="9617">
                  <c:v>0.79</c:v>
                </c:pt>
                <c:pt idx="9618">
                  <c:v>1.1200000000000001</c:v>
                </c:pt>
                <c:pt idx="9619">
                  <c:v>1.1200000000000001</c:v>
                </c:pt>
                <c:pt idx="9620">
                  <c:v>1.1200000000000001</c:v>
                </c:pt>
                <c:pt idx="9621">
                  <c:v>1.1200000000000001</c:v>
                </c:pt>
                <c:pt idx="9622">
                  <c:v>1.1200000000000001</c:v>
                </c:pt>
                <c:pt idx="9623">
                  <c:v>1.1200000000000001</c:v>
                </c:pt>
                <c:pt idx="9624">
                  <c:v>1.1200000000000001</c:v>
                </c:pt>
                <c:pt idx="9625">
                  <c:v>1.1299999999999999</c:v>
                </c:pt>
                <c:pt idx="9626">
                  <c:v>1.1299999999999999</c:v>
                </c:pt>
                <c:pt idx="9627">
                  <c:v>1.1299999999999999</c:v>
                </c:pt>
                <c:pt idx="9628">
                  <c:v>1.1299999999999999</c:v>
                </c:pt>
                <c:pt idx="9629">
                  <c:v>1.1299999999999999</c:v>
                </c:pt>
                <c:pt idx="9630">
                  <c:v>1.1299999999999999</c:v>
                </c:pt>
                <c:pt idx="9631">
                  <c:v>1.1299999999999999</c:v>
                </c:pt>
                <c:pt idx="9632">
                  <c:v>1.1299999999999999</c:v>
                </c:pt>
                <c:pt idx="9633">
                  <c:v>1.1299999999999999</c:v>
                </c:pt>
                <c:pt idx="9634">
                  <c:v>0.9</c:v>
                </c:pt>
                <c:pt idx="9635">
                  <c:v>0.9</c:v>
                </c:pt>
                <c:pt idx="9636">
                  <c:v>0.9</c:v>
                </c:pt>
                <c:pt idx="9637">
                  <c:v>0.9</c:v>
                </c:pt>
                <c:pt idx="9638">
                  <c:v>0.9</c:v>
                </c:pt>
                <c:pt idx="9639">
                  <c:v>0.87</c:v>
                </c:pt>
                <c:pt idx="9640">
                  <c:v>0.87</c:v>
                </c:pt>
                <c:pt idx="9641">
                  <c:v>0.87</c:v>
                </c:pt>
                <c:pt idx="9642">
                  <c:v>0.87</c:v>
                </c:pt>
                <c:pt idx="9643">
                  <c:v>0.87</c:v>
                </c:pt>
                <c:pt idx="9644">
                  <c:v>0.87</c:v>
                </c:pt>
                <c:pt idx="9645">
                  <c:v>0.87</c:v>
                </c:pt>
                <c:pt idx="9646">
                  <c:v>0.87</c:v>
                </c:pt>
                <c:pt idx="9647">
                  <c:v>1.08</c:v>
                </c:pt>
                <c:pt idx="9648">
                  <c:v>1.08</c:v>
                </c:pt>
                <c:pt idx="9649">
                  <c:v>1.08</c:v>
                </c:pt>
                <c:pt idx="9650">
                  <c:v>1.08</c:v>
                </c:pt>
                <c:pt idx="9651">
                  <c:v>1.08</c:v>
                </c:pt>
                <c:pt idx="9652">
                  <c:v>1.08</c:v>
                </c:pt>
                <c:pt idx="9653">
                  <c:v>1.08</c:v>
                </c:pt>
                <c:pt idx="9654">
                  <c:v>1.08</c:v>
                </c:pt>
                <c:pt idx="9655">
                  <c:v>1.08</c:v>
                </c:pt>
                <c:pt idx="9656">
                  <c:v>1.08</c:v>
                </c:pt>
                <c:pt idx="9657">
                  <c:v>1.08</c:v>
                </c:pt>
                <c:pt idx="9658">
                  <c:v>1.08</c:v>
                </c:pt>
                <c:pt idx="9659">
                  <c:v>1.08</c:v>
                </c:pt>
                <c:pt idx="9660">
                  <c:v>1.08</c:v>
                </c:pt>
                <c:pt idx="9661">
                  <c:v>1.19</c:v>
                </c:pt>
                <c:pt idx="9662">
                  <c:v>1.19</c:v>
                </c:pt>
                <c:pt idx="9663">
                  <c:v>1.19</c:v>
                </c:pt>
                <c:pt idx="9664">
                  <c:v>1.19</c:v>
                </c:pt>
                <c:pt idx="9665">
                  <c:v>1.19</c:v>
                </c:pt>
                <c:pt idx="9666">
                  <c:v>1.19</c:v>
                </c:pt>
                <c:pt idx="9667">
                  <c:v>1.19</c:v>
                </c:pt>
                <c:pt idx="9668">
                  <c:v>1.19</c:v>
                </c:pt>
                <c:pt idx="9669">
                  <c:v>1.19</c:v>
                </c:pt>
                <c:pt idx="9670">
                  <c:v>1.38</c:v>
                </c:pt>
                <c:pt idx="9671">
                  <c:v>1.38</c:v>
                </c:pt>
                <c:pt idx="9672">
                  <c:v>1.38</c:v>
                </c:pt>
                <c:pt idx="9673">
                  <c:v>1.38</c:v>
                </c:pt>
                <c:pt idx="9674">
                  <c:v>1.38</c:v>
                </c:pt>
                <c:pt idx="9675">
                  <c:v>1.26</c:v>
                </c:pt>
                <c:pt idx="9676">
                  <c:v>1.26</c:v>
                </c:pt>
                <c:pt idx="9677">
                  <c:v>1.26</c:v>
                </c:pt>
                <c:pt idx="9678">
                  <c:v>1.26</c:v>
                </c:pt>
                <c:pt idx="9679">
                  <c:v>1.26</c:v>
                </c:pt>
                <c:pt idx="9680">
                  <c:v>1.26</c:v>
                </c:pt>
                <c:pt idx="9681">
                  <c:v>1.26</c:v>
                </c:pt>
                <c:pt idx="9682">
                  <c:v>1.1499999999999999</c:v>
                </c:pt>
                <c:pt idx="9683">
                  <c:v>1.1499999999999999</c:v>
                </c:pt>
                <c:pt idx="9684">
                  <c:v>1.1499999999999999</c:v>
                </c:pt>
                <c:pt idx="9685">
                  <c:v>1.1499999999999999</c:v>
                </c:pt>
                <c:pt idx="9686">
                  <c:v>1.1499999999999999</c:v>
                </c:pt>
                <c:pt idx="9687">
                  <c:v>1.1499999999999999</c:v>
                </c:pt>
                <c:pt idx="9688">
                  <c:v>1.1499999999999999</c:v>
                </c:pt>
                <c:pt idx="9689">
                  <c:v>1.31</c:v>
                </c:pt>
                <c:pt idx="9690">
                  <c:v>1.31</c:v>
                </c:pt>
                <c:pt idx="9691">
                  <c:v>1.31</c:v>
                </c:pt>
                <c:pt idx="9692">
                  <c:v>1.31</c:v>
                </c:pt>
                <c:pt idx="9693">
                  <c:v>1.31</c:v>
                </c:pt>
                <c:pt idx="9694">
                  <c:v>1.31</c:v>
                </c:pt>
                <c:pt idx="9695">
                  <c:v>1.31</c:v>
                </c:pt>
                <c:pt idx="9696">
                  <c:v>1.37</c:v>
                </c:pt>
                <c:pt idx="9697">
                  <c:v>1.37</c:v>
                </c:pt>
                <c:pt idx="9698">
                  <c:v>1.37</c:v>
                </c:pt>
                <c:pt idx="9699">
                  <c:v>1.37</c:v>
                </c:pt>
                <c:pt idx="9700">
                  <c:v>1.37</c:v>
                </c:pt>
                <c:pt idx="9701">
                  <c:v>1.37</c:v>
                </c:pt>
                <c:pt idx="9702">
                  <c:v>1.37</c:v>
                </c:pt>
                <c:pt idx="9703">
                  <c:v>1.37</c:v>
                </c:pt>
                <c:pt idx="9704">
                  <c:v>1.37</c:v>
                </c:pt>
                <c:pt idx="9705">
                  <c:v>1.17</c:v>
                </c:pt>
                <c:pt idx="9706">
                  <c:v>1.17</c:v>
                </c:pt>
                <c:pt idx="9707">
                  <c:v>1.17</c:v>
                </c:pt>
                <c:pt idx="9708">
                  <c:v>1.17</c:v>
                </c:pt>
                <c:pt idx="9709">
                  <c:v>1.17</c:v>
                </c:pt>
                <c:pt idx="9710">
                  <c:v>1.17</c:v>
                </c:pt>
                <c:pt idx="9711">
                  <c:v>1.1100000000000001</c:v>
                </c:pt>
                <c:pt idx="9712">
                  <c:v>1.1100000000000001</c:v>
                </c:pt>
                <c:pt idx="9713">
                  <c:v>1.1100000000000001</c:v>
                </c:pt>
                <c:pt idx="9714">
                  <c:v>1.1100000000000001</c:v>
                </c:pt>
                <c:pt idx="9715">
                  <c:v>1.1100000000000001</c:v>
                </c:pt>
                <c:pt idx="9716">
                  <c:v>1.1100000000000001</c:v>
                </c:pt>
                <c:pt idx="9717">
                  <c:v>1.1100000000000001</c:v>
                </c:pt>
                <c:pt idx="9718">
                  <c:v>0.89</c:v>
                </c:pt>
                <c:pt idx="9719">
                  <c:v>0.89</c:v>
                </c:pt>
                <c:pt idx="9720">
                  <c:v>0.89</c:v>
                </c:pt>
                <c:pt idx="9721">
                  <c:v>0.89</c:v>
                </c:pt>
                <c:pt idx="9722">
                  <c:v>0.89</c:v>
                </c:pt>
                <c:pt idx="9723">
                  <c:v>0.89</c:v>
                </c:pt>
                <c:pt idx="9724">
                  <c:v>0.89</c:v>
                </c:pt>
                <c:pt idx="9725">
                  <c:v>0.92</c:v>
                </c:pt>
                <c:pt idx="9726">
                  <c:v>0.92</c:v>
                </c:pt>
                <c:pt idx="9727">
                  <c:v>0.92</c:v>
                </c:pt>
                <c:pt idx="9728">
                  <c:v>0.92</c:v>
                </c:pt>
                <c:pt idx="9729">
                  <c:v>0.92</c:v>
                </c:pt>
                <c:pt idx="9730">
                  <c:v>0.92</c:v>
                </c:pt>
                <c:pt idx="9731">
                  <c:v>0.92</c:v>
                </c:pt>
                <c:pt idx="9732">
                  <c:v>0.87</c:v>
                </c:pt>
                <c:pt idx="9733">
                  <c:v>0.87</c:v>
                </c:pt>
                <c:pt idx="9734">
                  <c:v>0.87</c:v>
                </c:pt>
                <c:pt idx="9735">
                  <c:v>0.87</c:v>
                </c:pt>
                <c:pt idx="9736">
                  <c:v>0.87</c:v>
                </c:pt>
                <c:pt idx="9737">
                  <c:v>0.87</c:v>
                </c:pt>
                <c:pt idx="9738">
                  <c:v>0.87</c:v>
                </c:pt>
                <c:pt idx="9739">
                  <c:v>0.87</c:v>
                </c:pt>
                <c:pt idx="9740">
                  <c:v>0.87</c:v>
                </c:pt>
                <c:pt idx="9741">
                  <c:v>0.99</c:v>
                </c:pt>
                <c:pt idx="9742">
                  <c:v>0.99</c:v>
                </c:pt>
                <c:pt idx="9743">
                  <c:v>0.99</c:v>
                </c:pt>
                <c:pt idx="9744">
                  <c:v>0.99</c:v>
                </c:pt>
                <c:pt idx="9745">
                  <c:v>0.99</c:v>
                </c:pt>
                <c:pt idx="9746">
                  <c:v>0.83</c:v>
                </c:pt>
                <c:pt idx="9747">
                  <c:v>0.83</c:v>
                </c:pt>
                <c:pt idx="9748">
                  <c:v>0.83</c:v>
                </c:pt>
                <c:pt idx="9749">
                  <c:v>0.83</c:v>
                </c:pt>
                <c:pt idx="9750">
                  <c:v>0.83</c:v>
                </c:pt>
                <c:pt idx="9751">
                  <c:v>0.83</c:v>
                </c:pt>
                <c:pt idx="9752">
                  <c:v>0.83</c:v>
                </c:pt>
                <c:pt idx="9753">
                  <c:v>0.83</c:v>
                </c:pt>
                <c:pt idx="9754">
                  <c:v>0.6</c:v>
                </c:pt>
                <c:pt idx="9755">
                  <c:v>0.6</c:v>
                </c:pt>
                <c:pt idx="9756">
                  <c:v>0.6</c:v>
                </c:pt>
                <c:pt idx="9757">
                  <c:v>0.6</c:v>
                </c:pt>
                <c:pt idx="9758">
                  <c:v>0.6</c:v>
                </c:pt>
                <c:pt idx="9759">
                  <c:v>0.6</c:v>
                </c:pt>
                <c:pt idx="9760">
                  <c:v>0.6</c:v>
                </c:pt>
                <c:pt idx="9761">
                  <c:v>0.51</c:v>
                </c:pt>
                <c:pt idx="9762">
                  <c:v>0.51</c:v>
                </c:pt>
                <c:pt idx="9763">
                  <c:v>0.51</c:v>
                </c:pt>
                <c:pt idx="9764">
                  <c:v>0.51</c:v>
                </c:pt>
                <c:pt idx="9765">
                  <c:v>0.51</c:v>
                </c:pt>
                <c:pt idx="9766">
                  <c:v>0.51</c:v>
                </c:pt>
                <c:pt idx="9767">
                  <c:v>0.79</c:v>
                </c:pt>
                <c:pt idx="9768">
                  <c:v>0.79</c:v>
                </c:pt>
                <c:pt idx="9769">
                  <c:v>0.79</c:v>
                </c:pt>
                <c:pt idx="9770">
                  <c:v>0.79</c:v>
                </c:pt>
                <c:pt idx="9771">
                  <c:v>0.79</c:v>
                </c:pt>
                <c:pt idx="9772">
                  <c:v>0.79</c:v>
                </c:pt>
                <c:pt idx="9773">
                  <c:v>0.79</c:v>
                </c:pt>
                <c:pt idx="9774">
                  <c:v>0.79</c:v>
                </c:pt>
                <c:pt idx="9775">
                  <c:v>0.79</c:v>
                </c:pt>
                <c:pt idx="9776">
                  <c:v>0.92</c:v>
                </c:pt>
                <c:pt idx="9777">
                  <c:v>0.92</c:v>
                </c:pt>
                <c:pt idx="9778">
                  <c:v>0.92</c:v>
                </c:pt>
                <c:pt idx="9779">
                  <c:v>0.92</c:v>
                </c:pt>
                <c:pt idx="9780">
                  <c:v>0.92</c:v>
                </c:pt>
                <c:pt idx="9781">
                  <c:v>0.91</c:v>
                </c:pt>
                <c:pt idx="9782">
                  <c:v>0.91</c:v>
                </c:pt>
                <c:pt idx="9783">
                  <c:v>0.91</c:v>
                </c:pt>
                <c:pt idx="9784">
                  <c:v>0.91</c:v>
                </c:pt>
                <c:pt idx="9785">
                  <c:v>0.91</c:v>
                </c:pt>
                <c:pt idx="9786">
                  <c:v>0.91</c:v>
                </c:pt>
                <c:pt idx="9787">
                  <c:v>0.91</c:v>
                </c:pt>
                <c:pt idx="9788">
                  <c:v>0.91</c:v>
                </c:pt>
                <c:pt idx="9789">
                  <c:v>0.87</c:v>
                </c:pt>
                <c:pt idx="9790">
                  <c:v>0.87</c:v>
                </c:pt>
                <c:pt idx="9791">
                  <c:v>0.87</c:v>
                </c:pt>
                <c:pt idx="9792">
                  <c:v>0.87</c:v>
                </c:pt>
                <c:pt idx="9793">
                  <c:v>0.87</c:v>
                </c:pt>
                <c:pt idx="9794">
                  <c:v>0.87</c:v>
                </c:pt>
                <c:pt idx="9795">
                  <c:v>0.87</c:v>
                </c:pt>
                <c:pt idx="9796">
                  <c:v>1.06</c:v>
                </c:pt>
                <c:pt idx="9797">
                  <c:v>1.06</c:v>
                </c:pt>
                <c:pt idx="9798">
                  <c:v>1.06</c:v>
                </c:pt>
                <c:pt idx="9799">
                  <c:v>1.06</c:v>
                </c:pt>
                <c:pt idx="9800">
                  <c:v>1.06</c:v>
                </c:pt>
                <c:pt idx="9801">
                  <c:v>1.06</c:v>
                </c:pt>
                <c:pt idx="9802">
                  <c:v>1.06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.1200000000000001</c:v>
                </c:pt>
                <c:pt idx="9813">
                  <c:v>1.1200000000000001</c:v>
                </c:pt>
                <c:pt idx="9814">
                  <c:v>1.1200000000000001</c:v>
                </c:pt>
                <c:pt idx="9815">
                  <c:v>1.1200000000000001</c:v>
                </c:pt>
                <c:pt idx="9816">
                  <c:v>1.1200000000000001</c:v>
                </c:pt>
                <c:pt idx="9817">
                  <c:v>1.21</c:v>
                </c:pt>
                <c:pt idx="9818">
                  <c:v>1.21</c:v>
                </c:pt>
                <c:pt idx="9819">
                  <c:v>1.21</c:v>
                </c:pt>
                <c:pt idx="9820">
                  <c:v>1.21</c:v>
                </c:pt>
                <c:pt idx="9821">
                  <c:v>1.21</c:v>
                </c:pt>
                <c:pt idx="9822">
                  <c:v>1.21</c:v>
                </c:pt>
                <c:pt idx="9823">
                  <c:v>1.21</c:v>
                </c:pt>
                <c:pt idx="9824">
                  <c:v>1.32</c:v>
                </c:pt>
                <c:pt idx="9825">
                  <c:v>1.32</c:v>
                </c:pt>
                <c:pt idx="9826">
                  <c:v>1.32</c:v>
                </c:pt>
                <c:pt idx="9827">
                  <c:v>1.32</c:v>
                </c:pt>
                <c:pt idx="9828">
                  <c:v>1.32</c:v>
                </c:pt>
                <c:pt idx="9829">
                  <c:v>1.32</c:v>
                </c:pt>
                <c:pt idx="9830">
                  <c:v>1.32</c:v>
                </c:pt>
                <c:pt idx="9831">
                  <c:v>1.44</c:v>
                </c:pt>
                <c:pt idx="9832">
                  <c:v>1.44</c:v>
                </c:pt>
                <c:pt idx="9833">
                  <c:v>1.44</c:v>
                </c:pt>
                <c:pt idx="9834">
                  <c:v>1.44</c:v>
                </c:pt>
                <c:pt idx="9835">
                  <c:v>1.44</c:v>
                </c:pt>
                <c:pt idx="9836">
                  <c:v>1.44</c:v>
                </c:pt>
                <c:pt idx="9837">
                  <c:v>1.44</c:v>
                </c:pt>
                <c:pt idx="9838">
                  <c:v>1.54</c:v>
                </c:pt>
                <c:pt idx="9839">
                  <c:v>1.54</c:v>
                </c:pt>
                <c:pt idx="9840">
                  <c:v>1.54</c:v>
                </c:pt>
                <c:pt idx="9841">
                  <c:v>1.54</c:v>
                </c:pt>
                <c:pt idx="9842">
                  <c:v>1.54</c:v>
                </c:pt>
                <c:pt idx="9843">
                  <c:v>1.54</c:v>
                </c:pt>
                <c:pt idx="9844">
                  <c:v>1.54</c:v>
                </c:pt>
                <c:pt idx="9845">
                  <c:v>1.54</c:v>
                </c:pt>
                <c:pt idx="9846">
                  <c:v>1.54</c:v>
                </c:pt>
                <c:pt idx="9847">
                  <c:v>1.59</c:v>
                </c:pt>
                <c:pt idx="9848">
                  <c:v>1.59</c:v>
                </c:pt>
                <c:pt idx="9849">
                  <c:v>1.59</c:v>
                </c:pt>
                <c:pt idx="9850">
                  <c:v>1.59</c:v>
                </c:pt>
                <c:pt idx="9851">
                  <c:v>1.59</c:v>
                </c:pt>
                <c:pt idx="9852">
                  <c:v>1.59</c:v>
                </c:pt>
                <c:pt idx="9853">
                  <c:v>1.7</c:v>
                </c:pt>
                <c:pt idx="9854">
                  <c:v>1.7</c:v>
                </c:pt>
                <c:pt idx="9855">
                  <c:v>1.7</c:v>
                </c:pt>
                <c:pt idx="9856">
                  <c:v>1.7</c:v>
                </c:pt>
                <c:pt idx="9857">
                  <c:v>1.7</c:v>
                </c:pt>
                <c:pt idx="9858">
                  <c:v>1.7</c:v>
                </c:pt>
                <c:pt idx="9859">
                  <c:v>1.7</c:v>
                </c:pt>
                <c:pt idx="9860">
                  <c:v>1.67</c:v>
                </c:pt>
                <c:pt idx="9861">
                  <c:v>1.67</c:v>
                </c:pt>
                <c:pt idx="9862">
                  <c:v>1.67</c:v>
                </c:pt>
                <c:pt idx="9863">
                  <c:v>1.67</c:v>
                </c:pt>
                <c:pt idx="9864">
                  <c:v>1.67</c:v>
                </c:pt>
                <c:pt idx="9865">
                  <c:v>1.67</c:v>
                </c:pt>
                <c:pt idx="9866">
                  <c:v>1.67</c:v>
                </c:pt>
                <c:pt idx="9867">
                  <c:v>1.83</c:v>
                </c:pt>
                <c:pt idx="9868">
                  <c:v>1.83</c:v>
                </c:pt>
                <c:pt idx="9869">
                  <c:v>1.83</c:v>
                </c:pt>
                <c:pt idx="9870">
                  <c:v>1.83</c:v>
                </c:pt>
                <c:pt idx="9871">
                  <c:v>1.83</c:v>
                </c:pt>
                <c:pt idx="9872">
                  <c:v>1.83</c:v>
                </c:pt>
                <c:pt idx="9873">
                  <c:v>1.83</c:v>
                </c:pt>
                <c:pt idx="9874">
                  <c:v>2.0699999999999998</c:v>
                </c:pt>
                <c:pt idx="9875">
                  <c:v>2.0699999999999998</c:v>
                </c:pt>
                <c:pt idx="9876">
                  <c:v>2.0699999999999998</c:v>
                </c:pt>
                <c:pt idx="9877">
                  <c:v>2.0699999999999998</c:v>
                </c:pt>
                <c:pt idx="9878">
                  <c:v>2.0699999999999998</c:v>
                </c:pt>
                <c:pt idx="9879">
                  <c:v>2.0699999999999998</c:v>
                </c:pt>
                <c:pt idx="9880">
                  <c:v>2.0699999999999998</c:v>
                </c:pt>
                <c:pt idx="9881">
                  <c:v>2.0699999999999998</c:v>
                </c:pt>
                <c:pt idx="9882">
                  <c:v>2.0699999999999998</c:v>
                </c:pt>
                <c:pt idx="9883">
                  <c:v>2.1</c:v>
                </c:pt>
                <c:pt idx="9884">
                  <c:v>2.1</c:v>
                </c:pt>
                <c:pt idx="9885">
                  <c:v>2.1</c:v>
                </c:pt>
                <c:pt idx="9886">
                  <c:v>2.1</c:v>
                </c:pt>
                <c:pt idx="9887">
                  <c:v>2.1</c:v>
                </c:pt>
                <c:pt idx="9888">
                  <c:v>2.16</c:v>
                </c:pt>
                <c:pt idx="9889">
                  <c:v>2.16</c:v>
                </c:pt>
                <c:pt idx="9890">
                  <c:v>2.16</c:v>
                </c:pt>
                <c:pt idx="9891">
                  <c:v>2.16</c:v>
                </c:pt>
                <c:pt idx="9892">
                  <c:v>2.16</c:v>
                </c:pt>
                <c:pt idx="9893">
                  <c:v>2.16</c:v>
                </c:pt>
                <c:pt idx="9894">
                  <c:v>2.16</c:v>
                </c:pt>
                <c:pt idx="9895">
                  <c:v>2.16</c:v>
                </c:pt>
                <c:pt idx="9896">
                  <c:v>2.44</c:v>
                </c:pt>
                <c:pt idx="9897">
                  <c:v>2.44</c:v>
                </c:pt>
                <c:pt idx="9898">
                  <c:v>2.44</c:v>
                </c:pt>
                <c:pt idx="9899">
                  <c:v>2.44</c:v>
                </c:pt>
                <c:pt idx="9900">
                  <c:v>2.44</c:v>
                </c:pt>
                <c:pt idx="9901">
                  <c:v>2.44</c:v>
                </c:pt>
                <c:pt idx="9902">
                  <c:v>2.44</c:v>
                </c:pt>
                <c:pt idx="9903">
                  <c:v>2.52</c:v>
                </c:pt>
                <c:pt idx="9904">
                  <c:v>2.52</c:v>
                </c:pt>
                <c:pt idx="9905">
                  <c:v>2.52</c:v>
                </c:pt>
                <c:pt idx="9906">
                  <c:v>2.52</c:v>
                </c:pt>
                <c:pt idx="9907">
                  <c:v>2.52</c:v>
                </c:pt>
                <c:pt idx="9908">
                  <c:v>2.52</c:v>
                </c:pt>
                <c:pt idx="9909">
                  <c:v>2.52</c:v>
                </c:pt>
                <c:pt idx="9910">
                  <c:v>2.48</c:v>
                </c:pt>
                <c:pt idx="9911">
                  <c:v>2.48</c:v>
                </c:pt>
                <c:pt idx="9912">
                  <c:v>2.48</c:v>
                </c:pt>
                <c:pt idx="9913">
                  <c:v>2.48</c:v>
                </c:pt>
                <c:pt idx="9914">
                  <c:v>2.48</c:v>
                </c:pt>
                <c:pt idx="9915">
                  <c:v>2.48</c:v>
                </c:pt>
                <c:pt idx="9916">
                  <c:v>2.48</c:v>
                </c:pt>
                <c:pt idx="9917">
                  <c:v>2.48</c:v>
                </c:pt>
                <c:pt idx="9918">
                  <c:v>2.48</c:v>
                </c:pt>
                <c:pt idx="9919">
                  <c:v>2.39</c:v>
                </c:pt>
                <c:pt idx="9920">
                  <c:v>2.39</c:v>
                </c:pt>
                <c:pt idx="9921">
                  <c:v>2.39</c:v>
                </c:pt>
                <c:pt idx="9922">
                  <c:v>2.39</c:v>
                </c:pt>
                <c:pt idx="9923">
                  <c:v>2.39</c:v>
                </c:pt>
                <c:pt idx="9924">
                  <c:v>2.36</c:v>
                </c:pt>
                <c:pt idx="9925">
                  <c:v>2.36</c:v>
                </c:pt>
                <c:pt idx="9926">
                  <c:v>2.36</c:v>
                </c:pt>
                <c:pt idx="9927">
                  <c:v>2.36</c:v>
                </c:pt>
                <c:pt idx="9928">
                  <c:v>2.36</c:v>
                </c:pt>
                <c:pt idx="9929">
                  <c:v>2.36</c:v>
                </c:pt>
                <c:pt idx="9930">
                  <c:v>2.36</c:v>
                </c:pt>
                <c:pt idx="9931">
                  <c:v>2.35</c:v>
                </c:pt>
                <c:pt idx="9932">
                  <c:v>2.35</c:v>
                </c:pt>
                <c:pt idx="9933">
                  <c:v>2.35</c:v>
                </c:pt>
                <c:pt idx="9934">
                  <c:v>2.35</c:v>
                </c:pt>
                <c:pt idx="9935">
                  <c:v>2.35</c:v>
                </c:pt>
                <c:pt idx="9936">
                  <c:v>2.35</c:v>
                </c:pt>
                <c:pt idx="9937">
                  <c:v>2.35</c:v>
                </c:pt>
                <c:pt idx="9938">
                  <c:v>2.04</c:v>
                </c:pt>
                <c:pt idx="9939">
                  <c:v>2.04</c:v>
                </c:pt>
                <c:pt idx="9940">
                  <c:v>2.04</c:v>
                </c:pt>
                <c:pt idx="9941">
                  <c:v>2.04</c:v>
                </c:pt>
                <c:pt idx="9942">
                  <c:v>2.04</c:v>
                </c:pt>
                <c:pt idx="9943">
                  <c:v>2.04</c:v>
                </c:pt>
                <c:pt idx="9944">
                  <c:v>2.04</c:v>
                </c:pt>
                <c:pt idx="9945">
                  <c:v>2.04</c:v>
                </c:pt>
                <c:pt idx="9946">
                  <c:v>1.86</c:v>
                </c:pt>
                <c:pt idx="9947">
                  <c:v>1.86</c:v>
                </c:pt>
                <c:pt idx="9948">
                  <c:v>1.86</c:v>
                </c:pt>
                <c:pt idx="9949">
                  <c:v>1.86</c:v>
                </c:pt>
                <c:pt idx="9950">
                  <c:v>1.86</c:v>
                </c:pt>
                <c:pt idx="9951">
                  <c:v>1.86</c:v>
                </c:pt>
                <c:pt idx="9952">
                  <c:v>1.86</c:v>
                </c:pt>
                <c:pt idx="9953">
                  <c:v>1.86</c:v>
                </c:pt>
                <c:pt idx="9954">
                  <c:v>1.69</c:v>
                </c:pt>
                <c:pt idx="9955">
                  <c:v>1.69</c:v>
                </c:pt>
                <c:pt idx="9956">
                  <c:v>1.69</c:v>
                </c:pt>
                <c:pt idx="9957">
                  <c:v>1.69</c:v>
                </c:pt>
                <c:pt idx="9958">
                  <c:v>1.69</c:v>
                </c:pt>
                <c:pt idx="9959">
                  <c:v>1.69</c:v>
                </c:pt>
                <c:pt idx="9960">
                  <c:v>1.74</c:v>
                </c:pt>
                <c:pt idx="9961">
                  <c:v>1.74</c:v>
                </c:pt>
                <c:pt idx="9962">
                  <c:v>1.74</c:v>
                </c:pt>
                <c:pt idx="9963">
                  <c:v>1.74</c:v>
                </c:pt>
                <c:pt idx="9964">
                  <c:v>1.74</c:v>
                </c:pt>
                <c:pt idx="9965">
                  <c:v>1.74</c:v>
                </c:pt>
                <c:pt idx="9966">
                  <c:v>1.74</c:v>
                </c:pt>
                <c:pt idx="9967">
                  <c:v>1.73</c:v>
                </c:pt>
                <c:pt idx="9968">
                  <c:v>1.73</c:v>
                </c:pt>
                <c:pt idx="9969">
                  <c:v>1.73</c:v>
                </c:pt>
                <c:pt idx="9970">
                  <c:v>1.73</c:v>
                </c:pt>
                <c:pt idx="9971">
                  <c:v>1.73</c:v>
                </c:pt>
                <c:pt idx="9972">
                  <c:v>1.73</c:v>
                </c:pt>
                <c:pt idx="9973">
                  <c:v>1.77</c:v>
                </c:pt>
                <c:pt idx="9974">
                  <c:v>1.77</c:v>
                </c:pt>
                <c:pt idx="9975">
                  <c:v>1.77</c:v>
                </c:pt>
                <c:pt idx="9976">
                  <c:v>1.77</c:v>
                </c:pt>
                <c:pt idx="9977">
                  <c:v>1.77</c:v>
                </c:pt>
                <c:pt idx="9978">
                  <c:v>1.77</c:v>
                </c:pt>
                <c:pt idx="9979">
                  <c:v>1.77</c:v>
                </c:pt>
                <c:pt idx="9980">
                  <c:v>1.84</c:v>
                </c:pt>
                <c:pt idx="9981">
                  <c:v>1.84</c:v>
                </c:pt>
                <c:pt idx="9982">
                  <c:v>1.84</c:v>
                </c:pt>
                <c:pt idx="9983">
                  <c:v>1.84</c:v>
                </c:pt>
                <c:pt idx="9984">
                  <c:v>1.84</c:v>
                </c:pt>
                <c:pt idx="9985">
                  <c:v>1.84</c:v>
                </c:pt>
                <c:pt idx="9986">
                  <c:v>1.84</c:v>
                </c:pt>
                <c:pt idx="9987">
                  <c:v>1.84</c:v>
                </c:pt>
                <c:pt idx="9988">
                  <c:v>1.84</c:v>
                </c:pt>
                <c:pt idx="9989">
                  <c:v>2.0499999999999998</c:v>
                </c:pt>
                <c:pt idx="9990">
                  <c:v>2.0499999999999998</c:v>
                </c:pt>
                <c:pt idx="9991">
                  <c:v>2.0499999999999998</c:v>
                </c:pt>
                <c:pt idx="9992">
                  <c:v>2.0499999999999998</c:v>
                </c:pt>
                <c:pt idx="9993">
                  <c:v>2.0499999999999998</c:v>
                </c:pt>
                <c:pt idx="9994">
                  <c:v>2.0499999999999998</c:v>
                </c:pt>
                <c:pt idx="9995">
                  <c:v>1.93</c:v>
                </c:pt>
                <c:pt idx="9996">
                  <c:v>1.93</c:v>
                </c:pt>
                <c:pt idx="9997">
                  <c:v>1.93</c:v>
                </c:pt>
                <c:pt idx="9998">
                  <c:v>1.93</c:v>
                </c:pt>
                <c:pt idx="9999">
                  <c:v>1.93</c:v>
                </c:pt>
                <c:pt idx="10000">
                  <c:v>1.93</c:v>
                </c:pt>
                <c:pt idx="10001">
                  <c:v>1.93</c:v>
                </c:pt>
                <c:pt idx="10002">
                  <c:v>2.0099999999999998</c:v>
                </c:pt>
                <c:pt idx="10003">
                  <c:v>2.0099999999999998</c:v>
                </c:pt>
                <c:pt idx="10004">
                  <c:v>2.0099999999999998</c:v>
                </c:pt>
                <c:pt idx="10005">
                  <c:v>2.0099999999999998</c:v>
                </c:pt>
                <c:pt idx="10006">
                  <c:v>2.0099999999999998</c:v>
                </c:pt>
                <c:pt idx="10007">
                  <c:v>2.0099999999999998</c:v>
                </c:pt>
                <c:pt idx="10008">
                  <c:v>1.95</c:v>
                </c:pt>
                <c:pt idx="10009">
                  <c:v>1.95</c:v>
                </c:pt>
                <c:pt idx="10010">
                  <c:v>1.95</c:v>
                </c:pt>
                <c:pt idx="10011">
                  <c:v>1.95</c:v>
                </c:pt>
                <c:pt idx="10012">
                  <c:v>1.95</c:v>
                </c:pt>
                <c:pt idx="10013">
                  <c:v>1.95</c:v>
                </c:pt>
                <c:pt idx="10014">
                  <c:v>1.95</c:v>
                </c:pt>
                <c:pt idx="10015">
                  <c:v>1.87</c:v>
                </c:pt>
                <c:pt idx="10016">
                  <c:v>1.87</c:v>
                </c:pt>
                <c:pt idx="10017">
                  <c:v>1.87</c:v>
                </c:pt>
                <c:pt idx="10018">
                  <c:v>1.87</c:v>
                </c:pt>
                <c:pt idx="10019">
                  <c:v>1.87</c:v>
                </c:pt>
                <c:pt idx="10020">
                  <c:v>1.87</c:v>
                </c:pt>
                <c:pt idx="10021">
                  <c:v>1.87</c:v>
                </c:pt>
                <c:pt idx="10022">
                  <c:v>1.87</c:v>
                </c:pt>
                <c:pt idx="10023">
                  <c:v>1.87</c:v>
                </c:pt>
                <c:pt idx="10024">
                  <c:v>1.67</c:v>
                </c:pt>
                <c:pt idx="10025">
                  <c:v>1.67</c:v>
                </c:pt>
                <c:pt idx="10026">
                  <c:v>1.67</c:v>
                </c:pt>
                <c:pt idx="10027">
                  <c:v>1.67</c:v>
                </c:pt>
                <c:pt idx="10028">
                  <c:v>1.67</c:v>
                </c:pt>
                <c:pt idx="10029">
                  <c:v>1.67</c:v>
                </c:pt>
                <c:pt idx="10030">
                  <c:v>1.6</c:v>
                </c:pt>
                <c:pt idx="10031">
                  <c:v>1.6</c:v>
                </c:pt>
                <c:pt idx="10032">
                  <c:v>1.6</c:v>
                </c:pt>
                <c:pt idx="10033">
                  <c:v>1.6</c:v>
                </c:pt>
                <c:pt idx="10034">
                  <c:v>1.6</c:v>
                </c:pt>
                <c:pt idx="10035">
                  <c:v>1.6</c:v>
                </c:pt>
                <c:pt idx="10036">
                  <c:v>1.6</c:v>
                </c:pt>
                <c:pt idx="10037">
                  <c:v>1.58</c:v>
                </c:pt>
                <c:pt idx="10038">
                  <c:v>1.58</c:v>
                </c:pt>
                <c:pt idx="10039">
                  <c:v>1.58</c:v>
                </c:pt>
                <c:pt idx="10040">
                  <c:v>1.58</c:v>
                </c:pt>
                <c:pt idx="10041">
                  <c:v>1.58</c:v>
                </c:pt>
                <c:pt idx="10042">
                  <c:v>1.58</c:v>
                </c:pt>
                <c:pt idx="10043">
                  <c:v>1.58</c:v>
                </c:pt>
                <c:pt idx="10044">
                  <c:v>1.83</c:v>
                </c:pt>
                <c:pt idx="10045">
                  <c:v>1.83</c:v>
                </c:pt>
                <c:pt idx="10046">
                  <c:v>1.83</c:v>
                </c:pt>
                <c:pt idx="10047">
                  <c:v>1.83</c:v>
                </c:pt>
                <c:pt idx="10048">
                  <c:v>1.83</c:v>
                </c:pt>
                <c:pt idx="10049">
                  <c:v>1.83</c:v>
                </c:pt>
                <c:pt idx="10050">
                  <c:v>1.83</c:v>
                </c:pt>
                <c:pt idx="10051">
                  <c:v>1.94</c:v>
                </c:pt>
                <c:pt idx="10052">
                  <c:v>1.94</c:v>
                </c:pt>
                <c:pt idx="10053">
                  <c:v>1.94</c:v>
                </c:pt>
                <c:pt idx="10054">
                  <c:v>1.94</c:v>
                </c:pt>
                <c:pt idx="10055">
                  <c:v>1.94</c:v>
                </c:pt>
                <c:pt idx="10056">
                  <c:v>1.94</c:v>
                </c:pt>
                <c:pt idx="10057">
                  <c:v>1.94</c:v>
                </c:pt>
                <c:pt idx="10058">
                  <c:v>1.94</c:v>
                </c:pt>
                <c:pt idx="10059">
                  <c:v>1.94</c:v>
                </c:pt>
                <c:pt idx="10060">
                  <c:v>2.12</c:v>
                </c:pt>
                <c:pt idx="10061">
                  <c:v>2.12</c:v>
                </c:pt>
                <c:pt idx="10062">
                  <c:v>2.12</c:v>
                </c:pt>
                <c:pt idx="10063">
                  <c:v>2.12</c:v>
                </c:pt>
                <c:pt idx="10064">
                  <c:v>2.12</c:v>
                </c:pt>
                <c:pt idx="10065">
                  <c:v>2.12</c:v>
                </c:pt>
                <c:pt idx="10066">
                  <c:v>2.12</c:v>
                </c:pt>
                <c:pt idx="10067">
                  <c:v>2.12</c:v>
                </c:pt>
                <c:pt idx="10068">
                  <c:v>2.12</c:v>
                </c:pt>
                <c:pt idx="10069">
                  <c:v>2.12</c:v>
                </c:pt>
                <c:pt idx="10070">
                  <c:v>2.12</c:v>
                </c:pt>
                <c:pt idx="10071">
                  <c:v>2.12</c:v>
                </c:pt>
                <c:pt idx="10072">
                  <c:v>2</c:v>
                </c:pt>
                <c:pt idx="10073">
                  <c:v>2</c:v>
                </c:pt>
                <c:pt idx="10074">
                  <c:v>2</c:v>
                </c:pt>
                <c:pt idx="10075">
                  <c:v>2</c:v>
                </c:pt>
                <c:pt idx="10076">
                  <c:v>2</c:v>
                </c:pt>
                <c:pt idx="10077">
                  <c:v>2</c:v>
                </c:pt>
                <c:pt idx="10078">
                  <c:v>2</c:v>
                </c:pt>
                <c:pt idx="10079">
                  <c:v>2</c:v>
                </c:pt>
                <c:pt idx="10080">
                  <c:v>1.3</c:v>
                </c:pt>
                <c:pt idx="10081">
                  <c:v>1.3</c:v>
                </c:pt>
                <c:pt idx="10082">
                  <c:v>1.3</c:v>
                </c:pt>
                <c:pt idx="10083">
                  <c:v>1.3</c:v>
                </c:pt>
                <c:pt idx="10084">
                  <c:v>1.3</c:v>
                </c:pt>
                <c:pt idx="10085">
                  <c:v>1.3</c:v>
                </c:pt>
                <c:pt idx="10086">
                  <c:v>1.3</c:v>
                </c:pt>
                <c:pt idx="10087">
                  <c:v>1.19</c:v>
                </c:pt>
                <c:pt idx="10088">
                  <c:v>1.19</c:v>
                </c:pt>
                <c:pt idx="10089">
                  <c:v>1.19</c:v>
                </c:pt>
                <c:pt idx="10090">
                  <c:v>1.19</c:v>
                </c:pt>
                <c:pt idx="10091">
                  <c:v>1.19</c:v>
                </c:pt>
                <c:pt idx="10092">
                  <c:v>1.19</c:v>
                </c:pt>
                <c:pt idx="10093">
                  <c:v>1.19</c:v>
                </c:pt>
                <c:pt idx="10094">
                  <c:v>1.19</c:v>
                </c:pt>
                <c:pt idx="10095">
                  <c:v>1.19</c:v>
                </c:pt>
                <c:pt idx="10096">
                  <c:v>1.1399999999999999</c:v>
                </c:pt>
                <c:pt idx="10097">
                  <c:v>1.1399999999999999</c:v>
                </c:pt>
                <c:pt idx="10098">
                  <c:v>1.1399999999999999</c:v>
                </c:pt>
                <c:pt idx="10099">
                  <c:v>1.1399999999999999</c:v>
                </c:pt>
                <c:pt idx="10100">
                  <c:v>1.1399999999999999</c:v>
                </c:pt>
                <c:pt idx="10101">
                  <c:v>1.1399999999999999</c:v>
                </c:pt>
                <c:pt idx="10102">
                  <c:v>1.45</c:v>
                </c:pt>
                <c:pt idx="10103">
                  <c:v>1.45</c:v>
                </c:pt>
                <c:pt idx="10104">
                  <c:v>1.45</c:v>
                </c:pt>
                <c:pt idx="10105">
                  <c:v>1.45</c:v>
                </c:pt>
                <c:pt idx="10106">
                  <c:v>1.45</c:v>
                </c:pt>
                <c:pt idx="10107">
                  <c:v>1.45</c:v>
                </c:pt>
                <c:pt idx="10108">
                  <c:v>1.44</c:v>
                </c:pt>
                <c:pt idx="10109">
                  <c:v>1.44</c:v>
                </c:pt>
                <c:pt idx="10110">
                  <c:v>1.44</c:v>
                </c:pt>
                <c:pt idx="10111">
                  <c:v>1.44</c:v>
                </c:pt>
                <c:pt idx="10112">
                  <c:v>1.44</c:v>
                </c:pt>
                <c:pt idx="10113">
                  <c:v>1.44</c:v>
                </c:pt>
                <c:pt idx="10114">
                  <c:v>1.44</c:v>
                </c:pt>
                <c:pt idx="10115">
                  <c:v>1.44</c:v>
                </c:pt>
                <c:pt idx="10116">
                  <c:v>1.42</c:v>
                </c:pt>
                <c:pt idx="10117">
                  <c:v>1.42</c:v>
                </c:pt>
                <c:pt idx="10118">
                  <c:v>1.42</c:v>
                </c:pt>
                <c:pt idx="10119">
                  <c:v>1.42</c:v>
                </c:pt>
                <c:pt idx="10120">
                  <c:v>1.42</c:v>
                </c:pt>
                <c:pt idx="10121">
                  <c:v>1.42</c:v>
                </c:pt>
                <c:pt idx="10122">
                  <c:v>1.42</c:v>
                </c:pt>
                <c:pt idx="10123">
                  <c:v>1.37</c:v>
                </c:pt>
                <c:pt idx="10124">
                  <c:v>1.37</c:v>
                </c:pt>
                <c:pt idx="10125">
                  <c:v>1.37</c:v>
                </c:pt>
                <c:pt idx="10126">
                  <c:v>1.37</c:v>
                </c:pt>
                <c:pt idx="10127">
                  <c:v>1.37</c:v>
                </c:pt>
                <c:pt idx="10128">
                  <c:v>1.37</c:v>
                </c:pt>
                <c:pt idx="10129">
                  <c:v>1.37</c:v>
                </c:pt>
                <c:pt idx="10130">
                  <c:v>1.37</c:v>
                </c:pt>
                <c:pt idx="10131">
                  <c:v>1.69</c:v>
                </c:pt>
                <c:pt idx="10132">
                  <c:v>1.69</c:v>
                </c:pt>
                <c:pt idx="10133">
                  <c:v>1.69</c:v>
                </c:pt>
                <c:pt idx="10134">
                  <c:v>1.69</c:v>
                </c:pt>
                <c:pt idx="10135">
                  <c:v>1.69</c:v>
                </c:pt>
                <c:pt idx="10136">
                  <c:v>1.69</c:v>
                </c:pt>
                <c:pt idx="10137">
                  <c:v>1.78</c:v>
                </c:pt>
                <c:pt idx="10138">
                  <c:v>1.78</c:v>
                </c:pt>
                <c:pt idx="10139">
                  <c:v>1.78</c:v>
                </c:pt>
                <c:pt idx="10140">
                  <c:v>1.78</c:v>
                </c:pt>
                <c:pt idx="10141">
                  <c:v>1.78</c:v>
                </c:pt>
                <c:pt idx="10142">
                  <c:v>1.78</c:v>
                </c:pt>
                <c:pt idx="10143">
                  <c:v>1.78</c:v>
                </c:pt>
                <c:pt idx="10144">
                  <c:v>1.52</c:v>
                </c:pt>
                <c:pt idx="10145">
                  <c:v>1.52</c:v>
                </c:pt>
                <c:pt idx="10146">
                  <c:v>1.52</c:v>
                </c:pt>
                <c:pt idx="10147">
                  <c:v>1.52</c:v>
                </c:pt>
                <c:pt idx="10148">
                  <c:v>1.52</c:v>
                </c:pt>
                <c:pt idx="10149">
                  <c:v>1.52</c:v>
                </c:pt>
                <c:pt idx="10150">
                  <c:v>1.52</c:v>
                </c:pt>
                <c:pt idx="10151">
                  <c:v>1.51</c:v>
                </c:pt>
                <c:pt idx="10152">
                  <c:v>1.51</c:v>
                </c:pt>
                <c:pt idx="10153">
                  <c:v>1.51</c:v>
                </c:pt>
                <c:pt idx="10154">
                  <c:v>1.51</c:v>
                </c:pt>
                <c:pt idx="10155">
                  <c:v>1.51</c:v>
                </c:pt>
                <c:pt idx="10156">
                  <c:v>1.51</c:v>
                </c:pt>
                <c:pt idx="10157">
                  <c:v>1.51</c:v>
                </c:pt>
                <c:pt idx="10158">
                  <c:v>1.76</c:v>
                </c:pt>
                <c:pt idx="10159">
                  <c:v>1.76</c:v>
                </c:pt>
                <c:pt idx="10160">
                  <c:v>1.76</c:v>
                </c:pt>
                <c:pt idx="10161">
                  <c:v>1.76</c:v>
                </c:pt>
                <c:pt idx="10162">
                  <c:v>1.76</c:v>
                </c:pt>
                <c:pt idx="10163">
                  <c:v>1.76</c:v>
                </c:pt>
                <c:pt idx="10164">
                  <c:v>1.76</c:v>
                </c:pt>
                <c:pt idx="10165">
                  <c:v>1.76</c:v>
                </c:pt>
                <c:pt idx="10166">
                  <c:v>1.76</c:v>
                </c:pt>
                <c:pt idx="10167">
                  <c:v>1.68</c:v>
                </c:pt>
                <c:pt idx="10168">
                  <c:v>1.68</c:v>
                </c:pt>
                <c:pt idx="10169">
                  <c:v>1.68</c:v>
                </c:pt>
                <c:pt idx="10170">
                  <c:v>1.68</c:v>
                </c:pt>
                <c:pt idx="10171">
                  <c:v>1.68</c:v>
                </c:pt>
                <c:pt idx="10172">
                  <c:v>1.63</c:v>
                </c:pt>
                <c:pt idx="10173">
                  <c:v>1.63</c:v>
                </c:pt>
                <c:pt idx="10174">
                  <c:v>1.63</c:v>
                </c:pt>
                <c:pt idx="10175">
                  <c:v>1.63</c:v>
                </c:pt>
                <c:pt idx="10176">
                  <c:v>1.63</c:v>
                </c:pt>
                <c:pt idx="10177">
                  <c:v>1.63</c:v>
                </c:pt>
                <c:pt idx="10178">
                  <c:v>1.63</c:v>
                </c:pt>
                <c:pt idx="10179">
                  <c:v>1.63</c:v>
                </c:pt>
                <c:pt idx="10180">
                  <c:v>1.69</c:v>
                </c:pt>
                <c:pt idx="10181">
                  <c:v>1.69</c:v>
                </c:pt>
                <c:pt idx="10182">
                  <c:v>1.69</c:v>
                </c:pt>
                <c:pt idx="10183">
                  <c:v>1.69</c:v>
                </c:pt>
                <c:pt idx="10184">
                  <c:v>1.69</c:v>
                </c:pt>
                <c:pt idx="10185">
                  <c:v>1.69</c:v>
                </c:pt>
                <c:pt idx="10186">
                  <c:v>1.69</c:v>
                </c:pt>
                <c:pt idx="10187">
                  <c:v>1.55</c:v>
                </c:pt>
                <c:pt idx="10188">
                  <c:v>1.55</c:v>
                </c:pt>
                <c:pt idx="10189">
                  <c:v>1.55</c:v>
                </c:pt>
                <c:pt idx="10190">
                  <c:v>1.55</c:v>
                </c:pt>
                <c:pt idx="10191">
                  <c:v>1.55</c:v>
                </c:pt>
                <c:pt idx="10192">
                  <c:v>1.55</c:v>
                </c:pt>
                <c:pt idx="10193">
                  <c:v>1.55</c:v>
                </c:pt>
                <c:pt idx="10194">
                  <c:v>1.35</c:v>
                </c:pt>
                <c:pt idx="10195">
                  <c:v>1.35</c:v>
                </c:pt>
                <c:pt idx="10196">
                  <c:v>1.35</c:v>
                </c:pt>
                <c:pt idx="10197">
                  <c:v>1.35</c:v>
                </c:pt>
                <c:pt idx="10198">
                  <c:v>1.35</c:v>
                </c:pt>
                <c:pt idx="10199">
                  <c:v>1.35</c:v>
                </c:pt>
                <c:pt idx="10200">
                  <c:v>1.35</c:v>
                </c:pt>
                <c:pt idx="10201">
                  <c:v>1.35</c:v>
                </c:pt>
                <c:pt idx="10202">
                  <c:v>1.35</c:v>
                </c:pt>
                <c:pt idx="10203">
                  <c:v>1.41</c:v>
                </c:pt>
                <c:pt idx="10204">
                  <c:v>1.41</c:v>
                </c:pt>
                <c:pt idx="10205">
                  <c:v>1.41</c:v>
                </c:pt>
                <c:pt idx="10206">
                  <c:v>1.41</c:v>
                </c:pt>
                <c:pt idx="10207">
                  <c:v>1.41</c:v>
                </c:pt>
                <c:pt idx="10208">
                  <c:v>1.41</c:v>
                </c:pt>
                <c:pt idx="10209">
                  <c:v>1.34</c:v>
                </c:pt>
                <c:pt idx="10210">
                  <c:v>1.34</c:v>
                </c:pt>
                <c:pt idx="10211">
                  <c:v>1.34</c:v>
                </c:pt>
                <c:pt idx="10212">
                  <c:v>1.34</c:v>
                </c:pt>
                <c:pt idx="10213">
                  <c:v>1.34</c:v>
                </c:pt>
                <c:pt idx="10214">
                  <c:v>1.34</c:v>
                </c:pt>
                <c:pt idx="10215">
                  <c:v>1.34</c:v>
                </c:pt>
                <c:pt idx="10216">
                  <c:v>1.04</c:v>
                </c:pt>
                <c:pt idx="10217">
                  <c:v>1.04</c:v>
                </c:pt>
                <c:pt idx="10218">
                  <c:v>1.04</c:v>
                </c:pt>
                <c:pt idx="10219">
                  <c:v>1.04</c:v>
                </c:pt>
                <c:pt idx="10220">
                  <c:v>1.04</c:v>
                </c:pt>
                <c:pt idx="10221">
                  <c:v>1.04</c:v>
                </c:pt>
                <c:pt idx="10222">
                  <c:v>1.04</c:v>
                </c:pt>
                <c:pt idx="10223">
                  <c:v>1.07</c:v>
                </c:pt>
                <c:pt idx="10224">
                  <c:v>1.07</c:v>
                </c:pt>
                <c:pt idx="10225">
                  <c:v>1.07</c:v>
                </c:pt>
                <c:pt idx="10226">
                  <c:v>1.07</c:v>
                </c:pt>
                <c:pt idx="10227">
                  <c:v>1.07</c:v>
                </c:pt>
                <c:pt idx="10228">
                  <c:v>1.07</c:v>
                </c:pt>
                <c:pt idx="10229">
                  <c:v>1.07</c:v>
                </c:pt>
                <c:pt idx="10230">
                  <c:v>1.07</c:v>
                </c:pt>
                <c:pt idx="10231">
                  <c:v>0.92</c:v>
                </c:pt>
                <c:pt idx="10232">
                  <c:v>0.92</c:v>
                </c:pt>
                <c:pt idx="10233">
                  <c:v>0.92</c:v>
                </c:pt>
                <c:pt idx="10234">
                  <c:v>0.92</c:v>
                </c:pt>
                <c:pt idx="10235">
                  <c:v>0.92</c:v>
                </c:pt>
                <c:pt idx="10236">
                  <c:v>0.92</c:v>
                </c:pt>
                <c:pt idx="10237">
                  <c:v>0.92</c:v>
                </c:pt>
                <c:pt idx="10238">
                  <c:v>0.92</c:v>
                </c:pt>
                <c:pt idx="10239">
                  <c:v>0.87</c:v>
                </c:pt>
                <c:pt idx="10240">
                  <c:v>0.87</c:v>
                </c:pt>
                <c:pt idx="10241">
                  <c:v>0.87</c:v>
                </c:pt>
                <c:pt idx="10242">
                  <c:v>0.87</c:v>
                </c:pt>
                <c:pt idx="10243">
                  <c:v>0.87</c:v>
                </c:pt>
                <c:pt idx="10244">
                  <c:v>0.87</c:v>
                </c:pt>
                <c:pt idx="10245">
                  <c:v>0.82</c:v>
                </c:pt>
                <c:pt idx="10246">
                  <c:v>0.82</c:v>
                </c:pt>
                <c:pt idx="10247">
                  <c:v>0.82</c:v>
                </c:pt>
                <c:pt idx="10248">
                  <c:v>0.82</c:v>
                </c:pt>
                <c:pt idx="10249">
                  <c:v>0.82</c:v>
                </c:pt>
                <c:pt idx="10250">
                  <c:v>0.82</c:v>
                </c:pt>
                <c:pt idx="10251">
                  <c:v>0.92</c:v>
                </c:pt>
                <c:pt idx="10252">
                  <c:v>0.92</c:v>
                </c:pt>
                <c:pt idx="10253">
                  <c:v>0.92</c:v>
                </c:pt>
                <c:pt idx="10254">
                  <c:v>0.92</c:v>
                </c:pt>
                <c:pt idx="10255">
                  <c:v>0.92</c:v>
                </c:pt>
                <c:pt idx="10256">
                  <c:v>0.92</c:v>
                </c:pt>
                <c:pt idx="10257">
                  <c:v>0.92</c:v>
                </c:pt>
                <c:pt idx="10258">
                  <c:v>0.88</c:v>
                </c:pt>
                <c:pt idx="10259">
                  <c:v>0.88</c:v>
                </c:pt>
                <c:pt idx="10260">
                  <c:v>0.88</c:v>
                </c:pt>
                <c:pt idx="10261">
                  <c:v>0.88</c:v>
                </c:pt>
                <c:pt idx="10262">
                  <c:v>0.88</c:v>
                </c:pt>
                <c:pt idx="10263">
                  <c:v>0.88</c:v>
                </c:pt>
                <c:pt idx="10264">
                  <c:v>0.88</c:v>
                </c:pt>
                <c:pt idx="10265">
                  <c:v>1.04</c:v>
                </c:pt>
                <c:pt idx="10266">
                  <c:v>1.04</c:v>
                </c:pt>
                <c:pt idx="10267">
                  <c:v>1.04</c:v>
                </c:pt>
                <c:pt idx="10268">
                  <c:v>1.04</c:v>
                </c:pt>
                <c:pt idx="10269">
                  <c:v>1.04</c:v>
                </c:pt>
                <c:pt idx="10270">
                  <c:v>1.04</c:v>
                </c:pt>
                <c:pt idx="10271">
                  <c:v>1.04</c:v>
                </c:pt>
                <c:pt idx="10272">
                  <c:v>1.04</c:v>
                </c:pt>
                <c:pt idx="10273">
                  <c:v>1.04</c:v>
                </c:pt>
                <c:pt idx="10274">
                  <c:v>1.01</c:v>
                </c:pt>
                <c:pt idx="10275">
                  <c:v>1.01</c:v>
                </c:pt>
                <c:pt idx="10276">
                  <c:v>1.01</c:v>
                </c:pt>
                <c:pt idx="10277">
                  <c:v>1.01</c:v>
                </c:pt>
                <c:pt idx="10278">
                  <c:v>1.01</c:v>
                </c:pt>
                <c:pt idx="10279">
                  <c:v>1.01</c:v>
                </c:pt>
                <c:pt idx="10280">
                  <c:v>0.76</c:v>
                </c:pt>
                <c:pt idx="10281">
                  <c:v>0.76</c:v>
                </c:pt>
                <c:pt idx="10282">
                  <c:v>0.76</c:v>
                </c:pt>
                <c:pt idx="10283">
                  <c:v>0.76</c:v>
                </c:pt>
                <c:pt idx="10284">
                  <c:v>0.76</c:v>
                </c:pt>
                <c:pt idx="10285">
                  <c:v>0.76</c:v>
                </c:pt>
                <c:pt idx="10286">
                  <c:v>0.76</c:v>
                </c:pt>
                <c:pt idx="10287">
                  <c:v>0.74</c:v>
                </c:pt>
                <c:pt idx="10288">
                  <c:v>0.74</c:v>
                </c:pt>
                <c:pt idx="10289">
                  <c:v>0.74</c:v>
                </c:pt>
                <c:pt idx="10290">
                  <c:v>0.74</c:v>
                </c:pt>
                <c:pt idx="10291">
                  <c:v>0.74</c:v>
                </c:pt>
                <c:pt idx="10292">
                  <c:v>0.74</c:v>
                </c:pt>
                <c:pt idx="10293">
                  <c:v>0.74</c:v>
                </c:pt>
                <c:pt idx="10294">
                  <c:v>0.61</c:v>
                </c:pt>
                <c:pt idx="10295">
                  <c:v>0.61</c:v>
                </c:pt>
                <c:pt idx="10296">
                  <c:v>0.61</c:v>
                </c:pt>
                <c:pt idx="10297">
                  <c:v>0.61</c:v>
                </c:pt>
                <c:pt idx="10298">
                  <c:v>0.61</c:v>
                </c:pt>
                <c:pt idx="10299">
                  <c:v>0.61</c:v>
                </c:pt>
                <c:pt idx="10300">
                  <c:v>0.68</c:v>
                </c:pt>
                <c:pt idx="10301">
                  <c:v>0.68</c:v>
                </c:pt>
                <c:pt idx="10302">
                  <c:v>0.68</c:v>
                </c:pt>
                <c:pt idx="10303">
                  <c:v>0.68</c:v>
                </c:pt>
                <c:pt idx="10304">
                  <c:v>0.68</c:v>
                </c:pt>
                <c:pt idx="10305">
                  <c:v>0.68</c:v>
                </c:pt>
                <c:pt idx="10306">
                  <c:v>0.68</c:v>
                </c:pt>
                <c:pt idx="10307">
                  <c:v>0.68</c:v>
                </c:pt>
                <c:pt idx="10308">
                  <c:v>0.68</c:v>
                </c:pt>
                <c:pt idx="10309">
                  <c:v>0.74</c:v>
                </c:pt>
                <c:pt idx="10310">
                  <c:v>0.74</c:v>
                </c:pt>
                <c:pt idx="10311">
                  <c:v>0.74</c:v>
                </c:pt>
                <c:pt idx="10312">
                  <c:v>0.74</c:v>
                </c:pt>
                <c:pt idx="10313">
                  <c:v>0.74</c:v>
                </c:pt>
                <c:pt idx="10314">
                  <c:v>0.85</c:v>
                </c:pt>
                <c:pt idx="10315">
                  <c:v>0.85</c:v>
                </c:pt>
                <c:pt idx="10316">
                  <c:v>0.85</c:v>
                </c:pt>
                <c:pt idx="10317">
                  <c:v>0.85</c:v>
                </c:pt>
                <c:pt idx="10318">
                  <c:v>0.85</c:v>
                </c:pt>
                <c:pt idx="10319">
                  <c:v>0.85</c:v>
                </c:pt>
                <c:pt idx="10320">
                  <c:v>0.85</c:v>
                </c:pt>
                <c:pt idx="10321">
                  <c:v>0.76</c:v>
                </c:pt>
                <c:pt idx="10322">
                  <c:v>0.76</c:v>
                </c:pt>
                <c:pt idx="10323">
                  <c:v>0.76</c:v>
                </c:pt>
                <c:pt idx="10324">
                  <c:v>0.76</c:v>
                </c:pt>
                <c:pt idx="10325">
                  <c:v>0.76</c:v>
                </c:pt>
                <c:pt idx="10326">
                  <c:v>0.76</c:v>
                </c:pt>
                <c:pt idx="10327">
                  <c:v>0.76</c:v>
                </c:pt>
                <c:pt idx="10328">
                  <c:v>0.8</c:v>
                </c:pt>
                <c:pt idx="10329">
                  <c:v>0.8</c:v>
                </c:pt>
                <c:pt idx="10330">
                  <c:v>0.8</c:v>
                </c:pt>
                <c:pt idx="10331">
                  <c:v>0.8</c:v>
                </c:pt>
                <c:pt idx="10332">
                  <c:v>0.8</c:v>
                </c:pt>
                <c:pt idx="10333">
                  <c:v>0.8</c:v>
                </c:pt>
                <c:pt idx="10334">
                  <c:v>0.8</c:v>
                </c:pt>
                <c:pt idx="10335">
                  <c:v>0.99</c:v>
                </c:pt>
                <c:pt idx="10336">
                  <c:v>0.99</c:v>
                </c:pt>
                <c:pt idx="10337">
                  <c:v>0.99</c:v>
                </c:pt>
                <c:pt idx="10338">
                  <c:v>0.99</c:v>
                </c:pt>
                <c:pt idx="10339">
                  <c:v>0.99</c:v>
                </c:pt>
                <c:pt idx="10340">
                  <c:v>0.99</c:v>
                </c:pt>
                <c:pt idx="10341">
                  <c:v>0.99</c:v>
                </c:pt>
                <c:pt idx="10342">
                  <c:v>0.99</c:v>
                </c:pt>
                <c:pt idx="10343">
                  <c:v>0.99</c:v>
                </c:pt>
                <c:pt idx="10344">
                  <c:v>1.08</c:v>
                </c:pt>
                <c:pt idx="10345">
                  <c:v>1.08</c:v>
                </c:pt>
                <c:pt idx="10346">
                  <c:v>1.08</c:v>
                </c:pt>
                <c:pt idx="10347">
                  <c:v>1.08</c:v>
                </c:pt>
                <c:pt idx="10348">
                  <c:v>1.08</c:v>
                </c:pt>
                <c:pt idx="10349">
                  <c:v>1.08</c:v>
                </c:pt>
                <c:pt idx="10350">
                  <c:v>1.1299999999999999</c:v>
                </c:pt>
                <c:pt idx="10351">
                  <c:v>1.1299999999999999</c:v>
                </c:pt>
                <c:pt idx="10352">
                  <c:v>1.1299999999999999</c:v>
                </c:pt>
                <c:pt idx="10353">
                  <c:v>1.1299999999999999</c:v>
                </c:pt>
                <c:pt idx="10354">
                  <c:v>1.1299999999999999</c:v>
                </c:pt>
                <c:pt idx="10355">
                  <c:v>1.1299999999999999</c:v>
                </c:pt>
                <c:pt idx="10356">
                  <c:v>1.1299999999999999</c:v>
                </c:pt>
                <c:pt idx="10357">
                  <c:v>1.1299999999999999</c:v>
                </c:pt>
                <c:pt idx="10358">
                  <c:v>1.07</c:v>
                </c:pt>
                <c:pt idx="10359">
                  <c:v>1.07</c:v>
                </c:pt>
                <c:pt idx="10360">
                  <c:v>1.07</c:v>
                </c:pt>
                <c:pt idx="10361">
                  <c:v>1.07</c:v>
                </c:pt>
                <c:pt idx="10362">
                  <c:v>1.07</c:v>
                </c:pt>
                <c:pt idx="10363">
                  <c:v>1.07</c:v>
                </c:pt>
                <c:pt idx="10364">
                  <c:v>1.07</c:v>
                </c:pt>
                <c:pt idx="10365">
                  <c:v>1.0900000000000001</c:v>
                </c:pt>
                <c:pt idx="10366">
                  <c:v>1.0900000000000001</c:v>
                </c:pt>
                <c:pt idx="10367">
                  <c:v>1.0900000000000001</c:v>
                </c:pt>
                <c:pt idx="10368">
                  <c:v>1.0900000000000001</c:v>
                </c:pt>
                <c:pt idx="10369">
                  <c:v>1.0900000000000001</c:v>
                </c:pt>
                <c:pt idx="10370">
                  <c:v>1.0900000000000001</c:v>
                </c:pt>
                <c:pt idx="10371">
                  <c:v>1.0900000000000001</c:v>
                </c:pt>
                <c:pt idx="10372">
                  <c:v>1.0900000000000001</c:v>
                </c:pt>
                <c:pt idx="10373">
                  <c:v>1.0900000000000001</c:v>
                </c:pt>
                <c:pt idx="10374">
                  <c:v>1.0900000000000001</c:v>
                </c:pt>
                <c:pt idx="10375">
                  <c:v>1.0900000000000001</c:v>
                </c:pt>
                <c:pt idx="10376">
                  <c:v>1.0900000000000001</c:v>
                </c:pt>
                <c:pt idx="10377">
                  <c:v>1.0900000000000001</c:v>
                </c:pt>
                <c:pt idx="10378">
                  <c:v>1.0900000000000001</c:v>
                </c:pt>
                <c:pt idx="10379">
                  <c:v>1.0900000000000001</c:v>
                </c:pt>
                <c:pt idx="10380">
                  <c:v>1.31</c:v>
                </c:pt>
                <c:pt idx="10381">
                  <c:v>1.31</c:v>
                </c:pt>
                <c:pt idx="10382">
                  <c:v>1.31</c:v>
                </c:pt>
                <c:pt idx="10383">
                  <c:v>1.31</c:v>
                </c:pt>
                <c:pt idx="10384">
                  <c:v>1.31</c:v>
                </c:pt>
                <c:pt idx="10385">
                  <c:v>1.31</c:v>
                </c:pt>
                <c:pt idx="10386">
                  <c:v>1.49</c:v>
                </c:pt>
                <c:pt idx="10387">
                  <c:v>1.49</c:v>
                </c:pt>
                <c:pt idx="10388">
                  <c:v>1.49</c:v>
                </c:pt>
                <c:pt idx="10389">
                  <c:v>1.49</c:v>
                </c:pt>
                <c:pt idx="10390">
                  <c:v>1.49</c:v>
                </c:pt>
                <c:pt idx="10391">
                  <c:v>1.49</c:v>
                </c:pt>
                <c:pt idx="10392">
                  <c:v>1.49</c:v>
                </c:pt>
                <c:pt idx="10393">
                  <c:v>1.18</c:v>
                </c:pt>
                <c:pt idx="10394">
                  <c:v>1.18</c:v>
                </c:pt>
                <c:pt idx="10395">
                  <c:v>1.18</c:v>
                </c:pt>
                <c:pt idx="10396">
                  <c:v>1.18</c:v>
                </c:pt>
                <c:pt idx="10397">
                  <c:v>1.18</c:v>
                </c:pt>
                <c:pt idx="10398">
                  <c:v>1.18</c:v>
                </c:pt>
                <c:pt idx="10399">
                  <c:v>1.18</c:v>
                </c:pt>
                <c:pt idx="10400">
                  <c:v>0.74</c:v>
                </c:pt>
                <c:pt idx="10401">
                  <c:v>0.74</c:v>
                </c:pt>
                <c:pt idx="10402">
                  <c:v>0.74</c:v>
                </c:pt>
                <c:pt idx="10403">
                  <c:v>0.74</c:v>
                </c:pt>
                <c:pt idx="10404">
                  <c:v>0.74</c:v>
                </c:pt>
                <c:pt idx="10405">
                  <c:v>0.74</c:v>
                </c:pt>
                <c:pt idx="10406">
                  <c:v>0.74</c:v>
                </c:pt>
                <c:pt idx="10407">
                  <c:v>0.66</c:v>
                </c:pt>
                <c:pt idx="10408">
                  <c:v>0.66</c:v>
                </c:pt>
                <c:pt idx="10409">
                  <c:v>0.66</c:v>
                </c:pt>
                <c:pt idx="10410">
                  <c:v>0.66</c:v>
                </c:pt>
                <c:pt idx="10411">
                  <c:v>0.66</c:v>
                </c:pt>
                <c:pt idx="10412">
                  <c:v>0.66</c:v>
                </c:pt>
                <c:pt idx="10413">
                  <c:v>0.66</c:v>
                </c:pt>
                <c:pt idx="10414">
                  <c:v>0.66</c:v>
                </c:pt>
                <c:pt idx="10415">
                  <c:v>0.66</c:v>
                </c:pt>
                <c:pt idx="10416">
                  <c:v>0.66</c:v>
                </c:pt>
                <c:pt idx="10417">
                  <c:v>0.66</c:v>
                </c:pt>
                <c:pt idx="10418">
                  <c:v>0.66</c:v>
                </c:pt>
                <c:pt idx="10419">
                  <c:v>0.66</c:v>
                </c:pt>
                <c:pt idx="10420">
                  <c:v>0.66</c:v>
                </c:pt>
                <c:pt idx="10421">
                  <c:v>0.53</c:v>
                </c:pt>
                <c:pt idx="10422">
                  <c:v>0.53</c:v>
                </c:pt>
                <c:pt idx="10423">
                  <c:v>0.53</c:v>
                </c:pt>
                <c:pt idx="10424">
                  <c:v>0.53</c:v>
                </c:pt>
                <c:pt idx="10425">
                  <c:v>0.53</c:v>
                </c:pt>
                <c:pt idx="10426">
                  <c:v>0.53</c:v>
                </c:pt>
                <c:pt idx="10427">
                  <c:v>0.53</c:v>
                </c:pt>
                <c:pt idx="10428">
                  <c:v>0.5</c:v>
                </c:pt>
                <c:pt idx="10429">
                  <c:v>0.5</c:v>
                </c:pt>
                <c:pt idx="10430">
                  <c:v>0.5</c:v>
                </c:pt>
                <c:pt idx="10431">
                  <c:v>0.5</c:v>
                </c:pt>
                <c:pt idx="10432">
                  <c:v>0.5</c:v>
                </c:pt>
                <c:pt idx="10433">
                  <c:v>0.5</c:v>
                </c:pt>
                <c:pt idx="10434">
                  <c:v>0.5</c:v>
                </c:pt>
                <c:pt idx="10435">
                  <c:v>0.5</c:v>
                </c:pt>
                <c:pt idx="10436">
                  <c:v>0.4</c:v>
                </c:pt>
                <c:pt idx="10437">
                  <c:v>0.4</c:v>
                </c:pt>
                <c:pt idx="10438">
                  <c:v>0.4</c:v>
                </c:pt>
                <c:pt idx="10439">
                  <c:v>0.4</c:v>
                </c:pt>
                <c:pt idx="10440">
                  <c:v>0.4</c:v>
                </c:pt>
                <c:pt idx="10441">
                  <c:v>0.4</c:v>
                </c:pt>
                <c:pt idx="10442">
                  <c:v>0.4</c:v>
                </c:pt>
                <c:pt idx="10443">
                  <c:v>0.35</c:v>
                </c:pt>
                <c:pt idx="10444">
                  <c:v>0.35</c:v>
                </c:pt>
                <c:pt idx="10445">
                  <c:v>0.35</c:v>
                </c:pt>
                <c:pt idx="10446">
                  <c:v>0.35</c:v>
                </c:pt>
                <c:pt idx="10447">
                  <c:v>0.35</c:v>
                </c:pt>
                <c:pt idx="10448">
                  <c:v>0.35</c:v>
                </c:pt>
                <c:pt idx="10449">
                  <c:v>0.35</c:v>
                </c:pt>
                <c:pt idx="10450">
                  <c:v>0.35</c:v>
                </c:pt>
                <c:pt idx="10451">
                  <c:v>0.23</c:v>
                </c:pt>
                <c:pt idx="10452">
                  <c:v>0.23</c:v>
                </c:pt>
                <c:pt idx="10453">
                  <c:v>0.23</c:v>
                </c:pt>
                <c:pt idx="10454">
                  <c:v>0.23</c:v>
                </c:pt>
                <c:pt idx="10455">
                  <c:v>0.23</c:v>
                </c:pt>
                <c:pt idx="10456">
                  <c:v>0.23</c:v>
                </c:pt>
                <c:pt idx="10457">
                  <c:v>0.39</c:v>
                </c:pt>
                <c:pt idx="10458">
                  <c:v>0.39</c:v>
                </c:pt>
                <c:pt idx="10459">
                  <c:v>0.39</c:v>
                </c:pt>
                <c:pt idx="10460">
                  <c:v>0.39</c:v>
                </c:pt>
                <c:pt idx="10461">
                  <c:v>0.39</c:v>
                </c:pt>
                <c:pt idx="10462">
                  <c:v>0.39</c:v>
                </c:pt>
                <c:pt idx="10463">
                  <c:v>0.39</c:v>
                </c:pt>
                <c:pt idx="10464">
                  <c:v>0.2</c:v>
                </c:pt>
                <c:pt idx="10465">
                  <c:v>0.2</c:v>
                </c:pt>
                <c:pt idx="10466">
                  <c:v>0.2</c:v>
                </c:pt>
                <c:pt idx="10467">
                  <c:v>0.2</c:v>
                </c:pt>
                <c:pt idx="10468">
                  <c:v>0.2</c:v>
                </c:pt>
                <c:pt idx="10469">
                  <c:v>0.2</c:v>
                </c:pt>
                <c:pt idx="10470">
                  <c:v>0.2</c:v>
                </c:pt>
                <c:pt idx="10471">
                  <c:v>0.51</c:v>
                </c:pt>
                <c:pt idx="10472">
                  <c:v>0.51</c:v>
                </c:pt>
                <c:pt idx="10473">
                  <c:v>0.51</c:v>
                </c:pt>
                <c:pt idx="10474">
                  <c:v>0.51</c:v>
                </c:pt>
                <c:pt idx="10475">
                  <c:v>0.51</c:v>
                </c:pt>
                <c:pt idx="10476">
                  <c:v>0.51</c:v>
                </c:pt>
                <c:pt idx="10477">
                  <c:v>0.51</c:v>
                </c:pt>
                <c:pt idx="10478">
                  <c:v>0.77</c:v>
                </c:pt>
                <c:pt idx="10479">
                  <c:v>0.77</c:v>
                </c:pt>
                <c:pt idx="10480">
                  <c:v>0.77</c:v>
                </c:pt>
                <c:pt idx="10481">
                  <c:v>0.77</c:v>
                </c:pt>
                <c:pt idx="10482">
                  <c:v>0.77</c:v>
                </c:pt>
                <c:pt idx="10483">
                  <c:v>0.77</c:v>
                </c:pt>
                <c:pt idx="10484">
                  <c:v>0.77</c:v>
                </c:pt>
                <c:pt idx="10485">
                  <c:v>0.77</c:v>
                </c:pt>
                <c:pt idx="10486">
                  <c:v>0.77</c:v>
                </c:pt>
                <c:pt idx="10487">
                  <c:v>0.92</c:v>
                </c:pt>
                <c:pt idx="10488">
                  <c:v>0.92</c:v>
                </c:pt>
                <c:pt idx="10489">
                  <c:v>0.92</c:v>
                </c:pt>
                <c:pt idx="10490">
                  <c:v>0.92</c:v>
                </c:pt>
                <c:pt idx="10491">
                  <c:v>0.92</c:v>
                </c:pt>
                <c:pt idx="10492">
                  <c:v>1.03</c:v>
                </c:pt>
                <c:pt idx="10493">
                  <c:v>1.03</c:v>
                </c:pt>
                <c:pt idx="10494">
                  <c:v>1.03</c:v>
                </c:pt>
                <c:pt idx="10495">
                  <c:v>1.03</c:v>
                </c:pt>
                <c:pt idx="10496">
                  <c:v>1.03</c:v>
                </c:pt>
                <c:pt idx="10497">
                  <c:v>1.03</c:v>
                </c:pt>
                <c:pt idx="10498">
                  <c:v>1.03</c:v>
                </c:pt>
                <c:pt idx="10499">
                  <c:v>1.03</c:v>
                </c:pt>
                <c:pt idx="10500">
                  <c:v>1.03</c:v>
                </c:pt>
                <c:pt idx="10501">
                  <c:v>1.03</c:v>
                </c:pt>
                <c:pt idx="10502">
                  <c:v>1.03</c:v>
                </c:pt>
                <c:pt idx="10503">
                  <c:v>1.03</c:v>
                </c:pt>
                <c:pt idx="10504">
                  <c:v>1.03</c:v>
                </c:pt>
                <c:pt idx="10505">
                  <c:v>1.03</c:v>
                </c:pt>
                <c:pt idx="10506">
                  <c:v>0.91</c:v>
                </c:pt>
                <c:pt idx="10507">
                  <c:v>0.91</c:v>
                </c:pt>
                <c:pt idx="10508">
                  <c:v>0.91</c:v>
                </c:pt>
                <c:pt idx="10509">
                  <c:v>0.91</c:v>
                </c:pt>
                <c:pt idx="10510">
                  <c:v>0.91</c:v>
                </c:pt>
                <c:pt idx="10511">
                  <c:v>0.91</c:v>
                </c:pt>
                <c:pt idx="10512">
                  <c:v>0.91</c:v>
                </c:pt>
                <c:pt idx="10513">
                  <c:v>0.91</c:v>
                </c:pt>
                <c:pt idx="10514">
                  <c:v>0.91</c:v>
                </c:pt>
                <c:pt idx="10515">
                  <c:v>0.91</c:v>
                </c:pt>
                <c:pt idx="10516">
                  <c:v>0.91</c:v>
                </c:pt>
                <c:pt idx="10517">
                  <c:v>0.91</c:v>
                </c:pt>
                <c:pt idx="10518">
                  <c:v>0.91</c:v>
                </c:pt>
                <c:pt idx="10519">
                  <c:v>0.91</c:v>
                </c:pt>
                <c:pt idx="10520">
                  <c:v>0.91</c:v>
                </c:pt>
                <c:pt idx="10521">
                  <c:v>0.91</c:v>
                </c:pt>
                <c:pt idx="10522">
                  <c:v>0.43</c:v>
                </c:pt>
                <c:pt idx="10523">
                  <c:v>0.43</c:v>
                </c:pt>
                <c:pt idx="10524">
                  <c:v>0.43</c:v>
                </c:pt>
                <c:pt idx="10525">
                  <c:v>0.43</c:v>
                </c:pt>
                <c:pt idx="10526">
                  <c:v>0.43</c:v>
                </c:pt>
                <c:pt idx="10527">
                  <c:v>0.43</c:v>
                </c:pt>
                <c:pt idx="10528">
                  <c:v>0.44</c:v>
                </c:pt>
                <c:pt idx="10529">
                  <c:v>0.44</c:v>
                </c:pt>
                <c:pt idx="10530">
                  <c:v>0.44</c:v>
                </c:pt>
                <c:pt idx="10531">
                  <c:v>0.44</c:v>
                </c:pt>
                <c:pt idx="10532">
                  <c:v>0.44</c:v>
                </c:pt>
                <c:pt idx="10533">
                  <c:v>0.44</c:v>
                </c:pt>
                <c:pt idx="10534">
                  <c:v>0.44</c:v>
                </c:pt>
                <c:pt idx="10535">
                  <c:v>0.4</c:v>
                </c:pt>
                <c:pt idx="10536">
                  <c:v>0.4</c:v>
                </c:pt>
                <c:pt idx="10537">
                  <c:v>0.4</c:v>
                </c:pt>
                <c:pt idx="10538">
                  <c:v>0.4</c:v>
                </c:pt>
                <c:pt idx="10539">
                  <c:v>0.4</c:v>
                </c:pt>
                <c:pt idx="10540">
                  <c:v>0.4</c:v>
                </c:pt>
                <c:pt idx="10541">
                  <c:v>0.4</c:v>
                </c:pt>
                <c:pt idx="10542">
                  <c:v>0.4</c:v>
                </c:pt>
                <c:pt idx="10543">
                  <c:v>0.51</c:v>
                </c:pt>
                <c:pt idx="10544">
                  <c:v>0.51</c:v>
                </c:pt>
                <c:pt idx="10545">
                  <c:v>0.51</c:v>
                </c:pt>
                <c:pt idx="10546">
                  <c:v>0.51</c:v>
                </c:pt>
                <c:pt idx="10547">
                  <c:v>0.51</c:v>
                </c:pt>
                <c:pt idx="10548">
                  <c:v>0.51</c:v>
                </c:pt>
                <c:pt idx="10549">
                  <c:v>0.51</c:v>
                </c:pt>
                <c:pt idx="10550">
                  <c:v>0.56999999999999995</c:v>
                </c:pt>
                <c:pt idx="10551">
                  <c:v>0.56999999999999995</c:v>
                </c:pt>
                <c:pt idx="10552">
                  <c:v>0.56999999999999995</c:v>
                </c:pt>
                <c:pt idx="10553">
                  <c:v>0.56999999999999995</c:v>
                </c:pt>
                <c:pt idx="10554">
                  <c:v>0.56999999999999995</c:v>
                </c:pt>
                <c:pt idx="10555">
                  <c:v>0.56999999999999995</c:v>
                </c:pt>
                <c:pt idx="10556">
                  <c:v>0.56999999999999995</c:v>
                </c:pt>
                <c:pt idx="10557">
                  <c:v>0.56999999999999995</c:v>
                </c:pt>
                <c:pt idx="10558">
                  <c:v>0.54</c:v>
                </c:pt>
                <c:pt idx="10559">
                  <c:v>0.54</c:v>
                </c:pt>
                <c:pt idx="10560">
                  <c:v>0.54</c:v>
                </c:pt>
                <c:pt idx="10561">
                  <c:v>0.54</c:v>
                </c:pt>
                <c:pt idx="10562">
                  <c:v>0.54</c:v>
                </c:pt>
                <c:pt idx="10563">
                  <c:v>0.54</c:v>
                </c:pt>
                <c:pt idx="10564">
                  <c:v>0.56999999999999995</c:v>
                </c:pt>
                <c:pt idx="10565">
                  <c:v>0.56999999999999995</c:v>
                </c:pt>
                <c:pt idx="10566">
                  <c:v>0.56999999999999995</c:v>
                </c:pt>
                <c:pt idx="10567">
                  <c:v>0.56999999999999995</c:v>
                </c:pt>
                <c:pt idx="10568">
                  <c:v>0.56999999999999995</c:v>
                </c:pt>
                <c:pt idx="10569">
                  <c:v>0.56999999999999995</c:v>
                </c:pt>
                <c:pt idx="10570">
                  <c:v>0.56999999999999995</c:v>
                </c:pt>
                <c:pt idx="10571">
                  <c:v>0.78</c:v>
                </c:pt>
                <c:pt idx="10572">
                  <c:v>0.78</c:v>
                </c:pt>
                <c:pt idx="10573">
                  <c:v>0.78</c:v>
                </c:pt>
                <c:pt idx="10574">
                  <c:v>0.78</c:v>
                </c:pt>
                <c:pt idx="10575">
                  <c:v>0.78</c:v>
                </c:pt>
                <c:pt idx="10576">
                  <c:v>0.78</c:v>
                </c:pt>
                <c:pt idx="10577">
                  <c:v>0.78</c:v>
                </c:pt>
                <c:pt idx="10578">
                  <c:v>0.96</c:v>
                </c:pt>
                <c:pt idx="10579">
                  <c:v>0.96</c:v>
                </c:pt>
                <c:pt idx="10580">
                  <c:v>0.96</c:v>
                </c:pt>
                <c:pt idx="10581">
                  <c:v>0.96</c:v>
                </c:pt>
                <c:pt idx="10582">
                  <c:v>0.96</c:v>
                </c:pt>
                <c:pt idx="10583">
                  <c:v>0.96</c:v>
                </c:pt>
                <c:pt idx="10584">
                  <c:v>0.96</c:v>
                </c:pt>
                <c:pt idx="10585">
                  <c:v>0.96</c:v>
                </c:pt>
                <c:pt idx="10586">
                  <c:v>0.86</c:v>
                </c:pt>
                <c:pt idx="10587">
                  <c:v>0.86</c:v>
                </c:pt>
                <c:pt idx="10588">
                  <c:v>0.86</c:v>
                </c:pt>
                <c:pt idx="10589">
                  <c:v>0.86</c:v>
                </c:pt>
                <c:pt idx="10590">
                  <c:v>0.86</c:v>
                </c:pt>
                <c:pt idx="10591">
                  <c:v>0.86</c:v>
                </c:pt>
                <c:pt idx="10592">
                  <c:v>0.86</c:v>
                </c:pt>
                <c:pt idx="10593">
                  <c:v>0.86</c:v>
                </c:pt>
                <c:pt idx="10594">
                  <c:v>0.81</c:v>
                </c:pt>
                <c:pt idx="10595">
                  <c:v>0.81</c:v>
                </c:pt>
                <c:pt idx="10596">
                  <c:v>0.81</c:v>
                </c:pt>
                <c:pt idx="10597">
                  <c:v>0.81</c:v>
                </c:pt>
                <c:pt idx="10598">
                  <c:v>0.81</c:v>
                </c:pt>
                <c:pt idx="10599">
                  <c:v>0.81</c:v>
                </c:pt>
                <c:pt idx="10600">
                  <c:v>0.81</c:v>
                </c:pt>
                <c:pt idx="10601">
                  <c:v>0.81</c:v>
                </c:pt>
                <c:pt idx="10602">
                  <c:v>0.81</c:v>
                </c:pt>
                <c:pt idx="10603">
                  <c:v>0.81</c:v>
                </c:pt>
                <c:pt idx="10604">
                  <c:v>0.81</c:v>
                </c:pt>
                <c:pt idx="10605">
                  <c:v>0.81</c:v>
                </c:pt>
                <c:pt idx="10606">
                  <c:v>0.81</c:v>
                </c:pt>
                <c:pt idx="10607">
                  <c:v>0.76</c:v>
                </c:pt>
                <c:pt idx="10608">
                  <c:v>0.76</c:v>
                </c:pt>
                <c:pt idx="10609">
                  <c:v>0.76</c:v>
                </c:pt>
                <c:pt idx="10610">
                  <c:v>0.76</c:v>
                </c:pt>
                <c:pt idx="10611">
                  <c:v>0.76</c:v>
                </c:pt>
                <c:pt idx="10612">
                  <c:v>0.76</c:v>
                </c:pt>
                <c:pt idx="10613">
                  <c:v>0.76</c:v>
                </c:pt>
                <c:pt idx="10614">
                  <c:v>0.76</c:v>
                </c:pt>
                <c:pt idx="10615">
                  <c:v>0.76</c:v>
                </c:pt>
                <c:pt idx="10616">
                  <c:v>0.76</c:v>
                </c:pt>
                <c:pt idx="10617">
                  <c:v>0.76</c:v>
                </c:pt>
                <c:pt idx="10618">
                  <c:v>0.76</c:v>
                </c:pt>
                <c:pt idx="10619">
                  <c:v>0.76</c:v>
                </c:pt>
                <c:pt idx="10620">
                  <c:v>0.5</c:v>
                </c:pt>
                <c:pt idx="10621">
                  <c:v>0.5</c:v>
                </c:pt>
                <c:pt idx="10622">
                  <c:v>0.5</c:v>
                </c:pt>
                <c:pt idx="10623">
                  <c:v>0.5</c:v>
                </c:pt>
                <c:pt idx="10624">
                  <c:v>0.5</c:v>
                </c:pt>
                <c:pt idx="10625">
                  <c:v>0.5</c:v>
                </c:pt>
                <c:pt idx="10626">
                  <c:v>0.5</c:v>
                </c:pt>
                <c:pt idx="10627">
                  <c:v>0.5</c:v>
                </c:pt>
                <c:pt idx="10628">
                  <c:v>0.5</c:v>
                </c:pt>
                <c:pt idx="10629">
                  <c:v>0.43</c:v>
                </c:pt>
                <c:pt idx="10630">
                  <c:v>0.43</c:v>
                </c:pt>
                <c:pt idx="10631">
                  <c:v>0.43</c:v>
                </c:pt>
                <c:pt idx="10632">
                  <c:v>0.43</c:v>
                </c:pt>
                <c:pt idx="10633">
                  <c:v>0.43</c:v>
                </c:pt>
                <c:pt idx="10634">
                  <c:v>0.43</c:v>
                </c:pt>
                <c:pt idx="10635">
                  <c:v>0.28000000000000003</c:v>
                </c:pt>
                <c:pt idx="10636">
                  <c:v>0.28000000000000003</c:v>
                </c:pt>
                <c:pt idx="10637">
                  <c:v>0.28000000000000003</c:v>
                </c:pt>
                <c:pt idx="10638">
                  <c:v>0.28000000000000003</c:v>
                </c:pt>
                <c:pt idx="10639">
                  <c:v>0.28000000000000003</c:v>
                </c:pt>
                <c:pt idx="10640">
                  <c:v>0.28000000000000003</c:v>
                </c:pt>
                <c:pt idx="10641">
                  <c:v>0.28000000000000003</c:v>
                </c:pt>
                <c:pt idx="10642">
                  <c:v>0.27</c:v>
                </c:pt>
                <c:pt idx="10643">
                  <c:v>0.27</c:v>
                </c:pt>
                <c:pt idx="10644">
                  <c:v>0.27</c:v>
                </c:pt>
                <c:pt idx="10645">
                  <c:v>0.27</c:v>
                </c:pt>
                <c:pt idx="10646">
                  <c:v>0.27</c:v>
                </c:pt>
                <c:pt idx="10647">
                  <c:v>0.27</c:v>
                </c:pt>
                <c:pt idx="10648">
                  <c:v>0.27</c:v>
                </c:pt>
                <c:pt idx="10649">
                  <c:v>0.44</c:v>
                </c:pt>
                <c:pt idx="10650">
                  <c:v>0.44</c:v>
                </c:pt>
                <c:pt idx="10651">
                  <c:v>0.44</c:v>
                </c:pt>
                <c:pt idx="10652">
                  <c:v>0.44</c:v>
                </c:pt>
                <c:pt idx="10653">
                  <c:v>0.44</c:v>
                </c:pt>
                <c:pt idx="10654">
                  <c:v>0.44</c:v>
                </c:pt>
                <c:pt idx="10655">
                  <c:v>0.44</c:v>
                </c:pt>
                <c:pt idx="10656">
                  <c:v>0.44</c:v>
                </c:pt>
                <c:pt idx="10657">
                  <c:v>0.51</c:v>
                </c:pt>
                <c:pt idx="10658">
                  <c:v>0.51</c:v>
                </c:pt>
                <c:pt idx="10659">
                  <c:v>0.51</c:v>
                </c:pt>
                <c:pt idx="10660">
                  <c:v>0.51</c:v>
                </c:pt>
                <c:pt idx="10661">
                  <c:v>0.51</c:v>
                </c:pt>
                <c:pt idx="10662">
                  <c:v>0.51</c:v>
                </c:pt>
                <c:pt idx="10663">
                  <c:v>0.51</c:v>
                </c:pt>
                <c:pt idx="10664">
                  <c:v>0.51</c:v>
                </c:pt>
                <c:pt idx="10665">
                  <c:v>0.63</c:v>
                </c:pt>
                <c:pt idx="10666">
                  <c:v>0.63</c:v>
                </c:pt>
                <c:pt idx="10667">
                  <c:v>0.63</c:v>
                </c:pt>
                <c:pt idx="10668">
                  <c:v>0.63</c:v>
                </c:pt>
                <c:pt idx="10669">
                  <c:v>0.63</c:v>
                </c:pt>
                <c:pt idx="10670">
                  <c:v>0.63</c:v>
                </c:pt>
                <c:pt idx="10671">
                  <c:v>0.62</c:v>
                </c:pt>
                <c:pt idx="10672">
                  <c:v>0.62</c:v>
                </c:pt>
                <c:pt idx="10673">
                  <c:v>0.62</c:v>
                </c:pt>
                <c:pt idx="10674">
                  <c:v>0.62</c:v>
                </c:pt>
                <c:pt idx="10675">
                  <c:v>0.62</c:v>
                </c:pt>
                <c:pt idx="10676">
                  <c:v>0.62</c:v>
                </c:pt>
                <c:pt idx="10677">
                  <c:v>0.62</c:v>
                </c:pt>
                <c:pt idx="10678">
                  <c:v>0.45</c:v>
                </c:pt>
                <c:pt idx="10679">
                  <c:v>0.45</c:v>
                </c:pt>
                <c:pt idx="10680">
                  <c:v>0.45</c:v>
                </c:pt>
                <c:pt idx="10681">
                  <c:v>0.45</c:v>
                </c:pt>
                <c:pt idx="10682">
                  <c:v>0.45</c:v>
                </c:pt>
                <c:pt idx="10683">
                  <c:v>0.45</c:v>
                </c:pt>
                <c:pt idx="10684">
                  <c:v>0.45</c:v>
                </c:pt>
                <c:pt idx="10685">
                  <c:v>0.45</c:v>
                </c:pt>
                <c:pt idx="10686">
                  <c:v>0.67</c:v>
                </c:pt>
                <c:pt idx="10687">
                  <c:v>0.67</c:v>
                </c:pt>
                <c:pt idx="10688">
                  <c:v>0.67</c:v>
                </c:pt>
                <c:pt idx="10689">
                  <c:v>0.67</c:v>
                </c:pt>
                <c:pt idx="10690">
                  <c:v>0.67</c:v>
                </c:pt>
                <c:pt idx="10691">
                  <c:v>0.67</c:v>
                </c:pt>
                <c:pt idx="10692">
                  <c:v>0.67</c:v>
                </c:pt>
                <c:pt idx="10693">
                  <c:v>0.66</c:v>
                </c:pt>
                <c:pt idx="10694">
                  <c:v>0.66</c:v>
                </c:pt>
                <c:pt idx="10695">
                  <c:v>0.66</c:v>
                </c:pt>
                <c:pt idx="10696">
                  <c:v>0.66</c:v>
                </c:pt>
                <c:pt idx="10697">
                  <c:v>0.66</c:v>
                </c:pt>
                <c:pt idx="10698">
                  <c:v>0.66</c:v>
                </c:pt>
                <c:pt idx="10699">
                  <c:v>0.66</c:v>
                </c:pt>
                <c:pt idx="10700">
                  <c:v>0.66</c:v>
                </c:pt>
                <c:pt idx="10701">
                  <c:v>0.66</c:v>
                </c:pt>
                <c:pt idx="10702">
                  <c:v>0.56999999999999995</c:v>
                </c:pt>
                <c:pt idx="10703">
                  <c:v>0.56999999999999995</c:v>
                </c:pt>
                <c:pt idx="10704">
                  <c:v>0.56999999999999995</c:v>
                </c:pt>
                <c:pt idx="10705">
                  <c:v>0.56999999999999995</c:v>
                </c:pt>
                <c:pt idx="10706">
                  <c:v>0.56999999999999995</c:v>
                </c:pt>
                <c:pt idx="10707">
                  <c:v>0.56999999999999995</c:v>
                </c:pt>
                <c:pt idx="10708">
                  <c:v>0.42</c:v>
                </c:pt>
                <c:pt idx="10709">
                  <c:v>0.42</c:v>
                </c:pt>
                <c:pt idx="10710">
                  <c:v>0.42</c:v>
                </c:pt>
                <c:pt idx="10711">
                  <c:v>0.42</c:v>
                </c:pt>
                <c:pt idx="10712">
                  <c:v>0.42</c:v>
                </c:pt>
                <c:pt idx="10713">
                  <c:v>0.42</c:v>
                </c:pt>
                <c:pt idx="10714">
                  <c:v>0.42</c:v>
                </c:pt>
                <c:pt idx="10715">
                  <c:v>0.47</c:v>
                </c:pt>
                <c:pt idx="10716">
                  <c:v>0.47</c:v>
                </c:pt>
                <c:pt idx="10717">
                  <c:v>0.47</c:v>
                </c:pt>
                <c:pt idx="10718">
                  <c:v>0.47</c:v>
                </c:pt>
                <c:pt idx="10719">
                  <c:v>0.47</c:v>
                </c:pt>
                <c:pt idx="10720">
                  <c:v>0.47</c:v>
                </c:pt>
                <c:pt idx="10721">
                  <c:v>0.47</c:v>
                </c:pt>
                <c:pt idx="10722">
                  <c:v>0.37</c:v>
                </c:pt>
                <c:pt idx="10723">
                  <c:v>0.37</c:v>
                </c:pt>
                <c:pt idx="10724">
                  <c:v>0.37</c:v>
                </c:pt>
                <c:pt idx="10725">
                  <c:v>0.37</c:v>
                </c:pt>
                <c:pt idx="10726">
                  <c:v>0.37</c:v>
                </c:pt>
                <c:pt idx="10727">
                  <c:v>0.37</c:v>
                </c:pt>
                <c:pt idx="10728">
                  <c:v>0.37</c:v>
                </c:pt>
                <c:pt idx="10729">
                  <c:v>0.32</c:v>
                </c:pt>
                <c:pt idx="10730">
                  <c:v>0.32</c:v>
                </c:pt>
                <c:pt idx="10731">
                  <c:v>0.32</c:v>
                </c:pt>
                <c:pt idx="10732">
                  <c:v>0.32</c:v>
                </c:pt>
                <c:pt idx="10733">
                  <c:v>0.32</c:v>
                </c:pt>
                <c:pt idx="10734">
                  <c:v>0.32</c:v>
                </c:pt>
                <c:pt idx="10735">
                  <c:v>0.32</c:v>
                </c:pt>
                <c:pt idx="10736">
                  <c:v>0.32</c:v>
                </c:pt>
                <c:pt idx="10737">
                  <c:v>0.32</c:v>
                </c:pt>
                <c:pt idx="10738">
                  <c:v>0.34</c:v>
                </c:pt>
                <c:pt idx="10739">
                  <c:v>0.34</c:v>
                </c:pt>
                <c:pt idx="10740">
                  <c:v>0.34</c:v>
                </c:pt>
                <c:pt idx="10741">
                  <c:v>0.34</c:v>
                </c:pt>
                <c:pt idx="10742">
                  <c:v>0.34</c:v>
                </c:pt>
                <c:pt idx="10743">
                  <c:v>0.68</c:v>
                </c:pt>
                <c:pt idx="10744">
                  <c:v>0.68</c:v>
                </c:pt>
                <c:pt idx="10745">
                  <c:v>0.68</c:v>
                </c:pt>
                <c:pt idx="10746">
                  <c:v>0.68</c:v>
                </c:pt>
                <c:pt idx="10747">
                  <c:v>0.68</c:v>
                </c:pt>
                <c:pt idx="10748">
                  <c:v>0.68</c:v>
                </c:pt>
                <c:pt idx="10749">
                  <c:v>0.68</c:v>
                </c:pt>
                <c:pt idx="10750">
                  <c:v>0.87</c:v>
                </c:pt>
                <c:pt idx="10751">
                  <c:v>0.87</c:v>
                </c:pt>
                <c:pt idx="10752">
                  <c:v>0.87</c:v>
                </c:pt>
                <c:pt idx="10753">
                  <c:v>0.87</c:v>
                </c:pt>
                <c:pt idx="10754">
                  <c:v>0.87</c:v>
                </c:pt>
                <c:pt idx="10755">
                  <c:v>0.87</c:v>
                </c:pt>
                <c:pt idx="10756">
                  <c:v>0.87</c:v>
                </c:pt>
                <c:pt idx="10757">
                  <c:v>0.87</c:v>
                </c:pt>
                <c:pt idx="10758">
                  <c:v>0.88</c:v>
                </c:pt>
                <c:pt idx="10759">
                  <c:v>0.88</c:v>
                </c:pt>
                <c:pt idx="10760">
                  <c:v>0.88</c:v>
                </c:pt>
                <c:pt idx="10761">
                  <c:v>0.88</c:v>
                </c:pt>
                <c:pt idx="10762">
                  <c:v>0.88</c:v>
                </c:pt>
                <c:pt idx="10763">
                  <c:v>0.88</c:v>
                </c:pt>
                <c:pt idx="10764">
                  <c:v>0.88</c:v>
                </c:pt>
                <c:pt idx="10765">
                  <c:v>0.88</c:v>
                </c:pt>
                <c:pt idx="10766">
                  <c:v>1.1200000000000001</c:v>
                </c:pt>
                <c:pt idx="10767">
                  <c:v>1.1200000000000001</c:v>
                </c:pt>
                <c:pt idx="10768">
                  <c:v>1.1200000000000001</c:v>
                </c:pt>
                <c:pt idx="10769">
                  <c:v>1.1200000000000001</c:v>
                </c:pt>
                <c:pt idx="10770">
                  <c:v>1.1200000000000001</c:v>
                </c:pt>
                <c:pt idx="10771">
                  <c:v>1.1200000000000001</c:v>
                </c:pt>
                <c:pt idx="10772">
                  <c:v>1.1200000000000001</c:v>
                </c:pt>
                <c:pt idx="10773">
                  <c:v>1.1200000000000001</c:v>
                </c:pt>
                <c:pt idx="10774">
                  <c:v>0.93</c:v>
                </c:pt>
                <c:pt idx="10775">
                  <c:v>0.93</c:v>
                </c:pt>
                <c:pt idx="10776">
                  <c:v>0.93</c:v>
                </c:pt>
                <c:pt idx="10777">
                  <c:v>0.93</c:v>
                </c:pt>
                <c:pt idx="10778">
                  <c:v>0.93</c:v>
                </c:pt>
                <c:pt idx="10779">
                  <c:v>0.86</c:v>
                </c:pt>
                <c:pt idx="10780">
                  <c:v>0.86</c:v>
                </c:pt>
                <c:pt idx="10781">
                  <c:v>0.86</c:v>
                </c:pt>
                <c:pt idx="10782">
                  <c:v>0.86</c:v>
                </c:pt>
                <c:pt idx="10783">
                  <c:v>0.86</c:v>
                </c:pt>
                <c:pt idx="10784">
                  <c:v>0.86</c:v>
                </c:pt>
                <c:pt idx="10785">
                  <c:v>0.86</c:v>
                </c:pt>
                <c:pt idx="10786">
                  <c:v>0.86</c:v>
                </c:pt>
                <c:pt idx="10787">
                  <c:v>0.65</c:v>
                </c:pt>
                <c:pt idx="10788">
                  <c:v>0.65</c:v>
                </c:pt>
                <c:pt idx="10789">
                  <c:v>0.65</c:v>
                </c:pt>
                <c:pt idx="10790">
                  <c:v>0.65</c:v>
                </c:pt>
                <c:pt idx="10791">
                  <c:v>0.65</c:v>
                </c:pt>
                <c:pt idx="10792">
                  <c:v>0.65</c:v>
                </c:pt>
                <c:pt idx="10793">
                  <c:v>0.65</c:v>
                </c:pt>
                <c:pt idx="10794">
                  <c:v>0.7</c:v>
                </c:pt>
                <c:pt idx="10795">
                  <c:v>0.7</c:v>
                </c:pt>
                <c:pt idx="10796">
                  <c:v>0.7</c:v>
                </c:pt>
                <c:pt idx="10797">
                  <c:v>0.7</c:v>
                </c:pt>
                <c:pt idx="10798">
                  <c:v>0.7</c:v>
                </c:pt>
                <c:pt idx="10799">
                  <c:v>0.7</c:v>
                </c:pt>
                <c:pt idx="10800">
                  <c:v>0.7</c:v>
                </c:pt>
                <c:pt idx="10801">
                  <c:v>0.98</c:v>
                </c:pt>
                <c:pt idx="10802">
                  <c:v>0.98</c:v>
                </c:pt>
                <c:pt idx="10803">
                  <c:v>0.98</c:v>
                </c:pt>
                <c:pt idx="10804">
                  <c:v>0.98</c:v>
                </c:pt>
                <c:pt idx="10805">
                  <c:v>0.98</c:v>
                </c:pt>
                <c:pt idx="10806">
                  <c:v>0.98</c:v>
                </c:pt>
                <c:pt idx="10807">
                  <c:v>0.98</c:v>
                </c:pt>
                <c:pt idx="10808">
                  <c:v>0.98</c:v>
                </c:pt>
                <c:pt idx="10809">
                  <c:v>0.98</c:v>
                </c:pt>
                <c:pt idx="10810">
                  <c:v>0.88</c:v>
                </c:pt>
                <c:pt idx="10811">
                  <c:v>0.88</c:v>
                </c:pt>
                <c:pt idx="10812">
                  <c:v>0.88</c:v>
                </c:pt>
                <c:pt idx="10813">
                  <c:v>0.88</c:v>
                </c:pt>
                <c:pt idx="10814">
                  <c:v>0.88</c:v>
                </c:pt>
                <c:pt idx="10815">
                  <c:v>0.88</c:v>
                </c:pt>
                <c:pt idx="10816">
                  <c:v>0.74</c:v>
                </c:pt>
                <c:pt idx="10817">
                  <c:v>0.74</c:v>
                </c:pt>
                <c:pt idx="10818">
                  <c:v>0.74</c:v>
                </c:pt>
                <c:pt idx="10819">
                  <c:v>0.74</c:v>
                </c:pt>
                <c:pt idx="10820">
                  <c:v>0.74</c:v>
                </c:pt>
                <c:pt idx="10821">
                  <c:v>0.74</c:v>
                </c:pt>
                <c:pt idx="10822">
                  <c:v>0.74</c:v>
                </c:pt>
                <c:pt idx="10823">
                  <c:v>0.7</c:v>
                </c:pt>
                <c:pt idx="10824">
                  <c:v>0.7</c:v>
                </c:pt>
                <c:pt idx="10825">
                  <c:v>0.7</c:v>
                </c:pt>
                <c:pt idx="10826">
                  <c:v>0.7</c:v>
                </c:pt>
                <c:pt idx="10827">
                  <c:v>0.7</c:v>
                </c:pt>
                <c:pt idx="10828">
                  <c:v>0.7</c:v>
                </c:pt>
                <c:pt idx="10829">
                  <c:v>0.7</c:v>
                </c:pt>
                <c:pt idx="10830">
                  <c:v>0.86</c:v>
                </c:pt>
                <c:pt idx="10831">
                  <c:v>0.86</c:v>
                </c:pt>
                <c:pt idx="10832">
                  <c:v>0.86</c:v>
                </c:pt>
                <c:pt idx="10833">
                  <c:v>0.86</c:v>
                </c:pt>
                <c:pt idx="10834">
                  <c:v>0.86</c:v>
                </c:pt>
                <c:pt idx="10835">
                  <c:v>0.86</c:v>
                </c:pt>
                <c:pt idx="10836">
                  <c:v>0.86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1</c:v>
                </c:pt>
                <c:pt idx="10842">
                  <c:v>1</c:v>
                </c:pt>
                <c:pt idx="10843">
                  <c:v>1</c:v>
                </c:pt>
                <c:pt idx="10844">
                  <c:v>1</c:v>
                </c:pt>
                <c:pt idx="10845">
                  <c:v>1</c:v>
                </c:pt>
                <c:pt idx="10846">
                  <c:v>1.18</c:v>
                </c:pt>
                <c:pt idx="10847">
                  <c:v>1.18</c:v>
                </c:pt>
                <c:pt idx="10848">
                  <c:v>1.18</c:v>
                </c:pt>
                <c:pt idx="10849">
                  <c:v>1.18</c:v>
                </c:pt>
                <c:pt idx="10850">
                  <c:v>1.18</c:v>
                </c:pt>
                <c:pt idx="10851">
                  <c:v>1.19</c:v>
                </c:pt>
                <c:pt idx="10852">
                  <c:v>1.19</c:v>
                </c:pt>
                <c:pt idx="10853">
                  <c:v>1.19</c:v>
                </c:pt>
                <c:pt idx="10854">
                  <c:v>1.19</c:v>
                </c:pt>
                <c:pt idx="10855">
                  <c:v>1.19</c:v>
                </c:pt>
                <c:pt idx="10856">
                  <c:v>1.19</c:v>
                </c:pt>
                <c:pt idx="10857">
                  <c:v>1.19</c:v>
                </c:pt>
                <c:pt idx="10858">
                  <c:v>1.19</c:v>
                </c:pt>
                <c:pt idx="10859">
                  <c:v>1.44</c:v>
                </c:pt>
                <c:pt idx="10860">
                  <c:v>1.44</c:v>
                </c:pt>
                <c:pt idx="10861">
                  <c:v>1.44</c:v>
                </c:pt>
                <c:pt idx="10862">
                  <c:v>1.44</c:v>
                </c:pt>
                <c:pt idx="10863">
                  <c:v>1.44</c:v>
                </c:pt>
                <c:pt idx="10864">
                  <c:v>1.44</c:v>
                </c:pt>
                <c:pt idx="10865">
                  <c:v>1.42</c:v>
                </c:pt>
                <c:pt idx="10866">
                  <c:v>1.42</c:v>
                </c:pt>
                <c:pt idx="10867">
                  <c:v>1.42</c:v>
                </c:pt>
                <c:pt idx="10868">
                  <c:v>1.42</c:v>
                </c:pt>
                <c:pt idx="10869">
                  <c:v>1.42</c:v>
                </c:pt>
                <c:pt idx="10870">
                  <c:v>1.42</c:v>
                </c:pt>
                <c:pt idx="10871">
                  <c:v>1.42</c:v>
                </c:pt>
                <c:pt idx="10872">
                  <c:v>1.2</c:v>
                </c:pt>
                <c:pt idx="10873">
                  <c:v>1.2</c:v>
                </c:pt>
                <c:pt idx="10874">
                  <c:v>1.2</c:v>
                </c:pt>
                <c:pt idx="10875">
                  <c:v>1.2</c:v>
                </c:pt>
                <c:pt idx="10876">
                  <c:v>1.2</c:v>
                </c:pt>
                <c:pt idx="10877">
                  <c:v>1.2</c:v>
                </c:pt>
                <c:pt idx="10878">
                  <c:v>1.2</c:v>
                </c:pt>
                <c:pt idx="10879">
                  <c:v>1.2</c:v>
                </c:pt>
                <c:pt idx="10880">
                  <c:v>1.2</c:v>
                </c:pt>
                <c:pt idx="10881">
                  <c:v>1.1499999999999999</c:v>
                </c:pt>
                <c:pt idx="10882">
                  <c:v>1.1499999999999999</c:v>
                </c:pt>
                <c:pt idx="10883">
                  <c:v>1.1499999999999999</c:v>
                </c:pt>
                <c:pt idx="10884">
                  <c:v>1.1499999999999999</c:v>
                </c:pt>
                <c:pt idx="10885">
                  <c:v>1.1499999999999999</c:v>
                </c:pt>
                <c:pt idx="10886">
                  <c:v>1.1499999999999999</c:v>
                </c:pt>
                <c:pt idx="10887">
                  <c:v>1.02</c:v>
                </c:pt>
                <c:pt idx="10888">
                  <c:v>1.02</c:v>
                </c:pt>
                <c:pt idx="10889">
                  <c:v>1.02</c:v>
                </c:pt>
                <c:pt idx="10890">
                  <c:v>1.02</c:v>
                </c:pt>
                <c:pt idx="10891">
                  <c:v>1.02</c:v>
                </c:pt>
                <c:pt idx="10892">
                  <c:v>1.02</c:v>
                </c:pt>
                <c:pt idx="10893">
                  <c:v>0.86</c:v>
                </c:pt>
                <c:pt idx="10894">
                  <c:v>0.86</c:v>
                </c:pt>
                <c:pt idx="10895">
                  <c:v>0.86</c:v>
                </c:pt>
                <c:pt idx="10896">
                  <c:v>0.86</c:v>
                </c:pt>
                <c:pt idx="10897">
                  <c:v>0.86</c:v>
                </c:pt>
                <c:pt idx="10898">
                  <c:v>0.86</c:v>
                </c:pt>
                <c:pt idx="10899">
                  <c:v>0.86</c:v>
                </c:pt>
                <c:pt idx="10900">
                  <c:v>0.92</c:v>
                </c:pt>
                <c:pt idx="10901">
                  <c:v>0.92</c:v>
                </c:pt>
                <c:pt idx="10902">
                  <c:v>0.92</c:v>
                </c:pt>
                <c:pt idx="10903">
                  <c:v>0.92</c:v>
                </c:pt>
                <c:pt idx="10904">
                  <c:v>0.92</c:v>
                </c:pt>
                <c:pt idx="10905">
                  <c:v>0.92</c:v>
                </c:pt>
                <c:pt idx="10906">
                  <c:v>0.92</c:v>
                </c:pt>
                <c:pt idx="10907">
                  <c:v>0.8</c:v>
                </c:pt>
                <c:pt idx="10908">
                  <c:v>0.8</c:v>
                </c:pt>
                <c:pt idx="10909">
                  <c:v>0.8</c:v>
                </c:pt>
                <c:pt idx="10910">
                  <c:v>0.8</c:v>
                </c:pt>
                <c:pt idx="10911">
                  <c:v>0.8</c:v>
                </c:pt>
                <c:pt idx="10912">
                  <c:v>0.8</c:v>
                </c:pt>
                <c:pt idx="10913">
                  <c:v>0.8</c:v>
                </c:pt>
                <c:pt idx="10914">
                  <c:v>0.8</c:v>
                </c:pt>
                <c:pt idx="10915">
                  <c:v>0.8</c:v>
                </c:pt>
                <c:pt idx="10916">
                  <c:v>0.84</c:v>
                </c:pt>
                <c:pt idx="10917">
                  <c:v>0.84</c:v>
                </c:pt>
                <c:pt idx="10918">
                  <c:v>0.84</c:v>
                </c:pt>
                <c:pt idx="10919">
                  <c:v>0.84</c:v>
                </c:pt>
                <c:pt idx="10920">
                  <c:v>0.84</c:v>
                </c:pt>
                <c:pt idx="10921">
                  <c:v>1.1399999999999999</c:v>
                </c:pt>
                <c:pt idx="10922">
                  <c:v>1.1399999999999999</c:v>
                </c:pt>
                <c:pt idx="10923">
                  <c:v>1.1399999999999999</c:v>
                </c:pt>
                <c:pt idx="10924">
                  <c:v>1.1399999999999999</c:v>
                </c:pt>
                <c:pt idx="10925">
                  <c:v>1.1399999999999999</c:v>
                </c:pt>
                <c:pt idx="10926">
                  <c:v>1.1399999999999999</c:v>
                </c:pt>
                <c:pt idx="10927">
                  <c:v>1.1399999999999999</c:v>
                </c:pt>
                <c:pt idx="10928">
                  <c:v>0.88</c:v>
                </c:pt>
                <c:pt idx="10929">
                  <c:v>0.88</c:v>
                </c:pt>
                <c:pt idx="10930">
                  <c:v>0.88</c:v>
                </c:pt>
                <c:pt idx="10931">
                  <c:v>0.88</c:v>
                </c:pt>
                <c:pt idx="10932">
                  <c:v>0.88</c:v>
                </c:pt>
                <c:pt idx="10933">
                  <c:v>0.88</c:v>
                </c:pt>
                <c:pt idx="10934">
                  <c:v>0.88</c:v>
                </c:pt>
                <c:pt idx="10935">
                  <c:v>0.65</c:v>
                </c:pt>
                <c:pt idx="10936">
                  <c:v>0.65</c:v>
                </c:pt>
                <c:pt idx="10937">
                  <c:v>0.65</c:v>
                </c:pt>
                <c:pt idx="10938">
                  <c:v>0.65</c:v>
                </c:pt>
                <c:pt idx="10939">
                  <c:v>0.65</c:v>
                </c:pt>
                <c:pt idx="10940">
                  <c:v>0.65</c:v>
                </c:pt>
                <c:pt idx="10941">
                  <c:v>0.65</c:v>
                </c:pt>
                <c:pt idx="10942">
                  <c:v>0.6</c:v>
                </c:pt>
                <c:pt idx="10943">
                  <c:v>0.6</c:v>
                </c:pt>
                <c:pt idx="10944">
                  <c:v>0.6</c:v>
                </c:pt>
                <c:pt idx="10945">
                  <c:v>0.6</c:v>
                </c:pt>
                <c:pt idx="10946">
                  <c:v>0.6</c:v>
                </c:pt>
                <c:pt idx="10947">
                  <c:v>0.6</c:v>
                </c:pt>
                <c:pt idx="10948">
                  <c:v>0.6</c:v>
                </c:pt>
                <c:pt idx="10949">
                  <c:v>0.6</c:v>
                </c:pt>
                <c:pt idx="10950">
                  <c:v>0.6</c:v>
                </c:pt>
                <c:pt idx="10951">
                  <c:v>0.53</c:v>
                </c:pt>
                <c:pt idx="10952">
                  <c:v>0.53</c:v>
                </c:pt>
                <c:pt idx="10953">
                  <c:v>0.53</c:v>
                </c:pt>
                <c:pt idx="10954">
                  <c:v>0.53</c:v>
                </c:pt>
                <c:pt idx="10955">
                  <c:v>0.53</c:v>
                </c:pt>
                <c:pt idx="10956">
                  <c:v>0.48</c:v>
                </c:pt>
                <c:pt idx="10957">
                  <c:v>0.48</c:v>
                </c:pt>
                <c:pt idx="10958">
                  <c:v>0.48</c:v>
                </c:pt>
                <c:pt idx="10959">
                  <c:v>0.48</c:v>
                </c:pt>
                <c:pt idx="10960">
                  <c:v>0.48</c:v>
                </c:pt>
                <c:pt idx="10961">
                  <c:v>0.48</c:v>
                </c:pt>
                <c:pt idx="10962">
                  <c:v>0.48</c:v>
                </c:pt>
                <c:pt idx="10963">
                  <c:v>0.28999999999999998</c:v>
                </c:pt>
                <c:pt idx="10964">
                  <c:v>0.28999999999999998</c:v>
                </c:pt>
                <c:pt idx="10965">
                  <c:v>0.28999999999999998</c:v>
                </c:pt>
                <c:pt idx="10966">
                  <c:v>0.28999999999999998</c:v>
                </c:pt>
                <c:pt idx="10967">
                  <c:v>0.28999999999999998</c:v>
                </c:pt>
                <c:pt idx="10968">
                  <c:v>0.28999999999999998</c:v>
                </c:pt>
                <c:pt idx="10969">
                  <c:v>0.28999999999999998</c:v>
                </c:pt>
                <c:pt idx="10970">
                  <c:v>0.28999999999999998</c:v>
                </c:pt>
                <c:pt idx="10971">
                  <c:v>0.5</c:v>
                </c:pt>
                <c:pt idx="10972">
                  <c:v>0.5</c:v>
                </c:pt>
                <c:pt idx="10973">
                  <c:v>0.5</c:v>
                </c:pt>
                <c:pt idx="10974">
                  <c:v>0.5</c:v>
                </c:pt>
                <c:pt idx="10975">
                  <c:v>0.5</c:v>
                </c:pt>
                <c:pt idx="10976">
                  <c:v>0.5</c:v>
                </c:pt>
                <c:pt idx="10977">
                  <c:v>0.5</c:v>
                </c:pt>
                <c:pt idx="10978">
                  <c:v>0.75</c:v>
                </c:pt>
                <c:pt idx="10979">
                  <c:v>0.75</c:v>
                </c:pt>
                <c:pt idx="10980">
                  <c:v>0.75</c:v>
                </c:pt>
                <c:pt idx="10981">
                  <c:v>0.75</c:v>
                </c:pt>
                <c:pt idx="10982">
                  <c:v>0.75</c:v>
                </c:pt>
                <c:pt idx="10983">
                  <c:v>0.75</c:v>
                </c:pt>
                <c:pt idx="10984">
                  <c:v>0.75</c:v>
                </c:pt>
                <c:pt idx="10985">
                  <c:v>0.75</c:v>
                </c:pt>
                <c:pt idx="10986">
                  <c:v>1.01</c:v>
                </c:pt>
                <c:pt idx="10987">
                  <c:v>1.01</c:v>
                </c:pt>
                <c:pt idx="10988">
                  <c:v>1.01</c:v>
                </c:pt>
                <c:pt idx="10989">
                  <c:v>1.01</c:v>
                </c:pt>
                <c:pt idx="10990">
                  <c:v>1.01</c:v>
                </c:pt>
                <c:pt idx="10991">
                  <c:v>1.01</c:v>
                </c:pt>
                <c:pt idx="10992">
                  <c:v>0.84</c:v>
                </c:pt>
                <c:pt idx="10993">
                  <c:v>0.84</c:v>
                </c:pt>
                <c:pt idx="10994">
                  <c:v>0.84</c:v>
                </c:pt>
                <c:pt idx="10995">
                  <c:v>0.84</c:v>
                </c:pt>
                <c:pt idx="10996">
                  <c:v>0.84</c:v>
                </c:pt>
                <c:pt idx="10997">
                  <c:v>0.84</c:v>
                </c:pt>
                <c:pt idx="10998">
                  <c:v>0.84</c:v>
                </c:pt>
                <c:pt idx="10999">
                  <c:v>0.71</c:v>
                </c:pt>
                <c:pt idx="11000">
                  <c:v>0.71</c:v>
                </c:pt>
                <c:pt idx="11001">
                  <c:v>0.71</c:v>
                </c:pt>
                <c:pt idx="11002">
                  <c:v>0.71</c:v>
                </c:pt>
                <c:pt idx="11003">
                  <c:v>0.71</c:v>
                </c:pt>
                <c:pt idx="11004">
                  <c:v>0.71</c:v>
                </c:pt>
                <c:pt idx="11005">
                  <c:v>0.71</c:v>
                </c:pt>
                <c:pt idx="11006">
                  <c:v>0.71</c:v>
                </c:pt>
                <c:pt idx="11007">
                  <c:v>0.76</c:v>
                </c:pt>
                <c:pt idx="11008">
                  <c:v>0.76</c:v>
                </c:pt>
                <c:pt idx="11009">
                  <c:v>0.76</c:v>
                </c:pt>
                <c:pt idx="11010">
                  <c:v>0.76</c:v>
                </c:pt>
                <c:pt idx="11011">
                  <c:v>0.76</c:v>
                </c:pt>
                <c:pt idx="11012">
                  <c:v>0.76</c:v>
                </c:pt>
                <c:pt idx="11013">
                  <c:v>0.76</c:v>
                </c:pt>
                <c:pt idx="11014">
                  <c:v>1.1000000000000001</c:v>
                </c:pt>
                <c:pt idx="11015">
                  <c:v>1.1000000000000001</c:v>
                </c:pt>
                <c:pt idx="11016">
                  <c:v>1.1000000000000001</c:v>
                </c:pt>
                <c:pt idx="11017">
                  <c:v>1.1000000000000001</c:v>
                </c:pt>
                <c:pt idx="11018">
                  <c:v>1.1000000000000001</c:v>
                </c:pt>
                <c:pt idx="11019">
                  <c:v>1.1000000000000001</c:v>
                </c:pt>
                <c:pt idx="11020">
                  <c:v>1.1000000000000001</c:v>
                </c:pt>
                <c:pt idx="11021">
                  <c:v>1.1000000000000001</c:v>
                </c:pt>
                <c:pt idx="11022">
                  <c:v>0.93</c:v>
                </c:pt>
                <c:pt idx="11023">
                  <c:v>0.93</c:v>
                </c:pt>
                <c:pt idx="11024">
                  <c:v>0.93</c:v>
                </c:pt>
                <c:pt idx="11025">
                  <c:v>0.93</c:v>
                </c:pt>
                <c:pt idx="11026">
                  <c:v>0.93</c:v>
                </c:pt>
                <c:pt idx="11027">
                  <c:v>0.91</c:v>
                </c:pt>
                <c:pt idx="11028">
                  <c:v>0.91</c:v>
                </c:pt>
                <c:pt idx="11029">
                  <c:v>0.91</c:v>
                </c:pt>
                <c:pt idx="11030">
                  <c:v>0.91</c:v>
                </c:pt>
                <c:pt idx="11031">
                  <c:v>0.91</c:v>
                </c:pt>
                <c:pt idx="11032">
                  <c:v>0.91</c:v>
                </c:pt>
                <c:pt idx="11033">
                  <c:v>0.91</c:v>
                </c:pt>
                <c:pt idx="11034">
                  <c:v>0.91</c:v>
                </c:pt>
                <c:pt idx="11035">
                  <c:v>0.86</c:v>
                </c:pt>
                <c:pt idx="11036">
                  <c:v>0.86</c:v>
                </c:pt>
                <c:pt idx="11037">
                  <c:v>0.86</c:v>
                </c:pt>
                <c:pt idx="11038">
                  <c:v>0.86</c:v>
                </c:pt>
                <c:pt idx="11039">
                  <c:v>0.86</c:v>
                </c:pt>
                <c:pt idx="11040">
                  <c:v>0.86</c:v>
                </c:pt>
                <c:pt idx="11041">
                  <c:v>0.86</c:v>
                </c:pt>
                <c:pt idx="11042">
                  <c:v>0.8</c:v>
                </c:pt>
                <c:pt idx="11043">
                  <c:v>0.8</c:v>
                </c:pt>
                <c:pt idx="11044">
                  <c:v>0.8</c:v>
                </c:pt>
                <c:pt idx="11045">
                  <c:v>0.8</c:v>
                </c:pt>
                <c:pt idx="11046">
                  <c:v>0.8</c:v>
                </c:pt>
                <c:pt idx="11047">
                  <c:v>0.8</c:v>
                </c:pt>
                <c:pt idx="11048">
                  <c:v>0.8</c:v>
                </c:pt>
                <c:pt idx="11049">
                  <c:v>0.78</c:v>
                </c:pt>
                <c:pt idx="11050">
                  <c:v>0.78</c:v>
                </c:pt>
                <c:pt idx="11051">
                  <c:v>0.78</c:v>
                </c:pt>
                <c:pt idx="11052">
                  <c:v>0.78</c:v>
                </c:pt>
                <c:pt idx="11053">
                  <c:v>0.78</c:v>
                </c:pt>
                <c:pt idx="11054">
                  <c:v>0.78</c:v>
                </c:pt>
                <c:pt idx="11055">
                  <c:v>0.78</c:v>
                </c:pt>
                <c:pt idx="11056">
                  <c:v>0.78</c:v>
                </c:pt>
                <c:pt idx="11057">
                  <c:v>0.68</c:v>
                </c:pt>
                <c:pt idx="11058">
                  <c:v>0.68</c:v>
                </c:pt>
                <c:pt idx="11059">
                  <c:v>0.68</c:v>
                </c:pt>
                <c:pt idx="11060">
                  <c:v>0.68</c:v>
                </c:pt>
                <c:pt idx="11061">
                  <c:v>0.68</c:v>
                </c:pt>
                <c:pt idx="11062">
                  <c:v>0.68</c:v>
                </c:pt>
                <c:pt idx="11063">
                  <c:v>0.45</c:v>
                </c:pt>
                <c:pt idx="11064">
                  <c:v>0.45</c:v>
                </c:pt>
                <c:pt idx="11065">
                  <c:v>0.45</c:v>
                </c:pt>
                <c:pt idx="11066">
                  <c:v>0.45</c:v>
                </c:pt>
                <c:pt idx="11067">
                  <c:v>0.45</c:v>
                </c:pt>
                <c:pt idx="11068">
                  <c:v>0.45</c:v>
                </c:pt>
                <c:pt idx="11069">
                  <c:v>0.45</c:v>
                </c:pt>
                <c:pt idx="11070">
                  <c:v>0.39</c:v>
                </c:pt>
                <c:pt idx="11071">
                  <c:v>0.39</c:v>
                </c:pt>
                <c:pt idx="11072">
                  <c:v>0.39</c:v>
                </c:pt>
                <c:pt idx="11073">
                  <c:v>0.39</c:v>
                </c:pt>
                <c:pt idx="11074">
                  <c:v>0.39</c:v>
                </c:pt>
                <c:pt idx="11075">
                  <c:v>0.39</c:v>
                </c:pt>
                <c:pt idx="11076">
                  <c:v>0.39</c:v>
                </c:pt>
                <c:pt idx="11077">
                  <c:v>0.35</c:v>
                </c:pt>
                <c:pt idx="11078">
                  <c:v>0.35</c:v>
                </c:pt>
                <c:pt idx="11079">
                  <c:v>0.35</c:v>
                </c:pt>
                <c:pt idx="11080">
                  <c:v>0.35</c:v>
                </c:pt>
                <c:pt idx="11081">
                  <c:v>0.35</c:v>
                </c:pt>
                <c:pt idx="11082">
                  <c:v>0.35</c:v>
                </c:pt>
                <c:pt idx="11083">
                  <c:v>0.35</c:v>
                </c:pt>
                <c:pt idx="11084">
                  <c:v>0.66</c:v>
                </c:pt>
                <c:pt idx="11085">
                  <c:v>0.66</c:v>
                </c:pt>
                <c:pt idx="11086">
                  <c:v>0.66</c:v>
                </c:pt>
                <c:pt idx="11087">
                  <c:v>0.66</c:v>
                </c:pt>
                <c:pt idx="11088">
                  <c:v>0.66</c:v>
                </c:pt>
                <c:pt idx="11089">
                  <c:v>0.66</c:v>
                </c:pt>
                <c:pt idx="11090">
                  <c:v>0.66</c:v>
                </c:pt>
                <c:pt idx="11091">
                  <c:v>0.66</c:v>
                </c:pt>
                <c:pt idx="11092">
                  <c:v>0.66</c:v>
                </c:pt>
                <c:pt idx="11093">
                  <c:v>0.57999999999999996</c:v>
                </c:pt>
                <c:pt idx="11094">
                  <c:v>0.57999999999999996</c:v>
                </c:pt>
                <c:pt idx="11095">
                  <c:v>0.57999999999999996</c:v>
                </c:pt>
                <c:pt idx="11096">
                  <c:v>0.57999999999999996</c:v>
                </c:pt>
                <c:pt idx="11097">
                  <c:v>0.57999999999999996</c:v>
                </c:pt>
                <c:pt idx="11098">
                  <c:v>0.57999999999999996</c:v>
                </c:pt>
                <c:pt idx="11099">
                  <c:v>0.74</c:v>
                </c:pt>
                <c:pt idx="11100">
                  <c:v>0.74</c:v>
                </c:pt>
                <c:pt idx="11101">
                  <c:v>0.74</c:v>
                </c:pt>
                <c:pt idx="11102">
                  <c:v>0.74</c:v>
                </c:pt>
                <c:pt idx="11103">
                  <c:v>0.74</c:v>
                </c:pt>
                <c:pt idx="11104">
                  <c:v>0.74</c:v>
                </c:pt>
                <c:pt idx="11105">
                  <c:v>0.67</c:v>
                </c:pt>
                <c:pt idx="11106">
                  <c:v>0.67</c:v>
                </c:pt>
                <c:pt idx="11107">
                  <c:v>0.67</c:v>
                </c:pt>
                <c:pt idx="11108">
                  <c:v>0.67</c:v>
                </c:pt>
                <c:pt idx="11109">
                  <c:v>0.67</c:v>
                </c:pt>
                <c:pt idx="11110">
                  <c:v>0.67</c:v>
                </c:pt>
                <c:pt idx="11111">
                  <c:v>0.67</c:v>
                </c:pt>
                <c:pt idx="11112">
                  <c:v>0.8</c:v>
                </c:pt>
                <c:pt idx="11113">
                  <c:v>0.8</c:v>
                </c:pt>
                <c:pt idx="11114">
                  <c:v>0.8</c:v>
                </c:pt>
                <c:pt idx="11115">
                  <c:v>0.8</c:v>
                </c:pt>
                <c:pt idx="11116">
                  <c:v>0.8</c:v>
                </c:pt>
                <c:pt idx="11117">
                  <c:v>0.8</c:v>
                </c:pt>
                <c:pt idx="11118">
                  <c:v>0.8</c:v>
                </c:pt>
                <c:pt idx="11119">
                  <c:v>0.8</c:v>
                </c:pt>
                <c:pt idx="11120">
                  <c:v>0.85</c:v>
                </c:pt>
                <c:pt idx="11121">
                  <c:v>0.85</c:v>
                </c:pt>
                <c:pt idx="11122">
                  <c:v>0.85</c:v>
                </c:pt>
                <c:pt idx="11123">
                  <c:v>0.85</c:v>
                </c:pt>
                <c:pt idx="11124">
                  <c:v>0.85</c:v>
                </c:pt>
                <c:pt idx="11125">
                  <c:v>0.85</c:v>
                </c:pt>
                <c:pt idx="11126">
                  <c:v>0.85</c:v>
                </c:pt>
                <c:pt idx="11127">
                  <c:v>0.85</c:v>
                </c:pt>
                <c:pt idx="11128">
                  <c:v>0.85</c:v>
                </c:pt>
                <c:pt idx="11129">
                  <c:v>0.74</c:v>
                </c:pt>
                <c:pt idx="11130">
                  <c:v>0.74</c:v>
                </c:pt>
                <c:pt idx="11131">
                  <c:v>0.74</c:v>
                </c:pt>
                <c:pt idx="11132">
                  <c:v>0.74</c:v>
                </c:pt>
                <c:pt idx="11133">
                  <c:v>0.74</c:v>
                </c:pt>
                <c:pt idx="11134">
                  <c:v>0.94</c:v>
                </c:pt>
                <c:pt idx="11135">
                  <c:v>0.94</c:v>
                </c:pt>
                <c:pt idx="11136">
                  <c:v>0.94</c:v>
                </c:pt>
                <c:pt idx="11137">
                  <c:v>0.94</c:v>
                </c:pt>
                <c:pt idx="11138">
                  <c:v>0.94</c:v>
                </c:pt>
                <c:pt idx="11139">
                  <c:v>0.94</c:v>
                </c:pt>
                <c:pt idx="11140">
                  <c:v>0.94</c:v>
                </c:pt>
                <c:pt idx="11141">
                  <c:v>0.93</c:v>
                </c:pt>
                <c:pt idx="11142">
                  <c:v>0.93</c:v>
                </c:pt>
                <c:pt idx="11143">
                  <c:v>0.93</c:v>
                </c:pt>
                <c:pt idx="11144">
                  <c:v>0.93</c:v>
                </c:pt>
                <c:pt idx="11145">
                  <c:v>0.93</c:v>
                </c:pt>
                <c:pt idx="11146">
                  <c:v>0.93</c:v>
                </c:pt>
                <c:pt idx="11147">
                  <c:v>0.93</c:v>
                </c:pt>
                <c:pt idx="11148">
                  <c:v>0.95</c:v>
                </c:pt>
                <c:pt idx="11149">
                  <c:v>0.95</c:v>
                </c:pt>
                <c:pt idx="11150">
                  <c:v>0.95</c:v>
                </c:pt>
                <c:pt idx="11151">
                  <c:v>0.95</c:v>
                </c:pt>
                <c:pt idx="11152">
                  <c:v>0.95</c:v>
                </c:pt>
                <c:pt idx="11153">
                  <c:v>0.95</c:v>
                </c:pt>
                <c:pt idx="11154">
                  <c:v>0.95</c:v>
                </c:pt>
                <c:pt idx="11155">
                  <c:v>1.04</c:v>
                </c:pt>
                <c:pt idx="11156">
                  <c:v>1.04</c:v>
                </c:pt>
                <c:pt idx="11157">
                  <c:v>1.04</c:v>
                </c:pt>
                <c:pt idx="11158">
                  <c:v>1.04</c:v>
                </c:pt>
                <c:pt idx="11159">
                  <c:v>1.04</c:v>
                </c:pt>
                <c:pt idx="11160">
                  <c:v>1.04</c:v>
                </c:pt>
                <c:pt idx="11161">
                  <c:v>1.04</c:v>
                </c:pt>
                <c:pt idx="11162">
                  <c:v>1.04</c:v>
                </c:pt>
                <c:pt idx="11163">
                  <c:v>1.04</c:v>
                </c:pt>
                <c:pt idx="11164">
                  <c:v>0.72</c:v>
                </c:pt>
                <c:pt idx="11165">
                  <c:v>0.72</c:v>
                </c:pt>
                <c:pt idx="11166">
                  <c:v>0.72</c:v>
                </c:pt>
                <c:pt idx="11167">
                  <c:v>0.72</c:v>
                </c:pt>
                <c:pt idx="11168">
                  <c:v>0.72</c:v>
                </c:pt>
                <c:pt idx="11169">
                  <c:v>0.72</c:v>
                </c:pt>
                <c:pt idx="11170">
                  <c:v>0.93</c:v>
                </c:pt>
                <c:pt idx="11171">
                  <c:v>0.93</c:v>
                </c:pt>
                <c:pt idx="11172">
                  <c:v>0.93</c:v>
                </c:pt>
                <c:pt idx="11173">
                  <c:v>0.93</c:v>
                </c:pt>
                <c:pt idx="11174">
                  <c:v>0.93</c:v>
                </c:pt>
                <c:pt idx="11175">
                  <c:v>0.93</c:v>
                </c:pt>
                <c:pt idx="11176">
                  <c:v>0.82</c:v>
                </c:pt>
                <c:pt idx="11177">
                  <c:v>0.82</c:v>
                </c:pt>
                <c:pt idx="11178">
                  <c:v>0.82</c:v>
                </c:pt>
                <c:pt idx="11179">
                  <c:v>0.82</c:v>
                </c:pt>
                <c:pt idx="11180">
                  <c:v>0.82</c:v>
                </c:pt>
                <c:pt idx="11181">
                  <c:v>0.82</c:v>
                </c:pt>
                <c:pt idx="11182">
                  <c:v>0.82</c:v>
                </c:pt>
                <c:pt idx="11183">
                  <c:v>0.91</c:v>
                </c:pt>
                <c:pt idx="11184">
                  <c:v>0.91</c:v>
                </c:pt>
                <c:pt idx="11185">
                  <c:v>0.91</c:v>
                </c:pt>
                <c:pt idx="11186">
                  <c:v>0.91</c:v>
                </c:pt>
                <c:pt idx="11187">
                  <c:v>0.91</c:v>
                </c:pt>
                <c:pt idx="11188">
                  <c:v>0.91</c:v>
                </c:pt>
                <c:pt idx="11189">
                  <c:v>0.91</c:v>
                </c:pt>
                <c:pt idx="11190">
                  <c:v>0.91</c:v>
                </c:pt>
                <c:pt idx="11191">
                  <c:v>1.06</c:v>
                </c:pt>
                <c:pt idx="11192">
                  <c:v>1.06</c:v>
                </c:pt>
                <c:pt idx="11193">
                  <c:v>1.06</c:v>
                </c:pt>
                <c:pt idx="11194">
                  <c:v>1.06</c:v>
                </c:pt>
                <c:pt idx="11195">
                  <c:v>1.06</c:v>
                </c:pt>
                <c:pt idx="11196">
                  <c:v>1.06</c:v>
                </c:pt>
                <c:pt idx="11197">
                  <c:v>1.06</c:v>
                </c:pt>
                <c:pt idx="11198">
                  <c:v>1.06</c:v>
                </c:pt>
                <c:pt idx="11199">
                  <c:v>0.98</c:v>
                </c:pt>
                <c:pt idx="11200">
                  <c:v>0.98</c:v>
                </c:pt>
                <c:pt idx="11201">
                  <c:v>0.98</c:v>
                </c:pt>
                <c:pt idx="11202">
                  <c:v>0.98</c:v>
                </c:pt>
                <c:pt idx="11203">
                  <c:v>0.98</c:v>
                </c:pt>
                <c:pt idx="11204">
                  <c:v>0.98</c:v>
                </c:pt>
                <c:pt idx="11205">
                  <c:v>1.05</c:v>
                </c:pt>
                <c:pt idx="11206">
                  <c:v>1.05</c:v>
                </c:pt>
                <c:pt idx="11207">
                  <c:v>1.05</c:v>
                </c:pt>
                <c:pt idx="11208">
                  <c:v>1.05</c:v>
                </c:pt>
                <c:pt idx="11209">
                  <c:v>1.05</c:v>
                </c:pt>
                <c:pt idx="11210">
                  <c:v>1.05</c:v>
                </c:pt>
                <c:pt idx="11211">
                  <c:v>1.05</c:v>
                </c:pt>
                <c:pt idx="11212">
                  <c:v>1.05</c:v>
                </c:pt>
                <c:pt idx="11213">
                  <c:v>1.1399999999999999</c:v>
                </c:pt>
                <c:pt idx="11214">
                  <c:v>1.1399999999999999</c:v>
                </c:pt>
                <c:pt idx="11215">
                  <c:v>1.1399999999999999</c:v>
                </c:pt>
                <c:pt idx="11216">
                  <c:v>1.1399999999999999</c:v>
                </c:pt>
                <c:pt idx="11217">
                  <c:v>1.1399999999999999</c:v>
                </c:pt>
                <c:pt idx="11218">
                  <c:v>1.1399999999999999</c:v>
                </c:pt>
                <c:pt idx="11219">
                  <c:v>1.1399999999999999</c:v>
                </c:pt>
                <c:pt idx="11220">
                  <c:v>1.1499999999999999</c:v>
                </c:pt>
                <c:pt idx="11221">
                  <c:v>1.1499999999999999</c:v>
                </c:pt>
                <c:pt idx="11222">
                  <c:v>1.1499999999999999</c:v>
                </c:pt>
                <c:pt idx="11223">
                  <c:v>1.1499999999999999</c:v>
                </c:pt>
                <c:pt idx="11224">
                  <c:v>1.1499999999999999</c:v>
                </c:pt>
                <c:pt idx="11225">
                  <c:v>1.1499999999999999</c:v>
                </c:pt>
                <c:pt idx="11226">
                  <c:v>1.1499999999999999</c:v>
                </c:pt>
                <c:pt idx="11227">
                  <c:v>1.1499999999999999</c:v>
                </c:pt>
                <c:pt idx="11228">
                  <c:v>1.1499999999999999</c:v>
                </c:pt>
                <c:pt idx="11229">
                  <c:v>1.1499999999999999</c:v>
                </c:pt>
                <c:pt idx="11230">
                  <c:v>1.1499999999999999</c:v>
                </c:pt>
                <c:pt idx="11231">
                  <c:v>1.1499999999999999</c:v>
                </c:pt>
                <c:pt idx="11232">
                  <c:v>1.1499999999999999</c:v>
                </c:pt>
                <c:pt idx="11233">
                  <c:v>1.1499999999999999</c:v>
                </c:pt>
                <c:pt idx="11234">
                  <c:v>1.1499999999999999</c:v>
                </c:pt>
                <c:pt idx="11235">
                  <c:v>1.07</c:v>
                </c:pt>
                <c:pt idx="11236">
                  <c:v>1.07</c:v>
                </c:pt>
                <c:pt idx="11237">
                  <c:v>1.07</c:v>
                </c:pt>
                <c:pt idx="11238">
                  <c:v>1.07</c:v>
                </c:pt>
                <c:pt idx="11239">
                  <c:v>1.07</c:v>
                </c:pt>
                <c:pt idx="11240">
                  <c:v>0.82</c:v>
                </c:pt>
                <c:pt idx="11241">
                  <c:v>0.82</c:v>
                </c:pt>
                <c:pt idx="11242">
                  <c:v>0.82</c:v>
                </c:pt>
                <c:pt idx="11243">
                  <c:v>0.82</c:v>
                </c:pt>
                <c:pt idx="11244">
                  <c:v>0.82</c:v>
                </c:pt>
                <c:pt idx="11245">
                  <c:v>0.82</c:v>
                </c:pt>
                <c:pt idx="11246">
                  <c:v>0.82</c:v>
                </c:pt>
                <c:pt idx="11247">
                  <c:v>0.74</c:v>
                </c:pt>
                <c:pt idx="11248">
                  <c:v>0.74</c:v>
                </c:pt>
                <c:pt idx="11249">
                  <c:v>0.74</c:v>
                </c:pt>
                <c:pt idx="11250">
                  <c:v>0.74</c:v>
                </c:pt>
                <c:pt idx="11251">
                  <c:v>0.74</c:v>
                </c:pt>
                <c:pt idx="11252">
                  <c:v>0.74</c:v>
                </c:pt>
                <c:pt idx="11253">
                  <c:v>0.74</c:v>
                </c:pt>
                <c:pt idx="11254">
                  <c:v>0.74</c:v>
                </c:pt>
                <c:pt idx="11255">
                  <c:v>0.7</c:v>
                </c:pt>
                <c:pt idx="11256">
                  <c:v>0.7</c:v>
                </c:pt>
                <c:pt idx="11257">
                  <c:v>0.7</c:v>
                </c:pt>
                <c:pt idx="11258">
                  <c:v>0.7</c:v>
                </c:pt>
                <c:pt idx="11259">
                  <c:v>0.7</c:v>
                </c:pt>
                <c:pt idx="11260">
                  <c:v>0.7</c:v>
                </c:pt>
                <c:pt idx="11261">
                  <c:v>0.7</c:v>
                </c:pt>
                <c:pt idx="11262">
                  <c:v>0.59</c:v>
                </c:pt>
                <c:pt idx="11263">
                  <c:v>0.59</c:v>
                </c:pt>
                <c:pt idx="11264">
                  <c:v>0.59</c:v>
                </c:pt>
                <c:pt idx="11265">
                  <c:v>0.59</c:v>
                </c:pt>
                <c:pt idx="11266">
                  <c:v>0.59</c:v>
                </c:pt>
                <c:pt idx="11267">
                  <c:v>0.59</c:v>
                </c:pt>
                <c:pt idx="11268">
                  <c:v>0.59</c:v>
                </c:pt>
                <c:pt idx="11269">
                  <c:v>0.59</c:v>
                </c:pt>
                <c:pt idx="11270">
                  <c:v>0.51</c:v>
                </c:pt>
                <c:pt idx="11271">
                  <c:v>0.51</c:v>
                </c:pt>
                <c:pt idx="11272">
                  <c:v>0.51</c:v>
                </c:pt>
                <c:pt idx="11273">
                  <c:v>0.51</c:v>
                </c:pt>
                <c:pt idx="11274">
                  <c:v>0.51</c:v>
                </c:pt>
                <c:pt idx="11275">
                  <c:v>0.51</c:v>
                </c:pt>
                <c:pt idx="11276">
                  <c:v>0.65</c:v>
                </c:pt>
                <c:pt idx="11277">
                  <c:v>0.65</c:v>
                </c:pt>
                <c:pt idx="11278">
                  <c:v>0.65</c:v>
                </c:pt>
                <c:pt idx="11279">
                  <c:v>0.65</c:v>
                </c:pt>
                <c:pt idx="11280">
                  <c:v>0.65</c:v>
                </c:pt>
                <c:pt idx="11281">
                  <c:v>0.65</c:v>
                </c:pt>
                <c:pt idx="11282">
                  <c:v>0.65</c:v>
                </c:pt>
                <c:pt idx="11283">
                  <c:v>0.83</c:v>
                </c:pt>
                <c:pt idx="11284">
                  <c:v>0.83</c:v>
                </c:pt>
                <c:pt idx="11285">
                  <c:v>0.83</c:v>
                </c:pt>
                <c:pt idx="11286">
                  <c:v>0.83</c:v>
                </c:pt>
                <c:pt idx="11287">
                  <c:v>0.83</c:v>
                </c:pt>
                <c:pt idx="11288">
                  <c:v>0.83</c:v>
                </c:pt>
                <c:pt idx="11289">
                  <c:v>0.83</c:v>
                </c:pt>
                <c:pt idx="11290">
                  <c:v>1.08</c:v>
                </c:pt>
                <c:pt idx="11291">
                  <c:v>1.08</c:v>
                </c:pt>
                <c:pt idx="11292">
                  <c:v>1.08</c:v>
                </c:pt>
                <c:pt idx="11293">
                  <c:v>1.08</c:v>
                </c:pt>
                <c:pt idx="11294">
                  <c:v>1.08</c:v>
                </c:pt>
                <c:pt idx="11295">
                  <c:v>1.08</c:v>
                </c:pt>
                <c:pt idx="11296">
                  <c:v>1.08</c:v>
                </c:pt>
                <c:pt idx="11297">
                  <c:v>1.1499999999999999</c:v>
                </c:pt>
                <c:pt idx="11298">
                  <c:v>1.1499999999999999</c:v>
                </c:pt>
                <c:pt idx="11299">
                  <c:v>1.1499999999999999</c:v>
                </c:pt>
                <c:pt idx="11300">
                  <c:v>1.1499999999999999</c:v>
                </c:pt>
                <c:pt idx="11301">
                  <c:v>1.1499999999999999</c:v>
                </c:pt>
                <c:pt idx="11302">
                  <c:v>1.1499999999999999</c:v>
                </c:pt>
                <c:pt idx="11303">
                  <c:v>1.1499999999999999</c:v>
                </c:pt>
                <c:pt idx="11304">
                  <c:v>1.1499999999999999</c:v>
                </c:pt>
                <c:pt idx="11305">
                  <c:v>1.1499999999999999</c:v>
                </c:pt>
                <c:pt idx="11306">
                  <c:v>1.06</c:v>
                </c:pt>
                <c:pt idx="11307">
                  <c:v>1.06</c:v>
                </c:pt>
                <c:pt idx="11308">
                  <c:v>1.06</c:v>
                </c:pt>
                <c:pt idx="11309">
                  <c:v>1.06</c:v>
                </c:pt>
                <c:pt idx="11310">
                  <c:v>1.06</c:v>
                </c:pt>
                <c:pt idx="11311">
                  <c:v>1.36</c:v>
                </c:pt>
                <c:pt idx="11312">
                  <c:v>1.36</c:v>
                </c:pt>
                <c:pt idx="11313">
                  <c:v>1.36</c:v>
                </c:pt>
                <c:pt idx="11314">
                  <c:v>1.36</c:v>
                </c:pt>
                <c:pt idx="11315">
                  <c:v>1.36</c:v>
                </c:pt>
                <c:pt idx="11316">
                  <c:v>1.36</c:v>
                </c:pt>
                <c:pt idx="11317">
                  <c:v>1.36</c:v>
                </c:pt>
                <c:pt idx="11318">
                  <c:v>1.47</c:v>
                </c:pt>
                <c:pt idx="11319">
                  <c:v>1.47</c:v>
                </c:pt>
                <c:pt idx="11320">
                  <c:v>1.47</c:v>
                </c:pt>
                <c:pt idx="11321">
                  <c:v>1.47</c:v>
                </c:pt>
                <c:pt idx="11322">
                  <c:v>1.47</c:v>
                </c:pt>
                <c:pt idx="11323">
                  <c:v>1.47</c:v>
                </c:pt>
                <c:pt idx="11324">
                  <c:v>1.47</c:v>
                </c:pt>
                <c:pt idx="11325">
                  <c:v>1.23</c:v>
                </c:pt>
                <c:pt idx="11326">
                  <c:v>1.23</c:v>
                </c:pt>
                <c:pt idx="11327">
                  <c:v>1.23</c:v>
                </c:pt>
                <c:pt idx="11328">
                  <c:v>1.23</c:v>
                </c:pt>
                <c:pt idx="11329">
                  <c:v>1.23</c:v>
                </c:pt>
                <c:pt idx="11330">
                  <c:v>1.23</c:v>
                </c:pt>
                <c:pt idx="11331">
                  <c:v>1.23</c:v>
                </c:pt>
                <c:pt idx="11332">
                  <c:v>1.3</c:v>
                </c:pt>
                <c:pt idx="11333">
                  <c:v>1.3</c:v>
                </c:pt>
                <c:pt idx="11334">
                  <c:v>1.3</c:v>
                </c:pt>
                <c:pt idx="11335">
                  <c:v>1.3</c:v>
                </c:pt>
                <c:pt idx="11336">
                  <c:v>1.3</c:v>
                </c:pt>
                <c:pt idx="11337">
                  <c:v>1.3</c:v>
                </c:pt>
                <c:pt idx="11338">
                  <c:v>1.3</c:v>
                </c:pt>
                <c:pt idx="11339">
                  <c:v>1.3</c:v>
                </c:pt>
                <c:pt idx="11340">
                  <c:v>1.3</c:v>
                </c:pt>
                <c:pt idx="11341">
                  <c:v>1.39</c:v>
                </c:pt>
                <c:pt idx="11342">
                  <c:v>1.39</c:v>
                </c:pt>
                <c:pt idx="11343">
                  <c:v>1.39</c:v>
                </c:pt>
                <c:pt idx="11344">
                  <c:v>1.39</c:v>
                </c:pt>
                <c:pt idx="11345">
                  <c:v>1.39</c:v>
                </c:pt>
                <c:pt idx="11346">
                  <c:v>1.39</c:v>
                </c:pt>
                <c:pt idx="11347">
                  <c:v>1.1200000000000001</c:v>
                </c:pt>
                <c:pt idx="11348">
                  <c:v>1.1200000000000001</c:v>
                </c:pt>
                <c:pt idx="11349">
                  <c:v>1.1200000000000001</c:v>
                </c:pt>
                <c:pt idx="11350">
                  <c:v>1.1200000000000001</c:v>
                </c:pt>
                <c:pt idx="11351">
                  <c:v>1.1200000000000001</c:v>
                </c:pt>
                <c:pt idx="11352">
                  <c:v>1.1200000000000001</c:v>
                </c:pt>
                <c:pt idx="11353">
                  <c:v>1.07</c:v>
                </c:pt>
                <c:pt idx="11354">
                  <c:v>1.07</c:v>
                </c:pt>
                <c:pt idx="11355">
                  <c:v>1.07</c:v>
                </c:pt>
                <c:pt idx="11356">
                  <c:v>1.07</c:v>
                </c:pt>
                <c:pt idx="11357">
                  <c:v>1.07</c:v>
                </c:pt>
                <c:pt idx="11358">
                  <c:v>1.07</c:v>
                </c:pt>
                <c:pt idx="11359">
                  <c:v>1.07</c:v>
                </c:pt>
                <c:pt idx="11360">
                  <c:v>1.07</c:v>
                </c:pt>
                <c:pt idx="11361">
                  <c:v>1.02</c:v>
                </c:pt>
                <c:pt idx="11362">
                  <c:v>1.02</c:v>
                </c:pt>
                <c:pt idx="11363">
                  <c:v>1.02</c:v>
                </c:pt>
                <c:pt idx="11364">
                  <c:v>1.02</c:v>
                </c:pt>
                <c:pt idx="11365">
                  <c:v>1.02</c:v>
                </c:pt>
                <c:pt idx="11366">
                  <c:v>1.02</c:v>
                </c:pt>
                <c:pt idx="11367">
                  <c:v>1.02</c:v>
                </c:pt>
                <c:pt idx="11368">
                  <c:v>1.42</c:v>
                </c:pt>
                <c:pt idx="11369">
                  <c:v>1.42</c:v>
                </c:pt>
                <c:pt idx="11370">
                  <c:v>1.42</c:v>
                </c:pt>
                <c:pt idx="11371">
                  <c:v>1.42</c:v>
                </c:pt>
                <c:pt idx="11372">
                  <c:v>1.42</c:v>
                </c:pt>
                <c:pt idx="11373">
                  <c:v>1.42</c:v>
                </c:pt>
                <c:pt idx="11374">
                  <c:v>1.42</c:v>
                </c:pt>
                <c:pt idx="11375">
                  <c:v>1.42</c:v>
                </c:pt>
                <c:pt idx="11376">
                  <c:v>1.6</c:v>
                </c:pt>
                <c:pt idx="11377">
                  <c:v>1.6</c:v>
                </c:pt>
                <c:pt idx="11378">
                  <c:v>1.6</c:v>
                </c:pt>
                <c:pt idx="11379">
                  <c:v>1.6</c:v>
                </c:pt>
                <c:pt idx="11380">
                  <c:v>1.6</c:v>
                </c:pt>
                <c:pt idx="11381">
                  <c:v>1.61</c:v>
                </c:pt>
                <c:pt idx="11382">
                  <c:v>1.61</c:v>
                </c:pt>
                <c:pt idx="11383">
                  <c:v>1.61</c:v>
                </c:pt>
                <c:pt idx="11384">
                  <c:v>1.61</c:v>
                </c:pt>
                <c:pt idx="11385">
                  <c:v>1.61</c:v>
                </c:pt>
                <c:pt idx="11386">
                  <c:v>1.61</c:v>
                </c:pt>
                <c:pt idx="11387">
                  <c:v>1.61</c:v>
                </c:pt>
                <c:pt idx="11388">
                  <c:v>1.47</c:v>
                </c:pt>
                <c:pt idx="11389">
                  <c:v>1.47</c:v>
                </c:pt>
                <c:pt idx="11390">
                  <c:v>1.47</c:v>
                </c:pt>
                <c:pt idx="11391">
                  <c:v>1.47</c:v>
                </c:pt>
                <c:pt idx="11392">
                  <c:v>1.47</c:v>
                </c:pt>
                <c:pt idx="11393">
                  <c:v>1.47</c:v>
                </c:pt>
                <c:pt idx="11394">
                  <c:v>1.47</c:v>
                </c:pt>
                <c:pt idx="11395">
                  <c:v>1.33</c:v>
                </c:pt>
                <c:pt idx="11396">
                  <c:v>1.33</c:v>
                </c:pt>
                <c:pt idx="11397">
                  <c:v>1.33</c:v>
                </c:pt>
                <c:pt idx="11398">
                  <c:v>1.33</c:v>
                </c:pt>
                <c:pt idx="11399">
                  <c:v>1.33</c:v>
                </c:pt>
                <c:pt idx="11400">
                  <c:v>1.33</c:v>
                </c:pt>
                <c:pt idx="11401">
                  <c:v>1.33</c:v>
                </c:pt>
                <c:pt idx="11402">
                  <c:v>1.33</c:v>
                </c:pt>
                <c:pt idx="11403">
                  <c:v>1.33</c:v>
                </c:pt>
                <c:pt idx="11404">
                  <c:v>1.33</c:v>
                </c:pt>
                <c:pt idx="11405">
                  <c:v>1.33</c:v>
                </c:pt>
                <c:pt idx="11406">
                  <c:v>1.33</c:v>
                </c:pt>
                <c:pt idx="11407">
                  <c:v>1.33</c:v>
                </c:pt>
                <c:pt idx="11408">
                  <c:v>1.33</c:v>
                </c:pt>
                <c:pt idx="11409">
                  <c:v>1.33</c:v>
                </c:pt>
                <c:pt idx="11410">
                  <c:v>1.33</c:v>
                </c:pt>
                <c:pt idx="11411">
                  <c:v>1.31</c:v>
                </c:pt>
                <c:pt idx="11412">
                  <c:v>1.31</c:v>
                </c:pt>
                <c:pt idx="11413">
                  <c:v>1.31</c:v>
                </c:pt>
                <c:pt idx="11414">
                  <c:v>1.31</c:v>
                </c:pt>
                <c:pt idx="11415">
                  <c:v>1.31</c:v>
                </c:pt>
                <c:pt idx="11416">
                  <c:v>1.31</c:v>
                </c:pt>
                <c:pt idx="11417">
                  <c:v>1.17</c:v>
                </c:pt>
                <c:pt idx="11418">
                  <c:v>1.17</c:v>
                </c:pt>
                <c:pt idx="11419">
                  <c:v>1.17</c:v>
                </c:pt>
                <c:pt idx="11420">
                  <c:v>1.17</c:v>
                </c:pt>
                <c:pt idx="11421">
                  <c:v>1.17</c:v>
                </c:pt>
                <c:pt idx="11422">
                  <c:v>1.17</c:v>
                </c:pt>
                <c:pt idx="11423">
                  <c:v>1.17</c:v>
                </c:pt>
                <c:pt idx="11424">
                  <c:v>1.43</c:v>
                </c:pt>
                <c:pt idx="11425">
                  <c:v>1.43</c:v>
                </c:pt>
                <c:pt idx="11426">
                  <c:v>1.43</c:v>
                </c:pt>
                <c:pt idx="11427">
                  <c:v>1.43</c:v>
                </c:pt>
                <c:pt idx="11428">
                  <c:v>1.43</c:v>
                </c:pt>
                <c:pt idx="11429">
                  <c:v>1.43</c:v>
                </c:pt>
                <c:pt idx="11430">
                  <c:v>1.43</c:v>
                </c:pt>
                <c:pt idx="11431">
                  <c:v>1.27</c:v>
                </c:pt>
                <c:pt idx="11432">
                  <c:v>1.27</c:v>
                </c:pt>
                <c:pt idx="11433">
                  <c:v>1.27</c:v>
                </c:pt>
                <c:pt idx="11434">
                  <c:v>1.27</c:v>
                </c:pt>
                <c:pt idx="11435">
                  <c:v>1.27</c:v>
                </c:pt>
                <c:pt idx="11436">
                  <c:v>1.27</c:v>
                </c:pt>
                <c:pt idx="11437">
                  <c:v>1.27</c:v>
                </c:pt>
                <c:pt idx="11438">
                  <c:v>0.39</c:v>
                </c:pt>
                <c:pt idx="11439">
                  <c:v>0.39</c:v>
                </c:pt>
                <c:pt idx="11440">
                  <c:v>0.39</c:v>
                </c:pt>
                <c:pt idx="11441">
                  <c:v>0.39</c:v>
                </c:pt>
                <c:pt idx="11442">
                  <c:v>0.39</c:v>
                </c:pt>
                <c:pt idx="11443">
                  <c:v>0.39</c:v>
                </c:pt>
                <c:pt idx="11444">
                  <c:v>0.39</c:v>
                </c:pt>
                <c:pt idx="11445">
                  <c:v>0.39</c:v>
                </c:pt>
                <c:pt idx="11446">
                  <c:v>0.39</c:v>
                </c:pt>
                <c:pt idx="11447">
                  <c:v>0.41</c:v>
                </c:pt>
                <c:pt idx="11448">
                  <c:v>0.41</c:v>
                </c:pt>
                <c:pt idx="11449">
                  <c:v>0.41</c:v>
                </c:pt>
                <c:pt idx="11450">
                  <c:v>0.41</c:v>
                </c:pt>
                <c:pt idx="11451">
                  <c:v>0.41</c:v>
                </c:pt>
                <c:pt idx="11452">
                  <c:v>0.41</c:v>
                </c:pt>
                <c:pt idx="11453">
                  <c:v>0.6</c:v>
                </c:pt>
                <c:pt idx="11454">
                  <c:v>0.6</c:v>
                </c:pt>
                <c:pt idx="11455">
                  <c:v>0.6</c:v>
                </c:pt>
                <c:pt idx="11456">
                  <c:v>0.6</c:v>
                </c:pt>
                <c:pt idx="11457">
                  <c:v>0.6</c:v>
                </c:pt>
                <c:pt idx="11458">
                  <c:v>0.6</c:v>
                </c:pt>
                <c:pt idx="11459">
                  <c:v>0.6</c:v>
                </c:pt>
                <c:pt idx="11460">
                  <c:v>0.62</c:v>
                </c:pt>
                <c:pt idx="11461">
                  <c:v>0.62</c:v>
                </c:pt>
                <c:pt idx="11462">
                  <c:v>0.62</c:v>
                </c:pt>
                <c:pt idx="11463">
                  <c:v>0.62</c:v>
                </c:pt>
                <c:pt idx="11464">
                  <c:v>0.62</c:v>
                </c:pt>
                <c:pt idx="11465">
                  <c:v>0.62</c:v>
                </c:pt>
                <c:pt idx="11466">
                  <c:v>0.62</c:v>
                </c:pt>
                <c:pt idx="11467">
                  <c:v>0.62</c:v>
                </c:pt>
                <c:pt idx="11468">
                  <c:v>0.62</c:v>
                </c:pt>
                <c:pt idx="11469">
                  <c:v>0.62</c:v>
                </c:pt>
                <c:pt idx="11470">
                  <c:v>0.62</c:v>
                </c:pt>
                <c:pt idx="11471">
                  <c:v>0.62</c:v>
                </c:pt>
                <c:pt idx="11472">
                  <c:v>0.62</c:v>
                </c:pt>
                <c:pt idx="11473">
                  <c:v>0.62</c:v>
                </c:pt>
                <c:pt idx="11474">
                  <c:v>0.5</c:v>
                </c:pt>
                <c:pt idx="11475">
                  <c:v>0.5</c:v>
                </c:pt>
                <c:pt idx="11476">
                  <c:v>0.5</c:v>
                </c:pt>
                <c:pt idx="11477">
                  <c:v>0.5</c:v>
                </c:pt>
                <c:pt idx="11478">
                  <c:v>0.5</c:v>
                </c:pt>
                <c:pt idx="11479">
                  <c:v>0.5</c:v>
                </c:pt>
                <c:pt idx="11480">
                  <c:v>0.5</c:v>
                </c:pt>
                <c:pt idx="11481">
                  <c:v>0.5</c:v>
                </c:pt>
                <c:pt idx="11482">
                  <c:v>0.74</c:v>
                </c:pt>
                <c:pt idx="11483">
                  <c:v>0.74</c:v>
                </c:pt>
                <c:pt idx="11484">
                  <c:v>0.74</c:v>
                </c:pt>
                <c:pt idx="11485">
                  <c:v>0.74</c:v>
                </c:pt>
                <c:pt idx="11486">
                  <c:v>0.74</c:v>
                </c:pt>
                <c:pt idx="11487">
                  <c:v>0.74</c:v>
                </c:pt>
                <c:pt idx="11488">
                  <c:v>0.9</c:v>
                </c:pt>
                <c:pt idx="11489">
                  <c:v>0.9</c:v>
                </c:pt>
                <c:pt idx="11490">
                  <c:v>0.9</c:v>
                </c:pt>
                <c:pt idx="11491">
                  <c:v>0.9</c:v>
                </c:pt>
                <c:pt idx="11492">
                  <c:v>0.9</c:v>
                </c:pt>
                <c:pt idx="11493">
                  <c:v>0.9</c:v>
                </c:pt>
                <c:pt idx="11494">
                  <c:v>0.9</c:v>
                </c:pt>
                <c:pt idx="11495">
                  <c:v>0.8</c:v>
                </c:pt>
                <c:pt idx="11496">
                  <c:v>0.8</c:v>
                </c:pt>
                <c:pt idx="11497">
                  <c:v>0.8</c:v>
                </c:pt>
                <c:pt idx="11498">
                  <c:v>0.8</c:v>
                </c:pt>
                <c:pt idx="11499">
                  <c:v>0.8</c:v>
                </c:pt>
                <c:pt idx="11500">
                  <c:v>0.8</c:v>
                </c:pt>
                <c:pt idx="11501">
                  <c:v>0.8</c:v>
                </c:pt>
                <c:pt idx="11502">
                  <c:v>0.73</c:v>
                </c:pt>
                <c:pt idx="11503">
                  <c:v>0.73</c:v>
                </c:pt>
                <c:pt idx="11504">
                  <c:v>0.73</c:v>
                </c:pt>
                <c:pt idx="11505">
                  <c:v>0.73</c:v>
                </c:pt>
                <c:pt idx="11506">
                  <c:v>0.73</c:v>
                </c:pt>
                <c:pt idx="11507">
                  <c:v>0.73</c:v>
                </c:pt>
                <c:pt idx="11508">
                  <c:v>0.73</c:v>
                </c:pt>
                <c:pt idx="11509">
                  <c:v>0.75</c:v>
                </c:pt>
                <c:pt idx="11510">
                  <c:v>0.75</c:v>
                </c:pt>
                <c:pt idx="11511">
                  <c:v>0.75</c:v>
                </c:pt>
                <c:pt idx="11512">
                  <c:v>0.75</c:v>
                </c:pt>
                <c:pt idx="11513">
                  <c:v>0.75</c:v>
                </c:pt>
                <c:pt idx="11514">
                  <c:v>0.75</c:v>
                </c:pt>
                <c:pt idx="11515">
                  <c:v>0.75</c:v>
                </c:pt>
                <c:pt idx="11516">
                  <c:v>0.75</c:v>
                </c:pt>
                <c:pt idx="11517">
                  <c:v>0.75</c:v>
                </c:pt>
                <c:pt idx="11518">
                  <c:v>0.56999999999999995</c:v>
                </c:pt>
                <c:pt idx="11519">
                  <c:v>0.56999999999999995</c:v>
                </c:pt>
                <c:pt idx="11520">
                  <c:v>0.56999999999999995</c:v>
                </c:pt>
                <c:pt idx="11521">
                  <c:v>0.56999999999999995</c:v>
                </c:pt>
                <c:pt idx="11522">
                  <c:v>0.56999999999999995</c:v>
                </c:pt>
                <c:pt idx="11523">
                  <c:v>0.43</c:v>
                </c:pt>
                <c:pt idx="11524">
                  <c:v>0.43</c:v>
                </c:pt>
                <c:pt idx="11525">
                  <c:v>0.43</c:v>
                </c:pt>
                <c:pt idx="11526">
                  <c:v>0.43</c:v>
                </c:pt>
                <c:pt idx="11527">
                  <c:v>0.43</c:v>
                </c:pt>
                <c:pt idx="11528">
                  <c:v>0.43</c:v>
                </c:pt>
                <c:pt idx="11529">
                  <c:v>0.43</c:v>
                </c:pt>
                <c:pt idx="11530">
                  <c:v>0.43</c:v>
                </c:pt>
                <c:pt idx="11531">
                  <c:v>0.54</c:v>
                </c:pt>
                <c:pt idx="11532">
                  <c:v>0.54</c:v>
                </c:pt>
                <c:pt idx="11533">
                  <c:v>0.54</c:v>
                </c:pt>
                <c:pt idx="11534">
                  <c:v>0.54</c:v>
                </c:pt>
                <c:pt idx="11535">
                  <c:v>0.54</c:v>
                </c:pt>
                <c:pt idx="11536">
                  <c:v>0.54</c:v>
                </c:pt>
                <c:pt idx="11537">
                  <c:v>0.54</c:v>
                </c:pt>
                <c:pt idx="11538">
                  <c:v>0.51</c:v>
                </c:pt>
                <c:pt idx="11539">
                  <c:v>0.51</c:v>
                </c:pt>
                <c:pt idx="11540">
                  <c:v>0.51</c:v>
                </c:pt>
                <c:pt idx="11541">
                  <c:v>0.51</c:v>
                </c:pt>
                <c:pt idx="11542">
                  <c:v>0.51</c:v>
                </c:pt>
                <c:pt idx="11543">
                  <c:v>0.51</c:v>
                </c:pt>
                <c:pt idx="11544">
                  <c:v>0.51</c:v>
                </c:pt>
                <c:pt idx="11545">
                  <c:v>0.72</c:v>
                </c:pt>
                <c:pt idx="11546">
                  <c:v>0.72</c:v>
                </c:pt>
                <c:pt idx="11547">
                  <c:v>0.72</c:v>
                </c:pt>
                <c:pt idx="11548">
                  <c:v>0.72</c:v>
                </c:pt>
                <c:pt idx="11549">
                  <c:v>0.72</c:v>
                </c:pt>
                <c:pt idx="11550">
                  <c:v>0.72</c:v>
                </c:pt>
                <c:pt idx="11551">
                  <c:v>0.72</c:v>
                </c:pt>
                <c:pt idx="11552">
                  <c:v>0.72</c:v>
                </c:pt>
                <c:pt idx="11553">
                  <c:v>0.72</c:v>
                </c:pt>
                <c:pt idx="11554">
                  <c:v>0.59</c:v>
                </c:pt>
                <c:pt idx="11555">
                  <c:v>0.59</c:v>
                </c:pt>
                <c:pt idx="11556">
                  <c:v>0.59</c:v>
                </c:pt>
                <c:pt idx="11557">
                  <c:v>0.59</c:v>
                </c:pt>
                <c:pt idx="11558">
                  <c:v>0.59</c:v>
                </c:pt>
                <c:pt idx="11559">
                  <c:v>0.32</c:v>
                </c:pt>
                <c:pt idx="11560">
                  <c:v>0.32</c:v>
                </c:pt>
                <c:pt idx="11561">
                  <c:v>0.32</c:v>
                </c:pt>
                <c:pt idx="11562">
                  <c:v>0.32</c:v>
                </c:pt>
                <c:pt idx="11563">
                  <c:v>0.32</c:v>
                </c:pt>
                <c:pt idx="11564">
                  <c:v>0.32</c:v>
                </c:pt>
                <c:pt idx="11565">
                  <c:v>0.32</c:v>
                </c:pt>
                <c:pt idx="11566">
                  <c:v>0.32</c:v>
                </c:pt>
                <c:pt idx="11567">
                  <c:v>0.37</c:v>
                </c:pt>
                <c:pt idx="11568">
                  <c:v>0.37</c:v>
                </c:pt>
                <c:pt idx="11569">
                  <c:v>0.37</c:v>
                </c:pt>
                <c:pt idx="11570">
                  <c:v>0.37</c:v>
                </c:pt>
                <c:pt idx="11571">
                  <c:v>0.37</c:v>
                </c:pt>
                <c:pt idx="11572">
                  <c:v>0.37</c:v>
                </c:pt>
                <c:pt idx="11573">
                  <c:v>0.37</c:v>
                </c:pt>
                <c:pt idx="11574">
                  <c:v>0.39</c:v>
                </c:pt>
                <c:pt idx="11575">
                  <c:v>0.39</c:v>
                </c:pt>
                <c:pt idx="11576">
                  <c:v>0.39</c:v>
                </c:pt>
                <c:pt idx="11577">
                  <c:v>0.39</c:v>
                </c:pt>
                <c:pt idx="11578">
                  <c:v>0.39</c:v>
                </c:pt>
                <c:pt idx="11579">
                  <c:v>0.39</c:v>
                </c:pt>
                <c:pt idx="11580">
                  <c:v>0.39</c:v>
                </c:pt>
                <c:pt idx="11581">
                  <c:v>0.46</c:v>
                </c:pt>
                <c:pt idx="11582">
                  <c:v>0.46</c:v>
                </c:pt>
                <c:pt idx="11583">
                  <c:v>0.46</c:v>
                </c:pt>
                <c:pt idx="11584">
                  <c:v>0.46</c:v>
                </c:pt>
                <c:pt idx="11585">
                  <c:v>0.46</c:v>
                </c:pt>
                <c:pt idx="11586">
                  <c:v>0.46</c:v>
                </c:pt>
                <c:pt idx="11587">
                  <c:v>0.46</c:v>
                </c:pt>
                <c:pt idx="11588">
                  <c:v>0.46</c:v>
                </c:pt>
                <c:pt idx="11589">
                  <c:v>0.49</c:v>
                </c:pt>
                <c:pt idx="11590">
                  <c:v>0.49</c:v>
                </c:pt>
                <c:pt idx="11591">
                  <c:v>0.49</c:v>
                </c:pt>
                <c:pt idx="11592">
                  <c:v>0.49</c:v>
                </c:pt>
                <c:pt idx="11593">
                  <c:v>0.49</c:v>
                </c:pt>
                <c:pt idx="11594">
                  <c:v>0.49</c:v>
                </c:pt>
                <c:pt idx="11595">
                  <c:v>0.3</c:v>
                </c:pt>
                <c:pt idx="11596">
                  <c:v>0.3</c:v>
                </c:pt>
                <c:pt idx="11597">
                  <c:v>0.3</c:v>
                </c:pt>
                <c:pt idx="11598">
                  <c:v>0.3</c:v>
                </c:pt>
                <c:pt idx="11599">
                  <c:v>0.3</c:v>
                </c:pt>
                <c:pt idx="11600">
                  <c:v>0.3</c:v>
                </c:pt>
                <c:pt idx="11601">
                  <c:v>0.3</c:v>
                </c:pt>
                <c:pt idx="11602">
                  <c:v>0.43</c:v>
                </c:pt>
                <c:pt idx="11603">
                  <c:v>0.43</c:v>
                </c:pt>
                <c:pt idx="11604">
                  <c:v>0.43</c:v>
                </c:pt>
                <c:pt idx="11605">
                  <c:v>0.43</c:v>
                </c:pt>
                <c:pt idx="11606">
                  <c:v>0.43</c:v>
                </c:pt>
                <c:pt idx="11607">
                  <c:v>0.43</c:v>
                </c:pt>
                <c:pt idx="11608">
                  <c:v>0.43</c:v>
                </c:pt>
                <c:pt idx="11609">
                  <c:v>0.43</c:v>
                </c:pt>
                <c:pt idx="11610">
                  <c:v>0.38</c:v>
                </c:pt>
                <c:pt idx="11611">
                  <c:v>0.38</c:v>
                </c:pt>
                <c:pt idx="11612">
                  <c:v>0.38</c:v>
                </c:pt>
                <c:pt idx="11613">
                  <c:v>0.38</c:v>
                </c:pt>
                <c:pt idx="11614">
                  <c:v>0.38</c:v>
                </c:pt>
                <c:pt idx="11615">
                  <c:v>0.38</c:v>
                </c:pt>
                <c:pt idx="11616">
                  <c:v>0.38</c:v>
                </c:pt>
                <c:pt idx="11617">
                  <c:v>0.46</c:v>
                </c:pt>
                <c:pt idx="11618">
                  <c:v>0.46</c:v>
                </c:pt>
                <c:pt idx="11619">
                  <c:v>0.46</c:v>
                </c:pt>
                <c:pt idx="11620">
                  <c:v>0.46</c:v>
                </c:pt>
                <c:pt idx="11621">
                  <c:v>0.46</c:v>
                </c:pt>
                <c:pt idx="11622">
                  <c:v>0.46</c:v>
                </c:pt>
                <c:pt idx="11623">
                  <c:v>0.46</c:v>
                </c:pt>
                <c:pt idx="11624">
                  <c:v>0.46</c:v>
                </c:pt>
                <c:pt idx="11625">
                  <c:v>0.76</c:v>
                </c:pt>
                <c:pt idx="11626">
                  <c:v>0.76</c:v>
                </c:pt>
                <c:pt idx="11627">
                  <c:v>0.76</c:v>
                </c:pt>
                <c:pt idx="11628">
                  <c:v>0.76</c:v>
                </c:pt>
                <c:pt idx="11629">
                  <c:v>0.76</c:v>
                </c:pt>
                <c:pt idx="11630">
                  <c:v>0.76</c:v>
                </c:pt>
                <c:pt idx="11631">
                  <c:v>0.75</c:v>
                </c:pt>
                <c:pt idx="11632">
                  <c:v>0.75</c:v>
                </c:pt>
                <c:pt idx="11633">
                  <c:v>0.75</c:v>
                </c:pt>
                <c:pt idx="11634">
                  <c:v>0.75</c:v>
                </c:pt>
                <c:pt idx="11635">
                  <c:v>0.75</c:v>
                </c:pt>
                <c:pt idx="11636">
                  <c:v>0.75</c:v>
                </c:pt>
                <c:pt idx="11637">
                  <c:v>0.75</c:v>
                </c:pt>
                <c:pt idx="11638">
                  <c:v>0.97</c:v>
                </c:pt>
                <c:pt idx="11639">
                  <c:v>0.97</c:v>
                </c:pt>
                <c:pt idx="11640">
                  <c:v>0.97</c:v>
                </c:pt>
                <c:pt idx="11641">
                  <c:v>0.97</c:v>
                </c:pt>
                <c:pt idx="11642">
                  <c:v>0.97</c:v>
                </c:pt>
                <c:pt idx="11643">
                  <c:v>0.97</c:v>
                </c:pt>
                <c:pt idx="11644">
                  <c:v>0.85</c:v>
                </c:pt>
                <c:pt idx="11645">
                  <c:v>0.85</c:v>
                </c:pt>
                <c:pt idx="11646">
                  <c:v>0.85</c:v>
                </c:pt>
                <c:pt idx="11647">
                  <c:v>0.85</c:v>
                </c:pt>
                <c:pt idx="11648">
                  <c:v>0.85</c:v>
                </c:pt>
                <c:pt idx="11649">
                  <c:v>0.85</c:v>
                </c:pt>
                <c:pt idx="11650">
                  <c:v>0.85</c:v>
                </c:pt>
                <c:pt idx="11651">
                  <c:v>0.87</c:v>
                </c:pt>
                <c:pt idx="11652">
                  <c:v>0.87</c:v>
                </c:pt>
                <c:pt idx="11653">
                  <c:v>0.87</c:v>
                </c:pt>
                <c:pt idx="11654">
                  <c:v>0.87</c:v>
                </c:pt>
                <c:pt idx="11655">
                  <c:v>0.87</c:v>
                </c:pt>
                <c:pt idx="11656">
                  <c:v>0.87</c:v>
                </c:pt>
                <c:pt idx="11657">
                  <c:v>0.87</c:v>
                </c:pt>
                <c:pt idx="11658">
                  <c:v>0.87</c:v>
                </c:pt>
                <c:pt idx="11659">
                  <c:v>0.87</c:v>
                </c:pt>
                <c:pt idx="11660">
                  <c:v>1.0900000000000001</c:v>
                </c:pt>
                <c:pt idx="11661">
                  <c:v>1.0900000000000001</c:v>
                </c:pt>
                <c:pt idx="11662">
                  <c:v>1.0900000000000001</c:v>
                </c:pt>
                <c:pt idx="11663">
                  <c:v>1.0900000000000001</c:v>
                </c:pt>
                <c:pt idx="11664">
                  <c:v>1.0900000000000001</c:v>
                </c:pt>
                <c:pt idx="11665">
                  <c:v>1.22</c:v>
                </c:pt>
                <c:pt idx="11666">
                  <c:v>1.22</c:v>
                </c:pt>
                <c:pt idx="11667">
                  <c:v>1.22</c:v>
                </c:pt>
                <c:pt idx="11668">
                  <c:v>1.22</c:v>
                </c:pt>
                <c:pt idx="11669">
                  <c:v>1.22</c:v>
                </c:pt>
                <c:pt idx="11670">
                  <c:v>1.22</c:v>
                </c:pt>
                <c:pt idx="11671">
                  <c:v>1.22</c:v>
                </c:pt>
                <c:pt idx="11672">
                  <c:v>1.22</c:v>
                </c:pt>
                <c:pt idx="11673">
                  <c:v>1.29</c:v>
                </c:pt>
                <c:pt idx="11674">
                  <c:v>1.29</c:v>
                </c:pt>
                <c:pt idx="11675">
                  <c:v>1.29</c:v>
                </c:pt>
                <c:pt idx="11676">
                  <c:v>1.29</c:v>
                </c:pt>
                <c:pt idx="11677">
                  <c:v>1.29</c:v>
                </c:pt>
                <c:pt idx="11678">
                  <c:v>1.29</c:v>
                </c:pt>
                <c:pt idx="11679">
                  <c:v>1.29</c:v>
                </c:pt>
                <c:pt idx="11680">
                  <c:v>1.3</c:v>
                </c:pt>
                <c:pt idx="11681">
                  <c:v>1.3</c:v>
                </c:pt>
                <c:pt idx="11682">
                  <c:v>1.3</c:v>
                </c:pt>
                <c:pt idx="11683">
                  <c:v>1.3</c:v>
                </c:pt>
                <c:pt idx="11684">
                  <c:v>1.3</c:v>
                </c:pt>
                <c:pt idx="11685">
                  <c:v>1.3</c:v>
                </c:pt>
                <c:pt idx="11686">
                  <c:v>1.3</c:v>
                </c:pt>
                <c:pt idx="11687">
                  <c:v>1.33</c:v>
                </c:pt>
                <c:pt idx="11688">
                  <c:v>1.33</c:v>
                </c:pt>
                <c:pt idx="11689">
                  <c:v>1.33</c:v>
                </c:pt>
                <c:pt idx="11690">
                  <c:v>1.33</c:v>
                </c:pt>
                <c:pt idx="11691">
                  <c:v>1.33</c:v>
                </c:pt>
                <c:pt idx="11692">
                  <c:v>1.33</c:v>
                </c:pt>
                <c:pt idx="11693">
                  <c:v>1.33</c:v>
                </c:pt>
                <c:pt idx="11694">
                  <c:v>1.33</c:v>
                </c:pt>
                <c:pt idx="11695">
                  <c:v>1.33</c:v>
                </c:pt>
                <c:pt idx="11696">
                  <c:v>1.43</c:v>
                </c:pt>
                <c:pt idx="11697">
                  <c:v>1.43</c:v>
                </c:pt>
                <c:pt idx="11698">
                  <c:v>1.43</c:v>
                </c:pt>
                <c:pt idx="11699">
                  <c:v>1.43</c:v>
                </c:pt>
                <c:pt idx="11700">
                  <c:v>1.43</c:v>
                </c:pt>
                <c:pt idx="11701">
                  <c:v>1.43</c:v>
                </c:pt>
                <c:pt idx="11702">
                  <c:v>1.66</c:v>
                </c:pt>
                <c:pt idx="11703">
                  <c:v>1.66</c:v>
                </c:pt>
                <c:pt idx="11704">
                  <c:v>1.66</c:v>
                </c:pt>
                <c:pt idx="11705">
                  <c:v>1.66</c:v>
                </c:pt>
                <c:pt idx="11706">
                  <c:v>1.66</c:v>
                </c:pt>
                <c:pt idx="11707">
                  <c:v>1.66</c:v>
                </c:pt>
                <c:pt idx="11708">
                  <c:v>1.66</c:v>
                </c:pt>
                <c:pt idx="11709">
                  <c:v>1.58</c:v>
                </c:pt>
                <c:pt idx="11710">
                  <c:v>1.58</c:v>
                </c:pt>
                <c:pt idx="11711">
                  <c:v>1.58</c:v>
                </c:pt>
                <c:pt idx="11712">
                  <c:v>1.58</c:v>
                </c:pt>
                <c:pt idx="11713">
                  <c:v>1.58</c:v>
                </c:pt>
                <c:pt idx="11714">
                  <c:v>1.58</c:v>
                </c:pt>
                <c:pt idx="11715">
                  <c:v>1.57</c:v>
                </c:pt>
                <c:pt idx="11716">
                  <c:v>1.57</c:v>
                </c:pt>
                <c:pt idx="11717">
                  <c:v>1.57</c:v>
                </c:pt>
                <c:pt idx="11718">
                  <c:v>1.57</c:v>
                </c:pt>
                <c:pt idx="11719">
                  <c:v>1.57</c:v>
                </c:pt>
                <c:pt idx="11720">
                  <c:v>1.57</c:v>
                </c:pt>
                <c:pt idx="11721">
                  <c:v>1.57</c:v>
                </c:pt>
                <c:pt idx="11722">
                  <c:v>1.57</c:v>
                </c:pt>
                <c:pt idx="11723">
                  <c:v>1.82</c:v>
                </c:pt>
                <c:pt idx="11724">
                  <c:v>1.82</c:v>
                </c:pt>
                <c:pt idx="11725">
                  <c:v>1.82</c:v>
                </c:pt>
                <c:pt idx="11726">
                  <c:v>1.82</c:v>
                </c:pt>
                <c:pt idx="11727">
                  <c:v>1.82</c:v>
                </c:pt>
                <c:pt idx="11728">
                  <c:v>1.82</c:v>
                </c:pt>
                <c:pt idx="11729">
                  <c:v>1.82</c:v>
                </c:pt>
                <c:pt idx="11730">
                  <c:v>1.82</c:v>
                </c:pt>
                <c:pt idx="11731">
                  <c:v>1.82</c:v>
                </c:pt>
                <c:pt idx="11732">
                  <c:v>1.8</c:v>
                </c:pt>
                <c:pt idx="11733">
                  <c:v>1.8</c:v>
                </c:pt>
                <c:pt idx="11734">
                  <c:v>1.8</c:v>
                </c:pt>
                <c:pt idx="11735">
                  <c:v>1.8</c:v>
                </c:pt>
                <c:pt idx="11736">
                  <c:v>1.8</c:v>
                </c:pt>
                <c:pt idx="11737">
                  <c:v>1.8</c:v>
                </c:pt>
                <c:pt idx="11738">
                  <c:v>1.82</c:v>
                </c:pt>
                <c:pt idx="11739">
                  <c:v>1.82</c:v>
                </c:pt>
                <c:pt idx="11740">
                  <c:v>1.82</c:v>
                </c:pt>
                <c:pt idx="11741">
                  <c:v>1.82</c:v>
                </c:pt>
                <c:pt idx="11742">
                  <c:v>1.82</c:v>
                </c:pt>
                <c:pt idx="11743">
                  <c:v>1.82</c:v>
                </c:pt>
                <c:pt idx="11744">
                  <c:v>1.82</c:v>
                </c:pt>
                <c:pt idx="11745">
                  <c:v>1.73</c:v>
                </c:pt>
                <c:pt idx="11746">
                  <c:v>1.73</c:v>
                </c:pt>
                <c:pt idx="11747">
                  <c:v>1.73</c:v>
                </c:pt>
                <c:pt idx="11748">
                  <c:v>1.73</c:v>
                </c:pt>
                <c:pt idx="11749">
                  <c:v>1.73</c:v>
                </c:pt>
                <c:pt idx="11750">
                  <c:v>1.73</c:v>
                </c:pt>
                <c:pt idx="11751">
                  <c:v>1.73</c:v>
                </c:pt>
                <c:pt idx="11752">
                  <c:v>1.64</c:v>
                </c:pt>
                <c:pt idx="11753">
                  <c:v>1.64</c:v>
                </c:pt>
                <c:pt idx="11754">
                  <c:v>1.64</c:v>
                </c:pt>
                <c:pt idx="11755">
                  <c:v>1.64</c:v>
                </c:pt>
                <c:pt idx="11756">
                  <c:v>1.64</c:v>
                </c:pt>
                <c:pt idx="11757">
                  <c:v>1.64</c:v>
                </c:pt>
                <c:pt idx="11758">
                  <c:v>1.64</c:v>
                </c:pt>
                <c:pt idx="11759">
                  <c:v>1.47</c:v>
                </c:pt>
                <c:pt idx="11760">
                  <c:v>1.47</c:v>
                </c:pt>
                <c:pt idx="11761">
                  <c:v>1.47</c:v>
                </c:pt>
                <c:pt idx="11762">
                  <c:v>1.47</c:v>
                </c:pt>
                <c:pt idx="11763">
                  <c:v>1.47</c:v>
                </c:pt>
                <c:pt idx="11764">
                  <c:v>1.47</c:v>
                </c:pt>
                <c:pt idx="11765">
                  <c:v>1.47</c:v>
                </c:pt>
                <c:pt idx="11766">
                  <c:v>1.47</c:v>
                </c:pt>
                <c:pt idx="11767">
                  <c:v>1.47</c:v>
                </c:pt>
                <c:pt idx="11768">
                  <c:v>1.0900000000000001</c:v>
                </c:pt>
                <c:pt idx="11769">
                  <c:v>1.0900000000000001</c:v>
                </c:pt>
                <c:pt idx="11770">
                  <c:v>1.0900000000000001</c:v>
                </c:pt>
                <c:pt idx="11771">
                  <c:v>1.0900000000000001</c:v>
                </c:pt>
                <c:pt idx="11772">
                  <c:v>1.0900000000000001</c:v>
                </c:pt>
                <c:pt idx="11773">
                  <c:v>1.0900000000000001</c:v>
                </c:pt>
                <c:pt idx="11774">
                  <c:v>1.01</c:v>
                </c:pt>
                <c:pt idx="11775">
                  <c:v>1.01</c:v>
                </c:pt>
                <c:pt idx="11776">
                  <c:v>1.01</c:v>
                </c:pt>
                <c:pt idx="11777">
                  <c:v>1.01</c:v>
                </c:pt>
                <c:pt idx="11778">
                  <c:v>1.01</c:v>
                </c:pt>
                <c:pt idx="11779">
                  <c:v>1.01</c:v>
                </c:pt>
                <c:pt idx="11780">
                  <c:v>1.01</c:v>
                </c:pt>
                <c:pt idx="11781">
                  <c:v>1.07</c:v>
                </c:pt>
                <c:pt idx="11782">
                  <c:v>1.07</c:v>
                </c:pt>
                <c:pt idx="11783">
                  <c:v>1.07</c:v>
                </c:pt>
                <c:pt idx="11784">
                  <c:v>1.07</c:v>
                </c:pt>
                <c:pt idx="11785">
                  <c:v>1.07</c:v>
                </c:pt>
                <c:pt idx="11786">
                  <c:v>1.07</c:v>
                </c:pt>
                <c:pt idx="11787">
                  <c:v>1.07</c:v>
                </c:pt>
                <c:pt idx="11788">
                  <c:v>1.19</c:v>
                </c:pt>
                <c:pt idx="11789">
                  <c:v>1.19</c:v>
                </c:pt>
                <c:pt idx="11790">
                  <c:v>1.19</c:v>
                </c:pt>
                <c:pt idx="11791">
                  <c:v>1.19</c:v>
                </c:pt>
                <c:pt idx="11792">
                  <c:v>1.19</c:v>
                </c:pt>
                <c:pt idx="11793">
                  <c:v>1.19</c:v>
                </c:pt>
                <c:pt idx="11794">
                  <c:v>1.19</c:v>
                </c:pt>
                <c:pt idx="11795">
                  <c:v>1.19</c:v>
                </c:pt>
                <c:pt idx="11796">
                  <c:v>1.26</c:v>
                </c:pt>
                <c:pt idx="11797">
                  <c:v>1.26</c:v>
                </c:pt>
                <c:pt idx="11798">
                  <c:v>1.26</c:v>
                </c:pt>
                <c:pt idx="11799">
                  <c:v>1.26</c:v>
                </c:pt>
                <c:pt idx="11800">
                  <c:v>1.26</c:v>
                </c:pt>
                <c:pt idx="11801">
                  <c:v>1.26</c:v>
                </c:pt>
                <c:pt idx="11802">
                  <c:v>1.26</c:v>
                </c:pt>
                <c:pt idx="11803">
                  <c:v>1.26</c:v>
                </c:pt>
                <c:pt idx="11804">
                  <c:v>1.33</c:v>
                </c:pt>
                <c:pt idx="11805">
                  <c:v>1.33</c:v>
                </c:pt>
                <c:pt idx="11806">
                  <c:v>1.33</c:v>
                </c:pt>
                <c:pt idx="11807">
                  <c:v>1.33</c:v>
                </c:pt>
                <c:pt idx="11808">
                  <c:v>1.33</c:v>
                </c:pt>
                <c:pt idx="11809">
                  <c:v>1.33</c:v>
                </c:pt>
                <c:pt idx="11810">
                  <c:v>1.33</c:v>
                </c:pt>
                <c:pt idx="11811">
                  <c:v>1.26</c:v>
                </c:pt>
                <c:pt idx="11812">
                  <c:v>1.26</c:v>
                </c:pt>
                <c:pt idx="11813">
                  <c:v>1.26</c:v>
                </c:pt>
                <c:pt idx="11814">
                  <c:v>1.26</c:v>
                </c:pt>
                <c:pt idx="11815">
                  <c:v>1.26</c:v>
                </c:pt>
                <c:pt idx="11816">
                  <c:v>1.26</c:v>
                </c:pt>
                <c:pt idx="11817">
                  <c:v>1.26</c:v>
                </c:pt>
                <c:pt idx="11818">
                  <c:v>1.4</c:v>
                </c:pt>
                <c:pt idx="11819">
                  <c:v>1.4</c:v>
                </c:pt>
                <c:pt idx="11820">
                  <c:v>1.4</c:v>
                </c:pt>
                <c:pt idx="11821">
                  <c:v>1.4</c:v>
                </c:pt>
                <c:pt idx="11822">
                  <c:v>1.4</c:v>
                </c:pt>
                <c:pt idx="11823">
                  <c:v>1.4</c:v>
                </c:pt>
                <c:pt idx="11824">
                  <c:v>1.4</c:v>
                </c:pt>
                <c:pt idx="11825">
                  <c:v>1.28</c:v>
                </c:pt>
                <c:pt idx="11826">
                  <c:v>1.28</c:v>
                </c:pt>
                <c:pt idx="11827">
                  <c:v>1.28</c:v>
                </c:pt>
                <c:pt idx="11828">
                  <c:v>1.28</c:v>
                </c:pt>
                <c:pt idx="11829">
                  <c:v>1.28</c:v>
                </c:pt>
                <c:pt idx="11830">
                  <c:v>1.28</c:v>
                </c:pt>
                <c:pt idx="11831">
                  <c:v>1.28</c:v>
                </c:pt>
                <c:pt idx="11832">
                  <c:v>1.22</c:v>
                </c:pt>
                <c:pt idx="11833">
                  <c:v>1.22</c:v>
                </c:pt>
                <c:pt idx="11834">
                  <c:v>1.22</c:v>
                </c:pt>
                <c:pt idx="11835">
                  <c:v>1.22</c:v>
                </c:pt>
                <c:pt idx="11836">
                  <c:v>1.22</c:v>
                </c:pt>
                <c:pt idx="11837">
                  <c:v>1.22</c:v>
                </c:pt>
                <c:pt idx="11838">
                  <c:v>1.22</c:v>
                </c:pt>
                <c:pt idx="11839">
                  <c:v>1.22</c:v>
                </c:pt>
                <c:pt idx="11840">
                  <c:v>1.2</c:v>
                </c:pt>
                <c:pt idx="11841">
                  <c:v>1.2</c:v>
                </c:pt>
                <c:pt idx="11842">
                  <c:v>1.2</c:v>
                </c:pt>
                <c:pt idx="11843">
                  <c:v>1.2</c:v>
                </c:pt>
                <c:pt idx="11844">
                  <c:v>1.2</c:v>
                </c:pt>
                <c:pt idx="11845">
                  <c:v>1.2</c:v>
                </c:pt>
                <c:pt idx="11846">
                  <c:v>0.92</c:v>
                </c:pt>
                <c:pt idx="11847">
                  <c:v>0.92</c:v>
                </c:pt>
                <c:pt idx="11848">
                  <c:v>0.92</c:v>
                </c:pt>
                <c:pt idx="11849">
                  <c:v>0.92</c:v>
                </c:pt>
                <c:pt idx="11850">
                  <c:v>0.92</c:v>
                </c:pt>
                <c:pt idx="11851">
                  <c:v>0.92</c:v>
                </c:pt>
                <c:pt idx="11852">
                  <c:v>0.92</c:v>
                </c:pt>
                <c:pt idx="11853">
                  <c:v>1.02</c:v>
                </c:pt>
                <c:pt idx="11854">
                  <c:v>1.02</c:v>
                </c:pt>
                <c:pt idx="11855">
                  <c:v>1.02</c:v>
                </c:pt>
                <c:pt idx="11856">
                  <c:v>1.02</c:v>
                </c:pt>
                <c:pt idx="11857">
                  <c:v>1.02</c:v>
                </c:pt>
                <c:pt idx="11858">
                  <c:v>1.02</c:v>
                </c:pt>
                <c:pt idx="11859">
                  <c:v>1.02</c:v>
                </c:pt>
                <c:pt idx="11860">
                  <c:v>1.02</c:v>
                </c:pt>
                <c:pt idx="11861">
                  <c:v>0.94</c:v>
                </c:pt>
                <c:pt idx="11862">
                  <c:v>0.94</c:v>
                </c:pt>
                <c:pt idx="11863">
                  <c:v>0.94</c:v>
                </c:pt>
                <c:pt idx="11864">
                  <c:v>0.94</c:v>
                </c:pt>
                <c:pt idx="11865">
                  <c:v>0.94</c:v>
                </c:pt>
                <c:pt idx="11866">
                  <c:v>0.94</c:v>
                </c:pt>
                <c:pt idx="11867">
                  <c:v>0.94</c:v>
                </c:pt>
                <c:pt idx="11868">
                  <c:v>0.88</c:v>
                </c:pt>
                <c:pt idx="11869">
                  <c:v>0.88</c:v>
                </c:pt>
                <c:pt idx="11870">
                  <c:v>0.88</c:v>
                </c:pt>
                <c:pt idx="11871">
                  <c:v>0.88</c:v>
                </c:pt>
                <c:pt idx="11872">
                  <c:v>0.88</c:v>
                </c:pt>
                <c:pt idx="11873">
                  <c:v>0.88</c:v>
                </c:pt>
                <c:pt idx="11874">
                  <c:v>0.88</c:v>
                </c:pt>
                <c:pt idx="11875">
                  <c:v>0.88</c:v>
                </c:pt>
                <c:pt idx="11876">
                  <c:v>0.7</c:v>
                </c:pt>
                <c:pt idx="11877">
                  <c:v>0.7</c:v>
                </c:pt>
                <c:pt idx="11878">
                  <c:v>0.7</c:v>
                </c:pt>
                <c:pt idx="11879">
                  <c:v>0.7</c:v>
                </c:pt>
                <c:pt idx="11880">
                  <c:v>0.7</c:v>
                </c:pt>
                <c:pt idx="11881">
                  <c:v>0.7</c:v>
                </c:pt>
                <c:pt idx="11882">
                  <c:v>0.65</c:v>
                </c:pt>
                <c:pt idx="11883">
                  <c:v>0.65</c:v>
                </c:pt>
                <c:pt idx="11884">
                  <c:v>0.65</c:v>
                </c:pt>
                <c:pt idx="11885">
                  <c:v>0.65</c:v>
                </c:pt>
                <c:pt idx="11886">
                  <c:v>0.65</c:v>
                </c:pt>
                <c:pt idx="11887">
                  <c:v>0.65</c:v>
                </c:pt>
                <c:pt idx="11888">
                  <c:v>0.65</c:v>
                </c:pt>
                <c:pt idx="11889">
                  <c:v>0.66</c:v>
                </c:pt>
                <c:pt idx="11890">
                  <c:v>0.66</c:v>
                </c:pt>
                <c:pt idx="11891">
                  <c:v>0.66</c:v>
                </c:pt>
                <c:pt idx="11892">
                  <c:v>0.66</c:v>
                </c:pt>
                <c:pt idx="11893">
                  <c:v>0.66</c:v>
                </c:pt>
                <c:pt idx="11894">
                  <c:v>0.66</c:v>
                </c:pt>
                <c:pt idx="11895">
                  <c:v>0.66</c:v>
                </c:pt>
                <c:pt idx="11896">
                  <c:v>0.66</c:v>
                </c:pt>
                <c:pt idx="11897">
                  <c:v>0.5</c:v>
                </c:pt>
                <c:pt idx="11898">
                  <c:v>0.5</c:v>
                </c:pt>
                <c:pt idx="11899">
                  <c:v>0.5</c:v>
                </c:pt>
                <c:pt idx="11900">
                  <c:v>0.5</c:v>
                </c:pt>
                <c:pt idx="11901">
                  <c:v>0.5</c:v>
                </c:pt>
                <c:pt idx="11902">
                  <c:v>0.5</c:v>
                </c:pt>
                <c:pt idx="11903">
                  <c:v>0.5</c:v>
                </c:pt>
                <c:pt idx="11904">
                  <c:v>0.44</c:v>
                </c:pt>
                <c:pt idx="11905">
                  <c:v>0.44</c:v>
                </c:pt>
                <c:pt idx="11906">
                  <c:v>0.44</c:v>
                </c:pt>
                <c:pt idx="11907">
                  <c:v>0.44</c:v>
                </c:pt>
                <c:pt idx="11908">
                  <c:v>0.44</c:v>
                </c:pt>
                <c:pt idx="11909">
                  <c:v>0.44</c:v>
                </c:pt>
                <c:pt idx="11910">
                  <c:v>0.44</c:v>
                </c:pt>
                <c:pt idx="11911">
                  <c:v>0.44</c:v>
                </c:pt>
                <c:pt idx="11912">
                  <c:v>0.22</c:v>
                </c:pt>
                <c:pt idx="11913">
                  <c:v>0.22</c:v>
                </c:pt>
                <c:pt idx="11914">
                  <c:v>0.22</c:v>
                </c:pt>
                <c:pt idx="11915">
                  <c:v>0.22</c:v>
                </c:pt>
                <c:pt idx="11916">
                  <c:v>0.22</c:v>
                </c:pt>
                <c:pt idx="11917">
                  <c:v>0.22</c:v>
                </c:pt>
                <c:pt idx="11918">
                  <c:v>0.15</c:v>
                </c:pt>
                <c:pt idx="11919">
                  <c:v>0.15</c:v>
                </c:pt>
                <c:pt idx="11920">
                  <c:v>0.15</c:v>
                </c:pt>
                <c:pt idx="11921">
                  <c:v>0.15</c:v>
                </c:pt>
                <c:pt idx="11922">
                  <c:v>0.15</c:v>
                </c:pt>
                <c:pt idx="11923">
                  <c:v>0.15</c:v>
                </c:pt>
                <c:pt idx="11924">
                  <c:v>0.15</c:v>
                </c:pt>
                <c:pt idx="11925">
                  <c:v>0.02</c:v>
                </c:pt>
                <c:pt idx="11926">
                  <c:v>0.02</c:v>
                </c:pt>
                <c:pt idx="11927">
                  <c:v>0.02</c:v>
                </c:pt>
                <c:pt idx="11928">
                  <c:v>0.02</c:v>
                </c:pt>
                <c:pt idx="11929">
                  <c:v>0.02</c:v>
                </c:pt>
                <c:pt idx="11930">
                  <c:v>0.02</c:v>
                </c:pt>
                <c:pt idx="11931">
                  <c:v>0.02</c:v>
                </c:pt>
                <c:pt idx="11932">
                  <c:v>0.17</c:v>
                </c:pt>
                <c:pt idx="11933">
                  <c:v>0.17</c:v>
                </c:pt>
                <c:pt idx="11934">
                  <c:v>0.17</c:v>
                </c:pt>
                <c:pt idx="11935">
                  <c:v>0.17</c:v>
                </c:pt>
                <c:pt idx="11936">
                  <c:v>0.17</c:v>
                </c:pt>
                <c:pt idx="11937">
                  <c:v>0.17</c:v>
                </c:pt>
                <c:pt idx="11938">
                  <c:v>0.17</c:v>
                </c:pt>
                <c:pt idx="11939">
                  <c:v>0.23</c:v>
                </c:pt>
                <c:pt idx="11940">
                  <c:v>0.23</c:v>
                </c:pt>
                <c:pt idx="11941">
                  <c:v>0.23</c:v>
                </c:pt>
                <c:pt idx="11942">
                  <c:v>0.23</c:v>
                </c:pt>
                <c:pt idx="11943">
                  <c:v>0.23</c:v>
                </c:pt>
                <c:pt idx="11944">
                  <c:v>0.23</c:v>
                </c:pt>
                <c:pt idx="11945">
                  <c:v>0.23</c:v>
                </c:pt>
                <c:pt idx="11946">
                  <c:v>0.23</c:v>
                </c:pt>
                <c:pt idx="11947">
                  <c:v>0.23</c:v>
                </c:pt>
                <c:pt idx="11948">
                  <c:v>0.16</c:v>
                </c:pt>
                <c:pt idx="11949">
                  <c:v>0.16</c:v>
                </c:pt>
                <c:pt idx="11950">
                  <c:v>0.16</c:v>
                </c:pt>
                <c:pt idx="11951">
                  <c:v>0.16</c:v>
                </c:pt>
                <c:pt idx="11952">
                  <c:v>0.16</c:v>
                </c:pt>
                <c:pt idx="11953">
                  <c:v>0.16</c:v>
                </c:pt>
                <c:pt idx="11954">
                  <c:v>0.17</c:v>
                </c:pt>
                <c:pt idx="11955">
                  <c:v>0.17</c:v>
                </c:pt>
                <c:pt idx="11956">
                  <c:v>0.17</c:v>
                </c:pt>
                <c:pt idx="11957">
                  <c:v>0.17</c:v>
                </c:pt>
                <c:pt idx="11958">
                  <c:v>0.17</c:v>
                </c:pt>
                <c:pt idx="11959">
                  <c:v>0.17</c:v>
                </c:pt>
                <c:pt idx="11960">
                  <c:v>0.34</c:v>
                </c:pt>
                <c:pt idx="11961">
                  <c:v>0.34</c:v>
                </c:pt>
                <c:pt idx="11962">
                  <c:v>0.34</c:v>
                </c:pt>
                <c:pt idx="11963">
                  <c:v>0.34</c:v>
                </c:pt>
                <c:pt idx="11964">
                  <c:v>0.34</c:v>
                </c:pt>
                <c:pt idx="11965">
                  <c:v>0.34</c:v>
                </c:pt>
                <c:pt idx="11966">
                  <c:v>0.34</c:v>
                </c:pt>
                <c:pt idx="11967">
                  <c:v>0.82</c:v>
                </c:pt>
                <c:pt idx="11968">
                  <c:v>0.82</c:v>
                </c:pt>
                <c:pt idx="11969">
                  <c:v>0.82</c:v>
                </c:pt>
                <c:pt idx="11970">
                  <c:v>0.82</c:v>
                </c:pt>
                <c:pt idx="11971">
                  <c:v>0.82</c:v>
                </c:pt>
                <c:pt idx="11972">
                  <c:v>0.82</c:v>
                </c:pt>
                <c:pt idx="11973">
                  <c:v>0.82</c:v>
                </c:pt>
                <c:pt idx="11974">
                  <c:v>0.56000000000000005</c:v>
                </c:pt>
                <c:pt idx="11975">
                  <c:v>0.56000000000000005</c:v>
                </c:pt>
                <c:pt idx="11976">
                  <c:v>0.56000000000000005</c:v>
                </c:pt>
                <c:pt idx="11977">
                  <c:v>0.56000000000000005</c:v>
                </c:pt>
                <c:pt idx="11978">
                  <c:v>0.56000000000000005</c:v>
                </c:pt>
                <c:pt idx="11979">
                  <c:v>0.56000000000000005</c:v>
                </c:pt>
                <c:pt idx="11980">
                  <c:v>0.56000000000000005</c:v>
                </c:pt>
                <c:pt idx="11981">
                  <c:v>0.56000000000000005</c:v>
                </c:pt>
                <c:pt idx="11982">
                  <c:v>0.56000000000000005</c:v>
                </c:pt>
                <c:pt idx="11983">
                  <c:v>0.39</c:v>
                </c:pt>
                <c:pt idx="11984">
                  <c:v>0.39</c:v>
                </c:pt>
                <c:pt idx="11985">
                  <c:v>0.39</c:v>
                </c:pt>
                <c:pt idx="11986">
                  <c:v>0.39</c:v>
                </c:pt>
                <c:pt idx="11987">
                  <c:v>0.39</c:v>
                </c:pt>
                <c:pt idx="11988">
                  <c:v>0.39</c:v>
                </c:pt>
                <c:pt idx="11989">
                  <c:v>0.51</c:v>
                </c:pt>
                <c:pt idx="11990">
                  <c:v>0.51</c:v>
                </c:pt>
                <c:pt idx="11991">
                  <c:v>0.51</c:v>
                </c:pt>
                <c:pt idx="11992">
                  <c:v>0.51</c:v>
                </c:pt>
                <c:pt idx="11993">
                  <c:v>0.51</c:v>
                </c:pt>
                <c:pt idx="11994">
                  <c:v>0.51</c:v>
                </c:pt>
                <c:pt idx="11995">
                  <c:v>0.51</c:v>
                </c:pt>
                <c:pt idx="11996">
                  <c:v>0.69</c:v>
                </c:pt>
                <c:pt idx="11997">
                  <c:v>0.69</c:v>
                </c:pt>
                <c:pt idx="11998">
                  <c:v>0.69</c:v>
                </c:pt>
                <c:pt idx="11999">
                  <c:v>0.69</c:v>
                </c:pt>
                <c:pt idx="12000">
                  <c:v>0.69</c:v>
                </c:pt>
                <c:pt idx="12001">
                  <c:v>0.69</c:v>
                </c:pt>
                <c:pt idx="12002">
                  <c:v>0.69</c:v>
                </c:pt>
                <c:pt idx="12003">
                  <c:v>0.81</c:v>
                </c:pt>
                <c:pt idx="12004">
                  <c:v>0.81</c:v>
                </c:pt>
                <c:pt idx="12005">
                  <c:v>0.81</c:v>
                </c:pt>
                <c:pt idx="12006">
                  <c:v>0.81</c:v>
                </c:pt>
                <c:pt idx="12007">
                  <c:v>0.81</c:v>
                </c:pt>
                <c:pt idx="12008">
                  <c:v>0.81</c:v>
                </c:pt>
                <c:pt idx="12009">
                  <c:v>0.81</c:v>
                </c:pt>
                <c:pt idx="12010">
                  <c:v>0.83</c:v>
                </c:pt>
                <c:pt idx="12011">
                  <c:v>0.83</c:v>
                </c:pt>
                <c:pt idx="12012">
                  <c:v>0.83</c:v>
                </c:pt>
                <c:pt idx="12013">
                  <c:v>0.83</c:v>
                </c:pt>
                <c:pt idx="12014">
                  <c:v>0.83</c:v>
                </c:pt>
                <c:pt idx="12015">
                  <c:v>0.83</c:v>
                </c:pt>
                <c:pt idx="12016">
                  <c:v>0.83</c:v>
                </c:pt>
                <c:pt idx="12017">
                  <c:v>0.83</c:v>
                </c:pt>
                <c:pt idx="12018">
                  <c:v>0.79</c:v>
                </c:pt>
                <c:pt idx="12019">
                  <c:v>0.79</c:v>
                </c:pt>
                <c:pt idx="12020">
                  <c:v>0.79</c:v>
                </c:pt>
                <c:pt idx="12021">
                  <c:v>0.79</c:v>
                </c:pt>
                <c:pt idx="12022">
                  <c:v>0.79</c:v>
                </c:pt>
                <c:pt idx="12023">
                  <c:v>0.79</c:v>
                </c:pt>
                <c:pt idx="12024">
                  <c:v>0.65</c:v>
                </c:pt>
                <c:pt idx="12025">
                  <c:v>0.65</c:v>
                </c:pt>
                <c:pt idx="12026">
                  <c:v>0.65</c:v>
                </c:pt>
                <c:pt idx="12027">
                  <c:v>0.65</c:v>
                </c:pt>
                <c:pt idx="12028">
                  <c:v>0.65</c:v>
                </c:pt>
                <c:pt idx="12029">
                  <c:v>0.65</c:v>
                </c:pt>
                <c:pt idx="12030">
                  <c:v>0.65</c:v>
                </c:pt>
                <c:pt idx="12031">
                  <c:v>0.7</c:v>
                </c:pt>
                <c:pt idx="12032">
                  <c:v>0.7</c:v>
                </c:pt>
                <c:pt idx="12033">
                  <c:v>0.7</c:v>
                </c:pt>
                <c:pt idx="12034">
                  <c:v>0.7</c:v>
                </c:pt>
                <c:pt idx="12035">
                  <c:v>0.7</c:v>
                </c:pt>
                <c:pt idx="12036">
                  <c:v>0.7</c:v>
                </c:pt>
                <c:pt idx="12037">
                  <c:v>0.7</c:v>
                </c:pt>
                <c:pt idx="12038">
                  <c:v>0.53</c:v>
                </c:pt>
                <c:pt idx="12039">
                  <c:v>0.53</c:v>
                </c:pt>
                <c:pt idx="12040">
                  <c:v>0.53</c:v>
                </c:pt>
                <c:pt idx="12041">
                  <c:v>0.53</c:v>
                </c:pt>
                <c:pt idx="12042">
                  <c:v>0.53</c:v>
                </c:pt>
                <c:pt idx="12043">
                  <c:v>0.53</c:v>
                </c:pt>
                <c:pt idx="12044">
                  <c:v>0.53</c:v>
                </c:pt>
                <c:pt idx="12045">
                  <c:v>0.53</c:v>
                </c:pt>
                <c:pt idx="12046">
                  <c:v>0.54</c:v>
                </c:pt>
                <c:pt idx="12047">
                  <c:v>0.54</c:v>
                </c:pt>
                <c:pt idx="12048">
                  <c:v>0.54</c:v>
                </c:pt>
                <c:pt idx="12049">
                  <c:v>0.54</c:v>
                </c:pt>
                <c:pt idx="12050">
                  <c:v>0.54</c:v>
                </c:pt>
                <c:pt idx="12051">
                  <c:v>0.54</c:v>
                </c:pt>
                <c:pt idx="12052">
                  <c:v>0.54</c:v>
                </c:pt>
                <c:pt idx="12053">
                  <c:v>0.54</c:v>
                </c:pt>
                <c:pt idx="12054">
                  <c:v>0.54</c:v>
                </c:pt>
                <c:pt idx="12055">
                  <c:v>0.77</c:v>
                </c:pt>
                <c:pt idx="12056">
                  <c:v>0.77</c:v>
                </c:pt>
                <c:pt idx="12057">
                  <c:v>0.77</c:v>
                </c:pt>
                <c:pt idx="12058">
                  <c:v>0.77</c:v>
                </c:pt>
                <c:pt idx="12059">
                  <c:v>0.77</c:v>
                </c:pt>
                <c:pt idx="12060">
                  <c:v>1.08</c:v>
                </c:pt>
                <c:pt idx="12061">
                  <c:v>1.08</c:v>
                </c:pt>
                <c:pt idx="12062">
                  <c:v>1.08</c:v>
                </c:pt>
                <c:pt idx="12063">
                  <c:v>1.08</c:v>
                </c:pt>
                <c:pt idx="12064">
                  <c:v>1.08</c:v>
                </c:pt>
                <c:pt idx="12065">
                  <c:v>1.08</c:v>
                </c:pt>
                <c:pt idx="12066">
                  <c:v>1.08</c:v>
                </c:pt>
                <c:pt idx="12067">
                  <c:v>1.1399999999999999</c:v>
                </c:pt>
                <c:pt idx="12068">
                  <c:v>1.1399999999999999</c:v>
                </c:pt>
                <c:pt idx="12069">
                  <c:v>1.1399999999999999</c:v>
                </c:pt>
                <c:pt idx="12070">
                  <c:v>1.1399999999999999</c:v>
                </c:pt>
                <c:pt idx="12071">
                  <c:v>1.1399999999999999</c:v>
                </c:pt>
                <c:pt idx="12072">
                  <c:v>1.1399999999999999</c:v>
                </c:pt>
                <c:pt idx="12073">
                  <c:v>1.1399999999999999</c:v>
                </c:pt>
                <c:pt idx="12074">
                  <c:v>1.45</c:v>
                </c:pt>
                <c:pt idx="12075">
                  <c:v>1.45</c:v>
                </c:pt>
                <c:pt idx="12076">
                  <c:v>1.45</c:v>
                </c:pt>
                <c:pt idx="12077">
                  <c:v>1.45</c:v>
                </c:pt>
                <c:pt idx="12078">
                  <c:v>1.45</c:v>
                </c:pt>
                <c:pt idx="12079">
                  <c:v>1.45</c:v>
                </c:pt>
                <c:pt idx="12080">
                  <c:v>1.45</c:v>
                </c:pt>
                <c:pt idx="12081">
                  <c:v>1.52</c:v>
                </c:pt>
                <c:pt idx="12082">
                  <c:v>1.52</c:v>
                </c:pt>
                <c:pt idx="12083">
                  <c:v>1.52</c:v>
                </c:pt>
                <c:pt idx="12084">
                  <c:v>1.52</c:v>
                </c:pt>
                <c:pt idx="12085">
                  <c:v>1.52</c:v>
                </c:pt>
                <c:pt idx="12086">
                  <c:v>1.52</c:v>
                </c:pt>
                <c:pt idx="12087">
                  <c:v>1.52</c:v>
                </c:pt>
                <c:pt idx="12088">
                  <c:v>1.52</c:v>
                </c:pt>
                <c:pt idx="12089">
                  <c:v>1.52</c:v>
                </c:pt>
                <c:pt idx="12090">
                  <c:v>1.67</c:v>
                </c:pt>
                <c:pt idx="12091">
                  <c:v>1.67</c:v>
                </c:pt>
                <c:pt idx="12092">
                  <c:v>1.67</c:v>
                </c:pt>
                <c:pt idx="12093">
                  <c:v>1.67</c:v>
                </c:pt>
                <c:pt idx="12094">
                  <c:v>1.67</c:v>
                </c:pt>
                <c:pt idx="12095">
                  <c:v>1.66</c:v>
                </c:pt>
                <c:pt idx="12096">
                  <c:v>1.66</c:v>
                </c:pt>
                <c:pt idx="12097">
                  <c:v>1.66</c:v>
                </c:pt>
                <c:pt idx="12098">
                  <c:v>1.66</c:v>
                </c:pt>
                <c:pt idx="12099">
                  <c:v>1.66</c:v>
                </c:pt>
                <c:pt idx="12100">
                  <c:v>1.66</c:v>
                </c:pt>
                <c:pt idx="12101">
                  <c:v>1.66</c:v>
                </c:pt>
                <c:pt idx="12102">
                  <c:v>1.64</c:v>
                </c:pt>
                <c:pt idx="12103">
                  <c:v>1.64</c:v>
                </c:pt>
                <c:pt idx="12104">
                  <c:v>1.64</c:v>
                </c:pt>
                <c:pt idx="12105">
                  <c:v>1.64</c:v>
                </c:pt>
                <c:pt idx="12106">
                  <c:v>1.64</c:v>
                </c:pt>
                <c:pt idx="12107">
                  <c:v>1.64</c:v>
                </c:pt>
                <c:pt idx="12108">
                  <c:v>1.64</c:v>
                </c:pt>
                <c:pt idx="12109">
                  <c:v>1.64</c:v>
                </c:pt>
                <c:pt idx="12110">
                  <c:v>1.55</c:v>
                </c:pt>
                <c:pt idx="12111">
                  <c:v>1.55</c:v>
                </c:pt>
                <c:pt idx="12112">
                  <c:v>1.55</c:v>
                </c:pt>
                <c:pt idx="12113">
                  <c:v>1.55</c:v>
                </c:pt>
                <c:pt idx="12114">
                  <c:v>1.55</c:v>
                </c:pt>
                <c:pt idx="12115">
                  <c:v>1.55</c:v>
                </c:pt>
                <c:pt idx="12116">
                  <c:v>1.37</c:v>
                </c:pt>
                <c:pt idx="12117">
                  <c:v>1.37</c:v>
                </c:pt>
                <c:pt idx="12118">
                  <c:v>1.37</c:v>
                </c:pt>
                <c:pt idx="12119">
                  <c:v>1.37</c:v>
                </c:pt>
                <c:pt idx="12120">
                  <c:v>1.37</c:v>
                </c:pt>
                <c:pt idx="12121">
                  <c:v>1.37</c:v>
                </c:pt>
                <c:pt idx="12122">
                  <c:v>1.37</c:v>
                </c:pt>
                <c:pt idx="12123">
                  <c:v>1.37</c:v>
                </c:pt>
                <c:pt idx="12124">
                  <c:v>1.37</c:v>
                </c:pt>
                <c:pt idx="12125">
                  <c:v>1.28</c:v>
                </c:pt>
                <c:pt idx="12126">
                  <c:v>1.28</c:v>
                </c:pt>
                <c:pt idx="12127">
                  <c:v>1.28</c:v>
                </c:pt>
                <c:pt idx="12128">
                  <c:v>1.28</c:v>
                </c:pt>
                <c:pt idx="12129">
                  <c:v>1.28</c:v>
                </c:pt>
                <c:pt idx="12130">
                  <c:v>1.28</c:v>
                </c:pt>
                <c:pt idx="12131">
                  <c:v>1.1499999999999999</c:v>
                </c:pt>
                <c:pt idx="12132">
                  <c:v>1.1499999999999999</c:v>
                </c:pt>
                <c:pt idx="12133">
                  <c:v>1.1499999999999999</c:v>
                </c:pt>
                <c:pt idx="12134">
                  <c:v>1.1499999999999999</c:v>
                </c:pt>
                <c:pt idx="12135">
                  <c:v>1.1499999999999999</c:v>
                </c:pt>
                <c:pt idx="12136">
                  <c:v>1.1499999999999999</c:v>
                </c:pt>
                <c:pt idx="12137">
                  <c:v>1.1499999999999999</c:v>
                </c:pt>
                <c:pt idx="12138">
                  <c:v>0.83</c:v>
                </c:pt>
                <c:pt idx="12139">
                  <c:v>0.83</c:v>
                </c:pt>
                <c:pt idx="12140">
                  <c:v>0.83</c:v>
                </c:pt>
                <c:pt idx="12141">
                  <c:v>0.83</c:v>
                </c:pt>
                <c:pt idx="12142">
                  <c:v>0.83</c:v>
                </c:pt>
                <c:pt idx="12143">
                  <c:v>0.83</c:v>
                </c:pt>
                <c:pt idx="12144">
                  <c:v>0.83</c:v>
                </c:pt>
                <c:pt idx="12145">
                  <c:v>0.68</c:v>
                </c:pt>
                <c:pt idx="12146">
                  <c:v>0.68</c:v>
                </c:pt>
                <c:pt idx="12147">
                  <c:v>0.68</c:v>
                </c:pt>
                <c:pt idx="12148">
                  <c:v>0.68</c:v>
                </c:pt>
                <c:pt idx="12149">
                  <c:v>0.68</c:v>
                </c:pt>
                <c:pt idx="12150">
                  <c:v>0.68</c:v>
                </c:pt>
                <c:pt idx="12151">
                  <c:v>0.68</c:v>
                </c:pt>
                <c:pt idx="12152">
                  <c:v>0.62</c:v>
                </c:pt>
                <c:pt idx="12153">
                  <c:v>0.62</c:v>
                </c:pt>
                <c:pt idx="12154">
                  <c:v>0.62</c:v>
                </c:pt>
                <c:pt idx="12155">
                  <c:v>0.62</c:v>
                </c:pt>
                <c:pt idx="12156">
                  <c:v>0.62</c:v>
                </c:pt>
                <c:pt idx="12157">
                  <c:v>0.62</c:v>
                </c:pt>
                <c:pt idx="12158">
                  <c:v>0.62</c:v>
                </c:pt>
                <c:pt idx="12159">
                  <c:v>0.62</c:v>
                </c:pt>
                <c:pt idx="12160">
                  <c:v>0.62</c:v>
                </c:pt>
                <c:pt idx="12161">
                  <c:v>0.71</c:v>
                </c:pt>
                <c:pt idx="12162">
                  <c:v>0.71</c:v>
                </c:pt>
                <c:pt idx="12163">
                  <c:v>0.71</c:v>
                </c:pt>
                <c:pt idx="12164">
                  <c:v>0.71</c:v>
                </c:pt>
                <c:pt idx="12165">
                  <c:v>0.71</c:v>
                </c:pt>
                <c:pt idx="12166">
                  <c:v>0.71</c:v>
                </c:pt>
                <c:pt idx="12167">
                  <c:v>0.72</c:v>
                </c:pt>
                <c:pt idx="12168">
                  <c:v>0.72</c:v>
                </c:pt>
                <c:pt idx="12169">
                  <c:v>0.72</c:v>
                </c:pt>
                <c:pt idx="12170">
                  <c:v>0.72</c:v>
                </c:pt>
                <c:pt idx="12171">
                  <c:v>0.72</c:v>
                </c:pt>
                <c:pt idx="12172">
                  <c:v>0.72</c:v>
                </c:pt>
                <c:pt idx="12173">
                  <c:v>0.72</c:v>
                </c:pt>
                <c:pt idx="12174">
                  <c:v>0.72</c:v>
                </c:pt>
                <c:pt idx="12175">
                  <c:v>0.72</c:v>
                </c:pt>
                <c:pt idx="12176">
                  <c:v>0.72</c:v>
                </c:pt>
                <c:pt idx="12177">
                  <c:v>0.72</c:v>
                </c:pt>
                <c:pt idx="12178">
                  <c:v>0.72</c:v>
                </c:pt>
                <c:pt idx="12179">
                  <c:v>0.72</c:v>
                </c:pt>
                <c:pt idx="12180">
                  <c:v>0.72</c:v>
                </c:pt>
                <c:pt idx="12181">
                  <c:v>0.63</c:v>
                </c:pt>
                <c:pt idx="12182">
                  <c:v>0.63</c:v>
                </c:pt>
                <c:pt idx="12183">
                  <c:v>0.63</c:v>
                </c:pt>
                <c:pt idx="12184">
                  <c:v>0.63</c:v>
                </c:pt>
                <c:pt idx="12185">
                  <c:v>0.63</c:v>
                </c:pt>
                <c:pt idx="12186">
                  <c:v>0.63</c:v>
                </c:pt>
                <c:pt idx="12187">
                  <c:v>0.63</c:v>
                </c:pt>
                <c:pt idx="12188">
                  <c:v>0.57999999999999996</c:v>
                </c:pt>
                <c:pt idx="12189">
                  <c:v>0.57999999999999996</c:v>
                </c:pt>
                <c:pt idx="12190">
                  <c:v>0.57999999999999996</c:v>
                </c:pt>
                <c:pt idx="12191">
                  <c:v>0.57999999999999996</c:v>
                </c:pt>
                <c:pt idx="12192">
                  <c:v>0.57999999999999996</c:v>
                </c:pt>
                <c:pt idx="12193">
                  <c:v>0.57999999999999996</c:v>
                </c:pt>
                <c:pt idx="12194">
                  <c:v>0.57999999999999996</c:v>
                </c:pt>
                <c:pt idx="12195">
                  <c:v>0.57999999999999996</c:v>
                </c:pt>
                <c:pt idx="12196">
                  <c:v>0.57999999999999996</c:v>
                </c:pt>
                <c:pt idx="12197">
                  <c:v>0.54</c:v>
                </c:pt>
                <c:pt idx="12198">
                  <c:v>0.54</c:v>
                </c:pt>
                <c:pt idx="12199">
                  <c:v>0.54</c:v>
                </c:pt>
                <c:pt idx="12200">
                  <c:v>0.54</c:v>
                </c:pt>
                <c:pt idx="12201">
                  <c:v>0.54</c:v>
                </c:pt>
                <c:pt idx="12202">
                  <c:v>0.63</c:v>
                </c:pt>
                <c:pt idx="12203">
                  <c:v>0.63</c:v>
                </c:pt>
                <c:pt idx="12204">
                  <c:v>0.63</c:v>
                </c:pt>
                <c:pt idx="12205">
                  <c:v>0.63</c:v>
                </c:pt>
                <c:pt idx="12206">
                  <c:v>0.63</c:v>
                </c:pt>
                <c:pt idx="12207">
                  <c:v>0.63</c:v>
                </c:pt>
                <c:pt idx="12208">
                  <c:v>0.63</c:v>
                </c:pt>
                <c:pt idx="12209">
                  <c:v>0.41</c:v>
                </c:pt>
                <c:pt idx="12210">
                  <c:v>0.41</c:v>
                </c:pt>
                <c:pt idx="12211">
                  <c:v>0.41</c:v>
                </c:pt>
                <c:pt idx="12212">
                  <c:v>0.41</c:v>
                </c:pt>
                <c:pt idx="12213">
                  <c:v>0.41</c:v>
                </c:pt>
                <c:pt idx="12214">
                  <c:v>0.41</c:v>
                </c:pt>
                <c:pt idx="12215">
                  <c:v>0.41</c:v>
                </c:pt>
                <c:pt idx="12216">
                  <c:v>0.4</c:v>
                </c:pt>
                <c:pt idx="12217">
                  <c:v>0.4</c:v>
                </c:pt>
                <c:pt idx="12218">
                  <c:v>0.4</c:v>
                </c:pt>
                <c:pt idx="12219">
                  <c:v>0.4</c:v>
                </c:pt>
                <c:pt idx="12220">
                  <c:v>0.4</c:v>
                </c:pt>
                <c:pt idx="12221">
                  <c:v>0.4</c:v>
                </c:pt>
                <c:pt idx="12222">
                  <c:v>0.4</c:v>
                </c:pt>
                <c:pt idx="12223">
                  <c:v>0.4</c:v>
                </c:pt>
                <c:pt idx="12224">
                  <c:v>0.43</c:v>
                </c:pt>
                <c:pt idx="12225">
                  <c:v>0.43</c:v>
                </c:pt>
                <c:pt idx="12226">
                  <c:v>0.43</c:v>
                </c:pt>
                <c:pt idx="12227">
                  <c:v>0.43</c:v>
                </c:pt>
                <c:pt idx="12228">
                  <c:v>0.43</c:v>
                </c:pt>
                <c:pt idx="12229">
                  <c:v>0.43</c:v>
                </c:pt>
                <c:pt idx="12230">
                  <c:v>0.43</c:v>
                </c:pt>
                <c:pt idx="12231">
                  <c:v>0.43</c:v>
                </c:pt>
                <c:pt idx="12232">
                  <c:v>0.61</c:v>
                </c:pt>
                <c:pt idx="12233">
                  <c:v>0.61</c:v>
                </c:pt>
                <c:pt idx="12234">
                  <c:v>0.61</c:v>
                </c:pt>
                <c:pt idx="12235">
                  <c:v>0.61</c:v>
                </c:pt>
                <c:pt idx="12236">
                  <c:v>0.61</c:v>
                </c:pt>
                <c:pt idx="12237">
                  <c:v>0.61</c:v>
                </c:pt>
                <c:pt idx="12238">
                  <c:v>0.64</c:v>
                </c:pt>
                <c:pt idx="12239">
                  <c:v>0.64</c:v>
                </c:pt>
                <c:pt idx="12240">
                  <c:v>0.64</c:v>
                </c:pt>
                <c:pt idx="12241">
                  <c:v>0.64</c:v>
                </c:pt>
                <c:pt idx="12242">
                  <c:v>0.64</c:v>
                </c:pt>
                <c:pt idx="12243">
                  <c:v>0.64</c:v>
                </c:pt>
                <c:pt idx="12244">
                  <c:v>0.64</c:v>
                </c:pt>
                <c:pt idx="12245">
                  <c:v>0.51</c:v>
                </c:pt>
                <c:pt idx="12246">
                  <c:v>0.51</c:v>
                </c:pt>
                <c:pt idx="12247">
                  <c:v>0.51</c:v>
                </c:pt>
                <c:pt idx="12248">
                  <c:v>0.51</c:v>
                </c:pt>
                <c:pt idx="12249">
                  <c:v>0.51</c:v>
                </c:pt>
                <c:pt idx="12250">
                  <c:v>0.51</c:v>
                </c:pt>
                <c:pt idx="12251">
                  <c:v>0.46</c:v>
                </c:pt>
                <c:pt idx="12252">
                  <c:v>0.46</c:v>
                </c:pt>
                <c:pt idx="12253">
                  <c:v>0.46</c:v>
                </c:pt>
                <c:pt idx="12254">
                  <c:v>0.46</c:v>
                </c:pt>
                <c:pt idx="12255">
                  <c:v>0.46</c:v>
                </c:pt>
                <c:pt idx="12256">
                  <c:v>0.46</c:v>
                </c:pt>
                <c:pt idx="12257">
                  <c:v>0.46</c:v>
                </c:pt>
                <c:pt idx="12258">
                  <c:v>0.46</c:v>
                </c:pt>
                <c:pt idx="12259">
                  <c:v>0.43</c:v>
                </c:pt>
                <c:pt idx="12260">
                  <c:v>0.43</c:v>
                </c:pt>
                <c:pt idx="12261">
                  <c:v>0.43</c:v>
                </c:pt>
                <c:pt idx="12262">
                  <c:v>0.43</c:v>
                </c:pt>
                <c:pt idx="12263">
                  <c:v>0.43</c:v>
                </c:pt>
                <c:pt idx="12264">
                  <c:v>0.43</c:v>
                </c:pt>
                <c:pt idx="12265">
                  <c:v>0.43</c:v>
                </c:pt>
                <c:pt idx="12266">
                  <c:v>0.43</c:v>
                </c:pt>
                <c:pt idx="12267">
                  <c:v>0.39</c:v>
                </c:pt>
                <c:pt idx="12268">
                  <c:v>0.39</c:v>
                </c:pt>
                <c:pt idx="12269">
                  <c:v>0.39</c:v>
                </c:pt>
                <c:pt idx="12270">
                  <c:v>0.39</c:v>
                </c:pt>
                <c:pt idx="12271">
                  <c:v>0.39</c:v>
                </c:pt>
                <c:pt idx="12272">
                  <c:v>0.39</c:v>
                </c:pt>
                <c:pt idx="12273">
                  <c:v>0.46</c:v>
                </c:pt>
                <c:pt idx="12274">
                  <c:v>0.46</c:v>
                </c:pt>
                <c:pt idx="12275">
                  <c:v>0.46</c:v>
                </c:pt>
                <c:pt idx="12276">
                  <c:v>0.46</c:v>
                </c:pt>
                <c:pt idx="12277">
                  <c:v>0.46</c:v>
                </c:pt>
                <c:pt idx="12278">
                  <c:v>0.46</c:v>
                </c:pt>
                <c:pt idx="12279">
                  <c:v>0.46</c:v>
                </c:pt>
                <c:pt idx="12280">
                  <c:v>0.81</c:v>
                </c:pt>
                <c:pt idx="12281">
                  <c:v>0.81</c:v>
                </c:pt>
                <c:pt idx="12282">
                  <c:v>0.81</c:v>
                </c:pt>
                <c:pt idx="12283">
                  <c:v>0.81</c:v>
                </c:pt>
                <c:pt idx="12284">
                  <c:v>0.81</c:v>
                </c:pt>
                <c:pt idx="12285">
                  <c:v>0.81</c:v>
                </c:pt>
                <c:pt idx="12286">
                  <c:v>0.81</c:v>
                </c:pt>
                <c:pt idx="12287">
                  <c:v>1.36</c:v>
                </c:pt>
                <c:pt idx="12288">
                  <c:v>1.36</c:v>
                </c:pt>
                <c:pt idx="12289">
                  <c:v>1.36</c:v>
                </c:pt>
                <c:pt idx="12290">
                  <c:v>1.36</c:v>
                </c:pt>
                <c:pt idx="12291">
                  <c:v>1.36</c:v>
                </c:pt>
                <c:pt idx="12292">
                  <c:v>1.36</c:v>
                </c:pt>
                <c:pt idx="12293">
                  <c:v>1.36</c:v>
                </c:pt>
                <c:pt idx="12294">
                  <c:v>1.98</c:v>
                </c:pt>
                <c:pt idx="12295">
                  <c:v>1.98</c:v>
                </c:pt>
                <c:pt idx="12296">
                  <c:v>1.98</c:v>
                </c:pt>
                <c:pt idx="12297">
                  <c:v>1.98</c:v>
                </c:pt>
                <c:pt idx="12298">
                  <c:v>1.98</c:v>
                </c:pt>
                <c:pt idx="12299">
                  <c:v>1.98</c:v>
                </c:pt>
                <c:pt idx="12300">
                  <c:v>1.98</c:v>
                </c:pt>
                <c:pt idx="12301">
                  <c:v>1.98</c:v>
                </c:pt>
                <c:pt idx="12302">
                  <c:v>2.0499999999999998</c:v>
                </c:pt>
                <c:pt idx="12303">
                  <c:v>2.0499999999999998</c:v>
                </c:pt>
                <c:pt idx="12304">
                  <c:v>2.0499999999999998</c:v>
                </c:pt>
                <c:pt idx="12305">
                  <c:v>2.0499999999999998</c:v>
                </c:pt>
                <c:pt idx="12306">
                  <c:v>2.0499999999999998</c:v>
                </c:pt>
                <c:pt idx="12307">
                  <c:v>2.0499999999999998</c:v>
                </c:pt>
                <c:pt idx="12308">
                  <c:v>2.0499999999999998</c:v>
                </c:pt>
                <c:pt idx="12309">
                  <c:v>2.0499999999999998</c:v>
                </c:pt>
                <c:pt idx="12310">
                  <c:v>2.0499999999999998</c:v>
                </c:pt>
                <c:pt idx="12311">
                  <c:v>2.0499999999999998</c:v>
                </c:pt>
                <c:pt idx="12312">
                  <c:v>2.0499999999999998</c:v>
                </c:pt>
                <c:pt idx="12313">
                  <c:v>2.0499999999999998</c:v>
                </c:pt>
                <c:pt idx="12314">
                  <c:v>2.0499999999999998</c:v>
                </c:pt>
                <c:pt idx="12315">
                  <c:v>2.0699999999999998</c:v>
                </c:pt>
                <c:pt idx="12316">
                  <c:v>2.0699999999999998</c:v>
                </c:pt>
                <c:pt idx="12317">
                  <c:v>2.0699999999999998</c:v>
                </c:pt>
                <c:pt idx="12318">
                  <c:v>2.0699999999999998</c:v>
                </c:pt>
                <c:pt idx="12319">
                  <c:v>2.0699999999999998</c:v>
                </c:pt>
                <c:pt idx="12320">
                  <c:v>2.0699999999999998</c:v>
                </c:pt>
                <c:pt idx="12321">
                  <c:v>2.0699999999999998</c:v>
                </c:pt>
                <c:pt idx="12322">
                  <c:v>2.0699999999999998</c:v>
                </c:pt>
                <c:pt idx="12323">
                  <c:v>1.86</c:v>
                </c:pt>
                <c:pt idx="12324">
                  <c:v>1.86</c:v>
                </c:pt>
                <c:pt idx="12325">
                  <c:v>1.86</c:v>
                </c:pt>
                <c:pt idx="12326">
                  <c:v>1.86</c:v>
                </c:pt>
                <c:pt idx="12327">
                  <c:v>1.86</c:v>
                </c:pt>
                <c:pt idx="12328">
                  <c:v>1.86</c:v>
                </c:pt>
                <c:pt idx="12329">
                  <c:v>1.74</c:v>
                </c:pt>
                <c:pt idx="12330">
                  <c:v>1.74</c:v>
                </c:pt>
                <c:pt idx="12331">
                  <c:v>1.74</c:v>
                </c:pt>
                <c:pt idx="12332">
                  <c:v>1.74</c:v>
                </c:pt>
                <c:pt idx="12333">
                  <c:v>1.74</c:v>
                </c:pt>
                <c:pt idx="12334">
                  <c:v>1.74</c:v>
                </c:pt>
                <c:pt idx="12335">
                  <c:v>1.74</c:v>
                </c:pt>
                <c:pt idx="12336">
                  <c:v>1.74</c:v>
                </c:pt>
                <c:pt idx="12337">
                  <c:v>1.74</c:v>
                </c:pt>
                <c:pt idx="12338">
                  <c:v>1.58</c:v>
                </c:pt>
                <c:pt idx="12339">
                  <c:v>1.58</c:v>
                </c:pt>
                <c:pt idx="12340">
                  <c:v>1.58</c:v>
                </c:pt>
                <c:pt idx="12341">
                  <c:v>1.58</c:v>
                </c:pt>
                <c:pt idx="12342">
                  <c:v>1.58</c:v>
                </c:pt>
                <c:pt idx="12343">
                  <c:v>1.54</c:v>
                </c:pt>
                <c:pt idx="12344">
                  <c:v>1.54</c:v>
                </c:pt>
                <c:pt idx="12345">
                  <c:v>1.54</c:v>
                </c:pt>
                <c:pt idx="12346">
                  <c:v>1.54</c:v>
                </c:pt>
                <c:pt idx="12347">
                  <c:v>1.54</c:v>
                </c:pt>
                <c:pt idx="12348">
                  <c:v>1.54</c:v>
                </c:pt>
                <c:pt idx="12349">
                  <c:v>1.54</c:v>
                </c:pt>
                <c:pt idx="12350">
                  <c:v>1.54</c:v>
                </c:pt>
                <c:pt idx="12351">
                  <c:v>1.47</c:v>
                </c:pt>
                <c:pt idx="12352">
                  <c:v>1.47</c:v>
                </c:pt>
                <c:pt idx="12353">
                  <c:v>1.47</c:v>
                </c:pt>
                <c:pt idx="12354">
                  <c:v>1.47</c:v>
                </c:pt>
                <c:pt idx="12355">
                  <c:v>1.47</c:v>
                </c:pt>
                <c:pt idx="12356">
                  <c:v>1.47</c:v>
                </c:pt>
                <c:pt idx="12357">
                  <c:v>1.47</c:v>
                </c:pt>
                <c:pt idx="12358">
                  <c:v>1.66</c:v>
                </c:pt>
                <c:pt idx="12359">
                  <c:v>1.66</c:v>
                </c:pt>
                <c:pt idx="12360">
                  <c:v>1.66</c:v>
                </c:pt>
                <c:pt idx="12361">
                  <c:v>1.66</c:v>
                </c:pt>
                <c:pt idx="12362">
                  <c:v>1.66</c:v>
                </c:pt>
                <c:pt idx="12363">
                  <c:v>1.66</c:v>
                </c:pt>
                <c:pt idx="12364">
                  <c:v>1.66</c:v>
                </c:pt>
                <c:pt idx="12365">
                  <c:v>1.88</c:v>
                </c:pt>
                <c:pt idx="12366">
                  <c:v>1.88</c:v>
                </c:pt>
                <c:pt idx="12367">
                  <c:v>1.88</c:v>
                </c:pt>
                <c:pt idx="12368">
                  <c:v>1.88</c:v>
                </c:pt>
                <c:pt idx="12369">
                  <c:v>1.88</c:v>
                </c:pt>
                <c:pt idx="12370">
                  <c:v>1.88</c:v>
                </c:pt>
                <c:pt idx="12371">
                  <c:v>1.88</c:v>
                </c:pt>
                <c:pt idx="12372">
                  <c:v>1.88</c:v>
                </c:pt>
                <c:pt idx="12373">
                  <c:v>1.85</c:v>
                </c:pt>
                <c:pt idx="12374">
                  <c:v>1.85</c:v>
                </c:pt>
                <c:pt idx="12375">
                  <c:v>1.85</c:v>
                </c:pt>
                <c:pt idx="12376">
                  <c:v>1.85</c:v>
                </c:pt>
                <c:pt idx="12377">
                  <c:v>1.85</c:v>
                </c:pt>
                <c:pt idx="12378">
                  <c:v>1.85</c:v>
                </c:pt>
                <c:pt idx="12379">
                  <c:v>1.8</c:v>
                </c:pt>
                <c:pt idx="12380">
                  <c:v>1.8</c:v>
                </c:pt>
                <c:pt idx="12381">
                  <c:v>1.8</c:v>
                </c:pt>
                <c:pt idx="12382">
                  <c:v>1.8</c:v>
                </c:pt>
                <c:pt idx="12383">
                  <c:v>1.8</c:v>
                </c:pt>
                <c:pt idx="12384">
                  <c:v>1.8</c:v>
                </c:pt>
                <c:pt idx="12385">
                  <c:v>1.8</c:v>
                </c:pt>
                <c:pt idx="12386">
                  <c:v>1.82</c:v>
                </c:pt>
                <c:pt idx="12387">
                  <c:v>1.82</c:v>
                </c:pt>
                <c:pt idx="12388">
                  <c:v>1.82</c:v>
                </c:pt>
                <c:pt idx="12389">
                  <c:v>1.82</c:v>
                </c:pt>
                <c:pt idx="12390">
                  <c:v>1.82</c:v>
                </c:pt>
                <c:pt idx="12391">
                  <c:v>1.82</c:v>
                </c:pt>
                <c:pt idx="12392">
                  <c:v>1.82</c:v>
                </c:pt>
                <c:pt idx="12393">
                  <c:v>1.69</c:v>
                </c:pt>
                <c:pt idx="12394">
                  <c:v>1.69</c:v>
                </c:pt>
                <c:pt idx="12395">
                  <c:v>1.69</c:v>
                </c:pt>
                <c:pt idx="12396">
                  <c:v>1.69</c:v>
                </c:pt>
                <c:pt idx="12397">
                  <c:v>1.69</c:v>
                </c:pt>
                <c:pt idx="12398">
                  <c:v>1.69</c:v>
                </c:pt>
                <c:pt idx="12399">
                  <c:v>1.69</c:v>
                </c:pt>
                <c:pt idx="12400">
                  <c:v>1.9</c:v>
                </c:pt>
                <c:pt idx="12401">
                  <c:v>1.9</c:v>
                </c:pt>
                <c:pt idx="12402">
                  <c:v>1.9</c:v>
                </c:pt>
                <c:pt idx="12403">
                  <c:v>1.9</c:v>
                </c:pt>
                <c:pt idx="12404">
                  <c:v>1.9</c:v>
                </c:pt>
                <c:pt idx="12405">
                  <c:v>1.9</c:v>
                </c:pt>
                <c:pt idx="12406">
                  <c:v>1.9</c:v>
                </c:pt>
                <c:pt idx="12407">
                  <c:v>1.9</c:v>
                </c:pt>
                <c:pt idx="12408">
                  <c:v>1.9</c:v>
                </c:pt>
                <c:pt idx="12409">
                  <c:v>2.0299999999999998</c:v>
                </c:pt>
                <c:pt idx="12410">
                  <c:v>2.0299999999999998</c:v>
                </c:pt>
                <c:pt idx="12411">
                  <c:v>2.0299999999999998</c:v>
                </c:pt>
                <c:pt idx="12412">
                  <c:v>2.0299999999999998</c:v>
                </c:pt>
                <c:pt idx="12413">
                  <c:v>2.0299999999999998</c:v>
                </c:pt>
                <c:pt idx="12414">
                  <c:v>2.21</c:v>
                </c:pt>
                <c:pt idx="12415">
                  <c:v>2.21</c:v>
                </c:pt>
                <c:pt idx="12416">
                  <c:v>2.21</c:v>
                </c:pt>
                <c:pt idx="12417">
                  <c:v>2.21</c:v>
                </c:pt>
                <c:pt idx="12418">
                  <c:v>2.21</c:v>
                </c:pt>
                <c:pt idx="12419">
                  <c:v>2.21</c:v>
                </c:pt>
                <c:pt idx="12420">
                  <c:v>2.21</c:v>
                </c:pt>
                <c:pt idx="12421">
                  <c:v>2.04</c:v>
                </c:pt>
                <c:pt idx="12422">
                  <c:v>2.04</c:v>
                </c:pt>
                <c:pt idx="12423">
                  <c:v>2.04</c:v>
                </c:pt>
                <c:pt idx="12424">
                  <c:v>2.04</c:v>
                </c:pt>
                <c:pt idx="12425">
                  <c:v>2.04</c:v>
                </c:pt>
                <c:pt idx="12426">
                  <c:v>2.04</c:v>
                </c:pt>
                <c:pt idx="12427">
                  <c:v>2.04</c:v>
                </c:pt>
                <c:pt idx="12428">
                  <c:v>2.04</c:v>
                </c:pt>
                <c:pt idx="12429">
                  <c:v>1.85</c:v>
                </c:pt>
                <c:pt idx="12430">
                  <c:v>1.85</c:v>
                </c:pt>
                <c:pt idx="12431">
                  <c:v>1.85</c:v>
                </c:pt>
                <c:pt idx="12432">
                  <c:v>1.85</c:v>
                </c:pt>
                <c:pt idx="12433">
                  <c:v>1.85</c:v>
                </c:pt>
                <c:pt idx="12434">
                  <c:v>1.85</c:v>
                </c:pt>
                <c:pt idx="12435">
                  <c:v>1.85</c:v>
                </c:pt>
                <c:pt idx="12436">
                  <c:v>1.86</c:v>
                </c:pt>
                <c:pt idx="12437">
                  <c:v>1.86</c:v>
                </c:pt>
                <c:pt idx="12438">
                  <c:v>1.86</c:v>
                </c:pt>
                <c:pt idx="12439">
                  <c:v>1.86</c:v>
                </c:pt>
                <c:pt idx="12440">
                  <c:v>1.86</c:v>
                </c:pt>
                <c:pt idx="12441">
                  <c:v>1.86</c:v>
                </c:pt>
                <c:pt idx="12442">
                  <c:v>1.86</c:v>
                </c:pt>
                <c:pt idx="12443">
                  <c:v>1.86</c:v>
                </c:pt>
                <c:pt idx="12444">
                  <c:v>1.86</c:v>
                </c:pt>
                <c:pt idx="12445">
                  <c:v>2.04</c:v>
                </c:pt>
                <c:pt idx="12446">
                  <c:v>2.04</c:v>
                </c:pt>
                <c:pt idx="12447">
                  <c:v>2.04</c:v>
                </c:pt>
                <c:pt idx="12448">
                  <c:v>2.04</c:v>
                </c:pt>
                <c:pt idx="12449">
                  <c:v>2.04</c:v>
                </c:pt>
                <c:pt idx="12450">
                  <c:v>2.0099999999999998</c:v>
                </c:pt>
                <c:pt idx="12451">
                  <c:v>2.0099999999999998</c:v>
                </c:pt>
                <c:pt idx="12452">
                  <c:v>2.0099999999999998</c:v>
                </c:pt>
                <c:pt idx="12453">
                  <c:v>2.0099999999999998</c:v>
                </c:pt>
                <c:pt idx="12454">
                  <c:v>2.0099999999999998</c:v>
                </c:pt>
                <c:pt idx="12455">
                  <c:v>2.0099999999999998</c:v>
                </c:pt>
                <c:pt idx="12456">
                  <c:v>2.0099999999999998</c:v>
                </c:pt>
                <c:pt idx="12457">
                  <c:v>1.67</c:v>
                </c:pt>
                <c:pt idx="12458">
                  <c:v>1.67</c:v>
                </c:pt>
                <c:pt idx="12459">
                  <c:v>1.67</c:v>
                </c:pt>
                <c:pt idx="12460">
                  <c:v>1.67</c:v>
                </c:pt>
                <c:pt idx="12461">
                  <c:v>1.67</c:v>
                </c:pt>
                <c:pt idx="12462">
                  <c:v>1.67</c:v>
                </c:pt>
                <c:pt idx="12463">
                  <c:v>1.67</c:v>
                </c:pt>
                <c:pt idx="12464">
                  <c:v>1.64</c:v>
                </c:pt>
                <c:pt idx="12465">
                  <c:v>1.64</c:v>
                </c:pt>
                <c:pt idx="12466">
                  <c:v>1.64</c:v>
                </c:pt>
                <c:pt idx="12467">
                  <c:v>1.64</c:v>
                </c:pt>
                <c:pt idx="12468">
                  <c:v>1.64</c:v>
                </c:pt>
                <c:pt idx="12469">
                  <c:v>1.64</c:v>
                </c:pt>
                <c:pt idx="12470">
                  <c:v>1.64</c:v>
                </c:pt>
                <c:pt idx="12471">
                  <c:v>1.49</c:v>
                </c:pt>
                <c:pt idx="12472">
                  <c:v>1.49</c:v>
                </c:pt>
                <c:pt idx="12473">
                  <c:v>1.49</c:v>
                </c:pt>
                <c:pt idx="12474">
                  <c:v>1.49</c:v>
                </c:pt>
                <c:pt idx="12475">
                  <c:v>1.49</c:v>
                </c:pt>
                <c:pt idx="12476">
                  <c:v>1.49</c:v>
                </c:pt>
                <c:pt idx="12477">
                  <c:v>1.49</c:v>
                </c:pt>
                <c:pt idx="12478">
                  <c:v>1.49</c:v>
                </c:pt>
                <c:pt idx="12479">
                  <c:v>1.49</c:v>
                </c:pt>
                <c:pt idx="12480">
                  <c:v>1.47</c:v>
                </c:pt>
                <c:pt idx="12481">
                  <c:v>1.47</c:v>
                </c:pt>
                <c:pt idx="12482">
                  <c:v>1.47</c:v>
                </c:pt>
                <c:pt idx="12483">
                  <c:v>1.47</c:v>
                </c:pt>
                <c:pt idx="12484">
                  <c:v>1.47</c:v>
                </c:pt>
                <c:pt idx="12485">
                  <c:v>1.47</c:v>
                </c:pt>
                <c:pt idx="12486">
                  <c:v>1.27</c:v>
                </c:pt>
                <c:pt idx="12487">
                  <c:v>1.27</c:v>
                </c:pt>
                <c:pt idx="12488">
                  <c:v>1.27</c:v>
                </c:pt>
                <c:pt idx="12489">
                  <c:v>1.27</c:v>
                </c:pt>
                <c:pt idx="12490">
                  <c:v>1.27</c:v>
                </c:pt>
                <c:pt idx="12491">
                  <c:v>1.27</c:v>
                </c:pt>
                <c:pt idx="12492">
                  <c:v>1.27</c:v>
                </c:pt>
                <c:pt idx="12493">
                  <c:v>1.25</c:v>
                </c:pt>
                <c:pt idx="12494">
                  <c:v>1.25</c:v>
                </c:pt>
                <c:pt idx="12495">
                  <c:v>1.25</c:v>
                </c:pt>
                <c:pt idx="12496">
                  <c:v>1.25</c:v>
                </c:pt>
                <c:pt idx="12497">
                  <c:v>1.25</c:v>
                </c:pt>
                <c:pt idx="12498">
                  <c:v>1.25</c:v>
                </c:pt>
                <c:pt idx="12499">
                  <c:v>1.25</c:v>
                </c:pt>
                <c:pt idx="12500">
                  <c:v>1.41</c:v>
                </c:pt>
                <c:pt idx="12501">
                  <c:v>1.41</c:v>
                </c:pt>
                <c:pt idx="12502">
                  <c:v>1.41</c:v>
                </c:pt>
                <c:pt idx="12503">
                  <c:v>1.41</c:v>
                </c:pt>
                <c:pt idx="12504">
                  <c:v>1.41</c:v>
                </c:pt>
                <c:pt idx="12505">
                  <c:v>1.41</c:v>
                </c:pt>
                <c:pt idx="12506">
                  <c:v>1.41</c:v>
                </c:pt>
                <c:pt idx="12507">
                  <c:v>1.77</c:v>
                </c:pt>
                <c:pt idx="12508">
                  <c:v>1.77</c:v>
                </c:pt>
                <c:pt idx="12509">
                  <c:v>1.77</c:v>
                </c:pt>
                <c:pt idx="12510">
                  <c:v>1.77</c:v>
                </c:pt>
                <c:pt idx="12511">
                  <c:v>1.77</c:v>
                </c:pt>
                <c:pt idx="12512">
                  <c:v>1.77</c:v>
                </c:pt>
                <c:pt idx="12513">
                  <c:v>1.77</c:v>
                </c:pt>
                <c:pt idx="12514">
                  <c:v>1.77</c:v>
                </c:pt>
                <c:pt idx="12515">
                  <c:v>1.77</c:v>
                </c:pt>
                <c:pt idx="12516">
                  <c:v>1.98</c:v>
                </c:pt>
                <c:pt idx="12517">
                  <c:v>1.98</c:v>
                </c:pt>
                <c:pt idx="12518">
                  <c:v>1.98</c:v>
                </c:pt>
                <c:pt idx="12519">
                  <c:v>1.98</c:v>
                </c:pt>
                <c:pt idx="12520">
                  <c:v>1.98</c:v>
                </c:pt>
                <c:pt idx="12521">
                  <c:v>1.95</c:v>
                </c:pt>
                <c:pt idx="12522">
                  <c:v>1.95</c:v>
                </c:pt>
                <c:pt idx="12523">
                  <c:v>1.95</c:v>
                </c:pt>
                <c:pt idx="12524">
                  <c:v>1.95</c:v>
                </c:pt>
                <c:pt idx="12525">
                  <c:v>1.95</c:v>
                </c:pt>
                <c:pt idx="12526">
                  <c:v>1.95</c:v>
                </c:pt>
                <c:pt idx="12527">
                  <c:v>1.95</c:v>
                </c:pt>
                <c:pt idx="12528">
                  <c:v>1.95</c:v>
                </c:pt>
                <c:pt idx="12529">
                  <c:v>1.86</c:v>
                </c:pt>
                <c:pt idx="12530">
                  <c:v>1.86</c:v>
                </c:pt>
                <c:pt idx="12531">
                  <c:v>1.86</c:v>
                </c:pt>
                <c:pt idx="12532">
                  <c:v>1.86</c:v>
                </c:pt>
                <c:pt idx="12533">
                  <c:v>1.86</c:v>
                </c:pt>
                <c:pt idx="12534">
                  <c:v>1.86</c:v>
                </c:pt>
                <c:pt idx="12535">
                  <c:v>1.86</c:v>
                </c:pt>
                <c:pt idx="12536">
                  <c:v>1.83</c:v>
                </c:pt>
                <c:pt idx="12537">
                  <c:v>1.83</c:v>
                </c:pt>
                <c:pt idx="12538">
                  <c:v>1.83</c:v>
                </c:pt>
                <c:pt idx="12539">
                  <c:v>1.83</c:v>
                </c:pt>
                <c:pt idx="12540">
                  <c:v>1.83</c:v>
                </c:pt>
                <c:pt idx="12541">
                  <c:v>1.83</c:v>
                </c:pt>
                <c:pt idx="12542">
                  <c:v>1.83</c:v>
                </c:pt>
                <c:pt idx="12543">
                  <c:v>1.92</c:v>
                </c:pt>
                <c:pt idx="12544">
                  <c:v>1.92</c:v>
                </c:pt>
                <c:pt idx="12545">
                  <c:v>1.92</c:v>
                </c:pt>
                <c:pt idx="12546">
                  <c:v>1.92</c:v>
                </c:pt>
                <c:pt idx="12547">
                  <c:v>1.92</c:v>
                </c:pt>
                <c:pt idx="12548">
                  <c:v>1.92</c:v>
                </c:pt>
                <c:pt idx="12549">
                  <c:v>1.92</c:v>
                </c:pt>
                <c:pt idx="12550">
                  <c:v>1.92</c:v>
                </c:pt>
                <c:pt idx="12551">
                  <c:v>1.92</c:v>
                </c:pt>
                <c:pt idx="12552">
                  <c:v>2.04</c:v>
                </c:pt>
                <c:pt idx="12553">
                  <c:v>2.04</c:v>
                </c:pt>
                <c:pt idx="12554">
                  <c:v>2.04</c:v>
                </c:pt>
                <c:pt idx="12555">
                  <c:v>2.04</c:v>
                </c:pt>
                <c:pt idx="12556">
                  <c:v>2.04</c:v>
                </c:pt>
                <c:pt idx="12557">
                  <c:v>2.04</c:v>
                </c:pt>
                <c:pt idx="12558">
                  <c:v>2.06</c:v>
                </c:pt>
                <c:pt idx="12559">
                  <c:v>2.06</c:v>
                </c:pt>
                <c:pt idx="12560">
                  <c:v>2.06</c:v>
                </c:pt>
                <c:pt idx="12561">
                  <c:v>2.06</c:v>
                </c:pt>
                <c:pt idx="12562">
                  <c:v>2.06</c:v>
                </c:pt>
                <c:pt idx="12563">
                  <c:v>2.06</c:v>
                </c:pt>
                <c:pt idx="12564">
                  <c:v>1.94</c:v>
                </c:pt>
                <c:pt idx="12565">
                  <c:v>1.94</c:v>
                </c:pt>
                <c:pt idx="12566">
                  <c:v>1.94</c:v>
                </c:pt>
                <c:pt idx="12567">
                  <c:v>1.94</c:v>
                </c:pt>
                <c:pt idx="12568">
                  <c:v>1.94</c:v>
                </c:pt>
                <c:pt idx="12569">
                  <c:v>1.94</c:v>
                </c:pt>
                <c:pt idx="12570">
                  <c:v>1.94</c:v>
                </c:pt>
                <c:pt idx="12571">
                  <c:v>2.13</c:v>
                </c:pt>
                <c:pt idx="12572">
                  <c:v>2.13</c:v>
                </c:pt>
                <c:pt idx="12573">
                  <c:v>2.13</c:v>
                </c:pt>
                <c:pt idx="12574">
                  <c:v>2.13</c:v>
                </c:pt>
                <c:pt idx="12575">
                  <c:v>2.13</c:v>
                </c:pt>
                <c:pt idx="12576">
                  <c:v>2.13</c:v>
                </c:pt>
                <c:pt idx="12577">
                  <c:v>2.13</c:v>
                </c:pt>
                <c:pt idx="12578">
                  <c:v>1.75</c:v>
                </c:pt>
                <c:pt idx="12579">
                  <c:v>1.75</c:v>
                </c:pt>
                <c:pt idx="12580">
                  <c:v>1.75</c:v>
                </c:pt>
                <c:pt idx="12581">
                  <c:v>1.75</c:v>
                </c:pt>
                <c:pt idx="12582">
                  <c:v>1.75</c:v>
                </c:pt>
                <c:pt idx="12583">
                  <c:v>1.75</c:v>
                </c:pt>
                <c:pt idx="12584">
                  <c:v>1.75</c:v>
                </c:pt>
                <c:pt idx="12585">
                  <c:v>1.75</c:v>
                </c:pt>
                <c:pt idx="12586">
                  <c:v>1.75</c:v>
                </c:pt>
                <c:pt idx="12587">
                  <c:v>1.49</c:v>
                </c:pt>
                <c:pt idx="12588">
                  <c:v>1.49</c:v>
                </c:pt>
                <c:pt idx="12589">
                  <c:v>1.49</c:v>
                </c:pt>
                <c:pt idx="12590">
                  <c:v>1.49</c:v>
                </c:pt>
                <c:pt idx="12591">
                  <c:v>1.49</c:v>
                </c:pt>
                <c:pt idx="12592">
                  <c:v>1.49</c:v>
                </c:pt>
                <c:pt idx="12593">
                  <c:v>1.46</c:v>
                </c:pt>
                <c:pt idx="12594">
                  <c:v>1.46</c:v>
                </c:pt>
                <c:pt idx="12595">
                  <c:v>1.46</c:v>
                </c:pt>
                <c:pt idx="12596">
                  <c:v>1.46</c:v>
                </c:pt>
                <c:pt idx="12597">
                  <c:v>1.46</c:v>
                </c:pt>
                <c:pt idx="12598">
                  <c:v>1.46</c:v>
                </c:pt>
                <c:pt idx="12599">
                  <c:v>1.46</c:v>
                </c:pt>
                <c:pt idx="12600">
                  <c:v>1.46</c:v>
                </c:pt>
                <c:pt idx="12601">
                  <c:v>1.46</c:v>
                </c:pt>
                <c:pt idx="12602">
                  <c:v>1.46</c:v>
                </c:pt>
                <c:pt idx="12603">
                  <c:v>1.46</c:v>
                </c:pt>
                <c:pt idx="12604">
                  <c:v>1.46</c:v>
                </c:pt>
                <c:pt idx="12605">
                  <c:v>1.46</c:v>
                </c:pt>
                <c:pt idx="12606">
                  <c:v>1.4</c:v>
                </c:pt>
                <c:pt idx="12607">
                  <c:v>1.4</c:v>
                </c:pt>
                <c:pt idx="12608">
                  <c:v>1.4</c:v>
                </c:pt>
                <c:pt idx="12609">
                  <c:v>1.4</c:v>
                </c:pt>
                <c:pt idx="12610">
                  <c:v>1.4</c:v>
                </c:pt>
                <c:pt idx="12611">
                  <c:v>1.4</c:v>
                </c:pt>
                <c:pt idx="12612">
                  <c:v>1.4</c:v>
                </c:pt>
                <c:pt idx="12613">
                  <c:v>1.23</c:v>
                </c:pt>
                <c:pt idx="12614">
                  <c:v>1.23</c:v>
                </c:pt>
                <c:pt idx="12615">
                  <c:v>1.23</c:v>
                </c:pt>
                <c:pt idx="12616">
                  <c:v>1.23</c:v>
                </c:pt>
                <c:pt idx="12617">
                  <c:v>1.23</c:v>
                </c:pt>
                <c:pt idx="12618">
                  <c:v>1.23</c:v>
                </c:pt>
                <c:pt idx="12619">
                  <c:v>1.23</c:v>
                </c:pt>
                <c:pt idx="12620">
                  <c:v>1.23</c:v>
                </c:pt>
                <c:pt idx="12621">
                  <c:v>1.23</c:v>
                </c:pt>
                <c:pt idx="12622">
                  <c:v>1.03</c:v>
                </c:pt>
                <c:pt idx="12623">
                  <c:v>1.03</c:v>
                </c:pt>
                <c:pt idx="12624">
                  <c:v>1.03</c:v>
                </c:pt>
                <c:pt idx="12625">
                  <c:v>1.03</c:v>
                </c:pt>
                <c:pt idx="12626">
                  <c:v>1.03</c:v>
                </c:pt>
                <c:pt idx="12627">
                  <c:v>1.25</c:v>
                </c:pt>
                <c:pt idx="12628">
                  <c:v>1.25</c:v>
                </c:pt>
                <c:pt idx="12629">
                  <c:v>1.25</c:v>
                </c:pt>
                <c:pt idx="12630">
                  <c:v>1.25</c:v>
                </c:pt>
                <c:pt idx="12631">
                  <c:v>1.25</c:v>
                </c:pt>
                <c:pt idx="12632">
                  <c:v>1.25</c:v>
                </c:pt>
                <c:pt idx="12633">
                  <c:v>1.25</c:v>
                </c:pt>
                <c:pt idx="12634">
                  <c:v>1.38</c:v>
                </c:pt>
                <c:pt idx="12635">
                  <c:v>1.38</c:v>
                </c:pt>
                <c:pt idx="12636">
                  <c:v>1.38</c:v>
                </c:pt>
                <c:pt idx="12637">
                  <c:v>1.38</c:v>
                </c:pt>
                <c:pt idx="12638">
                  <c:v>1.38</c:v>
                </c:pt>
                <c:pt idx="12639">
                  <c:v>1.38</c:v>
                </c:pt>
                <c:pt idx="12640">
                  <c:v>1.38</c:v>
                </c:pt>
                <c:pt idx="12641">
                  <c:v>1.48</c:v>
                </c:pt>
                <c:pt idx="12642">
                  <c:v>1.48</c:v>
                </c:pt>
                <c:pt idx="12643">
                  <c:v>1.48</c:v>
                </c:pt>
                <c:pt idx="12644">
                  <c:v>1.48</c:v>
                </c:pt>
                <c:pt idx="12645">
                  <c:v>1.48</c:v>
                </c:pt>
                <c:pt idx="12646">
                  <c:v>1.48</c:v>
                </c:pt>
                <c:pt idx="12647">
                  <c:v>1.48</c:v>
                </c:pt>
                <c:pt idx="12648">
                  <c:v>1.48</c:v>
                </c:pt>
                <c:pt idx="12649">
                  <c:v>1.57</c:v>
                </c:pt>
                <c:pt idx="12650">
                  <c:v>1.57</c:v>
                </c:pt>
                <c:pt idx="12651">
                  <c:v>1.57</c:v>
                </c:pt>
                <c:pt idx="12652">
                  <c:v>1.57</c:v>
                </c:pt>
                <c:pt idx="12653">
                  <c:v>1.57</c:v>
                </c:pt>
                <c:pt idx="12654">
                  <c:v>1.57</c:v>
                </c:pt>
                <c:pt idx="12655">
                  <c:v>1.57</c:v>
                </c:pt>
                <c:pt idx="12656">
                  <c:v>1.57</c:v>
                </c:pt>
                <c:pt idx="12657">
                  <c:v>1.57</c:v>
                </c:pt>
                <c:pt idx="12658">
                  <c:v>1.6</c:v>
                </c:pt>
                <c:pt idx="12659">
                  <c:v>1.6</c:v>
                </c:pt>
                <c:pt idx="12660">
                  <c:v>1.6</c:v>
                </c:pt>
                <c:pt idx="12661">
                  <c:v>1.6</c:v>
                </c:pt>
                <c:pt idx="12662">
                  <c:v>1.6</c:v>
                </c:pt>
                <c:pt idx="12663">
                  <c:v>1.65</c:v>
                </c:pt>
                <c:pt idx="12664">
                  <c:v>1.65</c:v>
                </c:pt>
                <c:pt idx="12665">
                  <c:v>1.65</c:v>
                </c:pt>
                <c:pt idx="12666">
                  <c:v>1.65</c:v>
                </c:pt>
                <c:pt idx="12667">
                  <c:v>1.65</c:v>
                </c:pt>
                <c:pt idx="12668">
                  <c:v>1.65</c:v>
                </c:pt>
                <c:pt idx="12669">
                  <c:v>1.65</c:v>
                </c:pt>
                <c:pt idx="12670">
                  <c:v>1.74</c:v>
                </c:pt>
                <c:pt idx="12671">
                  <c:v>1.74</c:v>
                </c:pt>
                <c:pt idx="12672">
                  <c:v>1.74</c:v>
                </c:pt>
                <c:pt idx="12673">
                  <c:v>1.74</c:v>
                </c:pt>
                <c:pt idx="12674">
                  <c:v>1.74</c:v>
                </c:pt>
                <c:pt idx="12675">
                  <c:v>1.74</c:v>
                </c:pt>
                <c:pt idx="12676">
                  <c:v>1.74</c:v>
                </c:pt>
                <c:pt idx="12677">
                  <c:v>1.85</c:v>
                </c:pt>
                <c:pt idx="12678">
                  <c:v>1.85</c:v>
                </c:pt>
                <c:pt idx="12679">
                  <c:v>1.85</c:v>
                </c:pt>
                <c:pt idx="12680">
                  <c:v>1.85</c:v>
                </c:pt>
                <c:pt idx="12681">
                  <c:v>1.85</c:v>
                </c:pt>
                <c:pt idx="12682">
                  <c:v>1.85</c:v>
                </c:pt>
                <c:pt idx="12683">
                  <c:v>1.85</c:v>
                </c:pt>
                <c:pt idx="12684">
                  <c:v>1.85</c:v>
                </c:pt>
                <c:pt idx="12685">
                  <c:v>2.19</c:v>
                </c:pt>
                <c:pt idx="12686">
                  <c:v>2.19</c:v>
                </c:pt>
                <c:pt idx="12687">
                  <c:v>2.19</c:v>
                </c:pt>
                <c:pt idx="12688">
                  <c:v>2.19</c:v>
                </c:pt>
                <c:pt idx="12689">
                  <c:v>2.19</c:v>
                </c:pt>
                <c:pt idx="12690">
                  <c:v>2.19</c:v>
                </c:pt>
                <c:pt idx="12691">
                  <c:v>2.19</c:v>
                </c:pt>
                <c:pt idx="12692">
                  <c:v>2.19</c:v>
                </c:pt>
                <c:pt idx="12693">
                  <c:v>1.96</c:v>
                </c:pt>
                <c:pt idx="12694">
                  <c:v>1.96</c:v>
                </c:pt>
                <c:pt idx="12695">
                  <c:v>1.96</c:v>
                </c:pt>
                <c:pt idx="12696">
                  <c:v>1.96</c:v>
                </c:pt>
                <c:pt idx="12697">
                  <c:v>1.96</c:v>
                </c:pt>
                <c:pt idx="12698">
                  <c:v>1.94</c:v>
                </c:pt>
                <c:pt idx="12699">
                  <c:v>1.94</c:v>
                </c:pt>
                <c:pt idx="12700">
                  <c:v>1.94</c:v>
                </c:pt>
                <c:pt idx="12701">
                  <c:v>1.94</c:v>
                </c:pt>
                <c:pt idx="12702">
                  <c:v>1.94</c:v>
                </c:pt>
                <c:pt idx="12703">
                  <c:v>1.94</c:v>
                </c:pt>
                <c:pt idx="12704">
                  <c:v>1.94</c:v>
                </c:pt>
                <c:pt idx="12705">
                  <c:v>2.0099999999999998</c:v>
                </c:pt>
                <c:pt idx="12706">
                  <c:v>2.0099999999999998</c:v>
                </c:pt>
                <c:pt idx="12707">
                  <c:v>2.0099999999999998</c:v>
                </c:pt>
                <c:pt idx="12708">
                  <c:v>2.0099999999999998</c:v>
                </c:pt>
                <c:pt idx="12709">
                  <c:v>2.0099999999999998</c:v>
                </c:pt>
                <c:pt idx="12710">
                  <c:v>2.0099999999999998</c:v>
                </c:pt>
                <c:pt idx="12711">
                  <c:v>2.0099999999999998</c:v>
                </c:pt>
                <c:pt idx="12712">
                  <c:v>2</c:v>
                </c:pt>
                <c:pt idx="12713">
                  <c:v>2</c:v>
                </c:pt>
                <c:pt idx="12714">
                  <c:v>2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1.86</c:v>
                </c:pt>
                <c:pt idx="12735">
                  <c:v>1.86</c:v>
                </c:pt>
                <c:pt idx="12736">
                  <c:v>1.86</c:v>
                </c:pt>
                <c:pt idx="12737">
                  <c:v>1.86</c:v>
                </c:pt>
                <c:pt idx="12738">
                  <c:v>1.86</c:v>
                </c:pt>
                <c:pt idx="12739">
                  <c:v>1.86</c:v>
                </c:pt>
                <c:pt idx="12740">
                  <c:v>1.92</c:v>
                </c:pt>
                <c:pt idx="12741">
                  <c:v>1.92</c:v>
                </c:pt>
                <c:pt idx="12742">
                  <c:v>1.92</c:v>
                </c:pt>
                <c:pt idx="12743">
                  <c:v>1.92</c:v>
                </c:pt>
                <c:pt idx="12744">
                  <c:v>1.92</c:v>
                </c:pt>
                <c:pt idx="12745">
                  <c:v>1.92</c:v>
                </c:pt>
                <c:pt idx="12746">
                  <c:v>1.92</c:v>
                </c:pt>
                <c:pt idx="12747">
                  <c:v>1.92</c:v>
                </c:pt>
                <c:pt idx="12748">
                  <c:v>2</c:v>
                </c:pt>
                <c:pt idx="12749">
                  <c:v>2</c:v>
                </c:pt>
                <c:pt idx="12750">
                  <c:v>2</c:v>
                </c:pt>
                <c:pt idx="12751">
                  <c:v>2</c:v>
                </c:pt>
                <c:pt idx="12752">
                  <c:v>2</c:v>
                </c:pt>
                <c:pt idx="12753">
                  <c:v>2</c:v>
                </c:pt>
                <c:pt idx="12754">
                  <c:v>2</c:v>
                </c:pt>
                <c:pt idx="12755">
                  <c:v>1.97</c:v>
                </c:pt>
                <c:pt idx="12756">
                  <c:v>1.97</c:v>
                </c:pt>
                <c:pt idx="12757">
                  <c:v>1.97</c:v>
                </c:pt>
                <c:pt idx="12758">
                  <c:v>1.97</c:v>
                </c:pt>
                <c:pt idx="12759">
                  <c:v>1.97</c:v>
                </c:pt>
                <c:pt idx="12760">
                  <c:v>1.97</c:v>
                </c:pt>
                <c:pt idx="12761">
                  <c:v>1.97</c:v>
                </c:pt>
                <c:pt idx="12762">
                  <c:v>1.97</c:v>
                </c:pt>
                <c:pt idx="12763">
                  <c:v>1.96</c:v>
                </c:pt>
                <c:pt idx="12764">
                  <c:v>1.96</c:v>
                </c:pt>
                <c:pt idx="12765">
                  <c:v>1.96</c:v>
                </c:pt>
                <c:pt idx="12766">
                  <c:v>1.96</c:v>
                </c:pt>
                <c:pt idx="12767">
                  <c:v>1.96</c:v>
                </c:pt>
                <c:pt idx="12768">
                  <c:v>1.96</c:v>
                </c:pt>
                <c:pt idx="12769">
                  <c:v>1.81</c:v>
                </c:pt>
                <c:pt idx="12770">
                  <c:v>1.81</c:v>
                </c:pt>
                <c:pt idx="12771">
                  <c:v>1.81</c:v>
                </c:pt>
                <c:pt idx="12772">
                  <c:v>1.81</c:v>
                </c:pt>
                <c:pt idx="12773">
                  <c:v>1.81</c:v>
                </c:pt>
                <c:pt idx="12774">
                  <c:v>1.81</c:v>
                </c:pt>
                <c:pt idx="12775">
                  <c:v>1.81</c:v>
                </c:pt>
                <c:pt idx="12776">
                  <c:v>1.68</c:v>
                </c:pt>
                <c:pt idx="12777">
                  <c:v>1.68</c:v>
                </c:pt>
                <c:pt idx="12778">
                  <c:v>1.68</c:v>
                </c:pt>
                <c:pt idx="12779">
                  <c:v>1.68</c:v>
                </c:pt>
                <c:pt idx="12780">
                  <c:v>1.68</c:v>
                </c:pt>
                <c:pt idx="12781">
                  <c:v>1.68</c:v>
                </c:pt>
                <c:pt idx="12782">
                  <c:v>1.68</c:v>
                </c:pt>
                <c:pt idx="12783">
                  <c:v>1.22</c:v>
                </c:pt>
                <c:pt idx="12784">
                  <c:v>1.22</c:v>
                </c:pt>
                <c:pt idx="12785">
                  <c:v>1.22</c:v>
                </c:pt>
                <c:pt idx="12786">
                  <c:v>1.22</c:v>
                </c:pt>
                <c:pt idx="12787">
                  <c:v>1.22</c:v>
                </c:pt>
                <c:pt idx="12788">
                  <c:v>1.22</c:v>
                </c:pt>
                <c:pt idx="12789">
                  <c:v>1.22</c:v>
                </c:pt>
                <c:pt idx="12790">
                  <c:v>1.22</c:v>
                </c:pt>
                <c:pt idx="12791">
                  <c:v>1.33</c:v>
                </c:pt>
                <c:pt idx="12792">
                  <c:v>1.33</c:v>
                </c:pt>
                <c:pt idx="12793">
                  <c:v>1.33</c:v>
                </c:pt>
                <c:pt idx="12794">
                  <c:v>1.33</c:v>
                </c:pt>
                <c:pt idx="12795">
                  <c:v>1.33</c:v>
                </c:pt>
                <c:pt idx="12796">
                  <c:v>1.33</c:v>
                </c:pt>
                <c:pt idx="12797">
                  <c:v>1.33</c:v>
                </c:pt>
                <c:pt idx="12798">
                  <c:v>1.33</c:v>
                </c:pt>
                <c:pt idx="12799">
                  <c:v>1.33</c:v>
                </c:pt>
                <c:pt idx="12800">
                  <c:v>1.32</c:v>
                </c:pt>
                <c:pt idx="12801">
                  <c:v>1.32</c:v>
                </c:pt>
                <c:pt idx="12802">
                  <c:v>1.32</c:v>
                </c:pt>
                <c:pt idx="12803">
                  <c:v>1.32</c:v>
                </c:pt>
                <c:pt idx="12804">
                  <c:v>1.32</c:v>
                </c:pt>
                <c:pt idx="12805">
                  <c:v>1.32</c:v>
                </c:pt>
                <c:pt idx="12806">
                  <c:v>1.58</c:v>
                </c:pt>
                <c:pt idx="12807">
                  <c:v>1.58</c:v>
                </c:pt>
                <c:pt idx="12808">
                  <c:v>1.58</c:v>
                </c:pt>
                <c:pt idx="12809">
                  <c:v>1.58</c:v>
                </c:pt>
                <c:pt idx="12810">
                  <c:v>1.58</c:v>
                </c:pt>
                <c:pt idx="12811">
                  <c:v>1.58</c:v>
                </c:pt>
                <c:pt idx="12812">
                  <c:v>1.56</c:v>
                </c:pt>
                <c:pt idx="12813">
                  <c:v>1.56</c:v>
                </c:pt>
                <c:pt idx="12814">
                  <c:v>1.56</c:v>
                </c:pt>
                <c:pt idx="12815">
                  <c:v>1.56</c:v>
                </c:pt>
                <c:pt idx="12816">
                  <c:v>1.56</c:v>
                </c:pt>
                <c:pt idx="12817">
                  <c:v>1.56</c:v>
                </c:pt>
                <c:pt idx="12818">
                  <c:v>1.56</c:v>
                </c:pt>
                <c:pt idx="12819">
                  <c:v>1.44</c:v>
                </c:pt>
                <c:pt idx="12820">
                  <c:v>1.44</c:v>
                </c:pt>
                <c:pt idx="12821">
                  <c:v>1.44</c:v>
                </c:pt>
                <c:pt idx="12822">
                  <c:v>1.44</c:v>
                </c:pt>
                <c:pt idx="12823">
                  <c:v>1.44</c:v>
                </c:pt>
                <c:pt idx="12824">
                  <c:v>1.44</c:v>
                </c:pt>
                <c:pt idx="12825">
                  <c:v>1.44</c:v>
                </c:pt>
                <c:pt idx="12826">
                  <c:v>1.44</c:v>
                </c:pt>
                <c:pt idx="12827">
                  <c:v>1.06</c:v>
                </c:pt>
                <c:pt idx="12828">
                  <c:v>1.06</c:v>
                </c:pt>
                <c:pt idx="12829">
                  <c:v>1.06</c:v>
                </c:pt>
                <c:pt idx="12830">
                  <c:v>1.06</c:v>
                </c:pt>
                <c:pt idx="12831">
                  <c:v>1.06</c:v>
                </c:pt>
                <c:pt idx="12832">
                  <c:v>1.06</c:v>
                </c:pt>
                <c:pt idx="12833">
                  <c:v>1.06</c:v>
                </c:pt>
                <c:pt idx="12834">
                  <c:v>1.06</c:v>
                </c:pt>
                <c:pt idx="12835">
                  <c:v>1.06</c:v>
                </c:pt>
                <c:pt idx="12836">
                  <c:v>0.67</c:v>
                </c:pt>
                <c:pt idx="12837">
                  <c:v>0.67</c:v>
                </c:pt>
                <c:pt idx="12838">
                  <c:v>0.67</c:v>
                </c:pt>
                <c:pt idx="12839">
                  <c:v>0.67</c:v>
                </c:pt>
                <c:pt idx="12840">
                  <c:v>0.67</c:v>
                </c:pt>
                <c:pt idx="12841">
                  <c:v>0.67</c:v>
                </c:pt>
                <c:pt idx="12842">
                  <c:v>0.3</c:v>
                </c:pt>
                <c:pt idx="12843">
                  <c:v>0.3</c:v>
                </c:pt>
                <c:pt idx="12844">
                  <c:v>0.3</c:v>
                </c:pt>
                <c:pt idx="12845">
                  <c:v>0.3</c:v>
                </c:pt>
                <c:pt idx="12846">
                  <c:v>0.3</c:v>
                </c:pt>
                <c:pt idx="12847">
                  <c:v>0.3</c:v>
                </c:pt>
                <c:pt idx="12848">
                  <c:v>0.3</c:v>
                </c:pt>
                <c:pt idx="12849">
                  <c:v>0.68</c:v>
                </c:pt>
                <c:pt idx="12850">
                  <c:v>0.68</c:v>
                </c:pt>
                <c:pt idx="12851">
                  <c:v>0.68</c:v>
                </c:pt>
                <c:pt idx="12852">
                  <c:v>0.68</c:v>
                </c:pt>
                <c:pt idx="12853">
                  <c:v>0.68</c:v>
                </c:pt>
                <c:pt idx="12854">
                  <c:v>0.68</c:v>
                </c:pt>
                <c:pt idx="12855">
                  <c:v>0.68</c:v>
                </c:pt>
                <c:pt idx="12856">
                  <c:v>0.77</c:v>
                </c:pt>
                <c:pt idx="12857">
                  <c:v>0.77</c:v>
                </c:pt>
                <c:pt idx="12858">
                  <c:v>0.77</c:v>
                </c:pt>
                <c:pt idx="12859">
                  <c:v>0.77</c:v>
                </c:pt>
                <c:pt idx="12860">
                  <c:v>0.77</c:v>
                </c:pt>
                <c:pt idx="12861">
                  <c:v>0.77</c:v>
                </c:pt>
                <c:pt idx="12862">
                  <c:v>0.77</c:v>
                </c:pt>
                <c:pt idx="12863">
                  <c:v>0.77</c:v>
                </c:pt>
                <c:pt idx="12864">
                  <c:v>0.96</c:v>
                </c:pt>
                <c:pt idx="12865">
                  <c:v>0.96</c:v>
                </c:pt>
                <c:pt idx="12866">
                  <c:v>0.96</c:v>
                </c:pt>
                <c:pt idx="12867">
                  <c:v>0.96</c:v>
                </c:pt>
                <c:pt idx="12868">
                  <c:v>0.96</c:v>
                </c:pt>
                <c:pt idx="12869">
                  <c:v>0.96</c:v>
                </c:pt>
                <c:pt idx="12870">
                  <c:v>0.96</c:v>
                </c:pt>
                <c:pt idx="12871">
                  <c:v>0.96</c:v>
                </c:pt>
                <c:pt idx="12872">
                  <c:v>1.03</c:v>
                </c:pt>
                <c:pt idx="12873">
                  <c:v>1.03</c:v>
                </c:pt>
                <c:pt idx="12874">
                  <c:v>1.03</c:v>
                </c:pt>
                <c:pt idx="12875">
                  <c:v>1.03</c:v>
                </c:pt>
                <c:pt idx="12876">
                  <c:v>1.03</c:v>
                </c:pt>
                <c:pt idx="12877">
                  <c:v>1.03</c:v>
                </c:pt>
                <c:pt idx="12878">
                  <c:v>1.4</c:v>
                </c:pt>
                <c:pt idx="12879">
                  <c:v>1.4</c:v>
                </c:pt>
                <c:pt idx="12880">
                  <c:v>1.4</c:v>
                </c:pt>
                <c:pt idx="12881">
                  <c:v>1.4</c:v>
                </c:pt>
                <c:pt idx="12882">
                  <c:v>1.4</c:v>
                </c:pt>
                <c:pt idx="12883">
                  <c:v>1.4</c:v>
                </c:pt>
                <c:pt idx="12884">
                  <c:v>1.4</c:v>
                </c:pt>
                <c:pt idx="12885">
                  <c:v>1.4</c:v>
                </c:pt>
                <c:pt idx="12886">
                  <c:v>1.71</c:v>
                </c:pt>
                <c:pt idx="12887">
                  <c:v>1.71</c:v>
                </c:pt>
                <c:pt idx="12888">
                  <c:v>1.71</c:v>
                </c:pt>
                <c:pt idx="12889">
                  <c:v>1.71</c:v>
                </c:pt>
                <c:pt idx="12890">
                  <c:v>1.71</c:v>
                </c:pt>
                <c:pt idx="12891">
                  <c:v>1.71</c:v>
                </c:pt>
                <c:pt idx="12892">
                  <c:v>2.08</c:v>
                </c:pt>
                <c:pt idx="12893">
                  <c:v>2.08</c:v>
                </c:pt>
                <c:pt idx="12894">
                  <c:v>2.08</c:v>
                </c:pt>
                <c:pt idx="12895">
                  <c:v>2.08</c:v>
                </c:pt>
                <c:pt idx="12896">
                  <c:v>2.08</c:v>
                </c:pt>
                <c:pt idx="12897">
                  <c:v>2.08</c:v>
                </c:pt>
                <c:pt idx="12898">
                  <c:v>2.08</c:v>
                </c:pt>
                <c:pt idx="12899">
                  <c:v>2.08</c:v>
                </c:pt>
                <c:pt idx="12900">
                  <c:v>1.56</c:v>
                </c:pt>
                <c:pt idx="12901">
                  <c:v>1.56</c:v>
                </c:pt>
                <c:pt idx="12902">
                  <c:v>1.56</c:v>
                </c:pt>
                <c:pt idx="12903">
                  <c:v>1.56</c:v>
                </c:pt>
                <c:pt idx="12904">
                  <c:v>1.56</c:v>
                </c:pt>
                <c:pt idx="12905">
                  <c:v>1.56</c:v>
                </c:pt>
                <c:pt idx="12906">
                  <c:v>1.56</c:v>
                </c:pt>
                <c:pt idx="12907">
                  <c:v>1.56</c:v>
                </c:pt>
                <c:pt idx="12908">
                  <c:v>1.56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0.8</c:v>
                </c:pt>
                <c:pt idx="12916">
                  <c:v>0.8</c:v>
                </c:pt>
                <c:pt idx="12917">
                  <c:v>0.8</c:v>
                </c:pt>
                <c:pt idx="12918">
                  <c:v>0.8</c:v>
                </c:pt>
                <c:pt idx="12919">
                  <c:v>0.8</c:v>
                </c:pt>
                <c:pt idx="12920">
                  <c:v>0.8</c:v>
                </c:pt>
                <c:pt idx="12921">
                  <c:v>0.8</c:v>
                </c:pt>
                <c:pt idx="12922">
                  <c:v>0.79</c:v>
                </c:pt>
                <c:pt idx="12923">
                  <c:v>0.79</c:v>
                </c:pt>
                <c:pt idx="12924">
                  <c:v>0.79</c:v>
                </c:pt>
                <c:pt idx="12925">
                  <c:v>0.79</c:v>
                </c:pt>
                <c:pt idx="12926">
                  <c:v>0.79</c:v>
                </c:pt>
                <c:pt idx="12927">
                  <c:v>0.79</c:v>
                </c:pt>
                <c:pt idx="12928">
                  <c:v>0.79</c:v>
                </c:pt>
                <c:pt idx="12929">
                  <c:v>0.83</c:v>
                </c:pt>
                <c:pt idx="12930">
                  <c:v>0.83</c:v>
                </c:pt>
                <c:pt idx="12931">
                  <c:v>0.83</c:v>
                </c:pt>
                <c:pt idx="12932">
                  <c:v>0.83</c:v>
                </c:pt>
                <c:pt idx="12933">
                  <c:v>0.83</c:v>
                </c:pt>
                <c:pt idx="12934">
                  <c:v>0.83</c:v>
                </c:pt>
                <c:pt idx="12935">
                  <c:v>0.85</c:v>
                </c:pt>
                <c:pt idx="12936">
                  <c:v>0.85</c:v>
                </c:pt>
                <c:pt idx="12937">
                  <c:v>0.85</c:v>
                </c:pt>
                <c:pt idx="12938">
                  <c:v>0.85</c:v>
                </c:pt>
                <c:pt idx="12939">
                  <c:v>0.85</c:v>
                </c:pt>
                <c:pt idx="12940">
                  <c:v>0.85</c:v>
                </c:pt>
                <c:pt idx="12941">
                  <c:v>0.85</c:v>
                </c:pt>
                <c:pt idx="12942">
                  <c:v>0.85</c:v>
                </c:pt>
                <c:pt idx="12943">
                  <c:v>0.85</c:v>
                </c:pt>
                <c:pt idx="12944">
                  <c:v>0.75</c:v>
                </c:pt>
                <c:pt idx="12945">
                  <c:v>0.75</c:v>
                </c:pt>
                <c:pt idx="12946">
                  <c:v>0.75</c:v>
                </c:pt>
                <c:pt idx="12947">
                  <c:v>0.75</c:v>
                </c:pt>
                <c:pt idx="12948">
                  <c:v>0.75</c:v>
                </c:pt>
                <c:pt idx="12949">
                  <c:v>0.75</c:v>
                </c:pt>
                <c:pt idx="12950">
                  <c:v>0.59</c:v>
                </c:pt>
                <c:pt idx="12951">
                  <c:v>0.59</c:v>
                </c:pt>
                <c:pt idx="12952">
                  <c:v>0.59</c:v>
                </c:pt>
                <c:pt idx="12953">
                  <c:v>0.59</c:v>
                </c:pt>
                <c:pt idx="12954">
                  <c:v>0.59</c:v>
                </c:pt>
                <c:pt idx="12955">
                  <c:v>0.59</c:v>
                </c:pt>
                <c:pt idx="12956">
                  <c:v>0.59</c:v>
                </c:pt>
                <c:pt idx="12957">
                  <c:v>0.77</c:v>
                </c:pt>
                <c:pt idx="12958">
                  <c:v>0.77</c:v>
                </c:pt>
                <c:pt idx="12959">
                  <c:v>0.77</c:v>
                </c:pt>
                <c:pt idx="12960">
                  <c:v>0.77</c:v>
                </c:pt>
                <c:pt idx="12961">
                  <c:v>0.77</c:v>
                </c:pt>
                <c:pt idx="12962">
                  <c:v>0.77</c:v>
                </c:pt>
                <c:pt idx="12963">
                  <c:v>0.77</c:v>
                </c:pt>
                <c:pt idx="12964">
                  <c:v>1.17</c:v>
                </c:pt>
                <c:pt idx="12965">
                  <c:v>1.17</c:v>
                </c:pt>
                <c:pt idx="12966">
                  <c:v>1.17</c:v>
                </c:pt>
                <c:pt idx="12967">
                  <c:v>1.17</c:v>
                </c:pt>
                <c:pt idx="12968">
                  <c:v>1.17</c:v>
                </c:pt>
                <c:pt idx="12969">
                  <c:v>1.17</c:v>
                </c:pt>
                <c:pt idx="12970">
                  <c:v>1.17</c:v>
                </c:pt>
                <c:pt idx="12971">
                  <c:v>1.47</c:v>
                </c:pt>
                <c:pt idx="12972">
                  <c:v>1.47</c:v>
                </c:pt>
                <c:pt idx="12973">
                  <c:v>1.47</c:v>
                </c:pt>
                <c:pt idx="12974">
                  <c:v>1.47</c:v>
                </c:pt>
                <c:pt idx="12975">
                  <c:v>1.47</c:v>
                </c:pt>
                <c:pt idx="12976">
                  <c:v>1.47</c:v>
                </c:pt>
                <c:pt idx="12977">
                  <c:v>1.47</c:v>
                </c:pt>
                <c:pt idx="12978">
                  <c:v>1.47</c:v>
                </c:pt>
                <c:pt idx="12979">
                  <c:v>1.47</c:v>
                </c:pt>
                <c:pt idx="12980">
                  <c:v>1.56</c:v>
                </c:pt>
                <c:pt idx="12981">
                  <c:v>1.56</c:v>
                </c:pt>
                <c:pt idx="12982">
                  <c:v>1.56</c:v>
                </c:pt>
                <c:pt idx="12983">
                  <c:v>1.56</c:v>
                </c:pt>
                <c:pt idx="12984">
                  <c:v>1.56</c:v>
                </c:pt>
                <c:pt idx="12985">
                  <c:v>1.4</c:v>
                </c:pt>
                <c:pt idx="12986">
                  <c:v>1.4</c:v>
                </c:pt>
                <c:pt idx="12987">
                  <c:v>1.4</c:v>
                </c:pt>
                <c:pt idx="12988">
                  <c:v>1.4</c:v>
                </c:pt>
                <c:pt idx="12989">
                  <c:v>1.4</c:v>
                </c:pt>
                <c:pt idx="12990">
                  <c:v>1.4</c:v>
                </c:pt>
                <c:pt idx="12991">
                  <c:v>1.4</c:v>
                </c:pt>
                <c:pt idx="12992">
                  <c:v>1.33</c:v>
                </c:pt>
                <c:pt idx="12993">
                  <c:v>1.33</c:v>
                </c:pt>
                <c:pt idx="12994">
                  <c:v>1.33</c:v>
                </c:pt>
                <c:pt idx="12995">
                  <c:v>1.33</c:v>
                </c:pt>
                <c:pt idx="12996">
                  <c:v>1.33</c:v>
                </c:pt>
                <c:pt idx="12997">
                  <c:v>1.33</c:v>
                </c:pt>
                <c:pt idx="12998">
                  <c:v>1.33</c:v>
                </c:pt>
                <c:pt idx="12999">
                  <c:v>1.18</c:v>
                </c:pt>
                <c:pt idx="13000">
                  <c:v>1.18</c:v>
                </c:pt>
                <c:pt idx="13001">
                  <c:v>1.18</c:v>
                </c:pt>
                <c:pt idx="13002">
                  <c:v>1.18</c:v>
                </c:pt>
                <c:pt idx="13003">
                  <c:v>1.18</c:v>
                </c:pt>
                <c:pt idx="13004">
                  <c:v>1.18</c:v>
                </c:pt>
                <c:pt idx="13005">
                  <c:v>1.18</c:v>
                </c:pt>
                <c:pt idx="13006">
                  <c:v>0.96</c:v>
                </c:pt>
                <c:pt idx="13007">
                  <c:v>0.96</c:v>
                </c:pt>
                <c:pt idx="13008">
                  <c:v>0.96</c:v>
                </c:pt>
                <c:pt idx="13009">
                  <c:v>0.96</c:v>
                </c:pt>
                <c:pt idx="13010">
                  <c:v>0.96</c:v>
                </c:pt>
                <c:pt idx="13011">
                  <c:v>0.96</c:v>
                </c:pt>
                <c:pt idx="13012">
                  <c:v>0.96</c:v>
                </c:pt>
                <c:pt idx="13013">
                  <c:v>0.96</c:v>
                </c:pt>
                <c:pt idx="13014">
                  <c:v>0.96</c:v>
                </c:pt>
                <c:pt idx="13015">
                  <c:v>0.77</c:v>
                </c:pt>
                <c:pt idx="13016">
                  <c:v>0.77</c:v>
                </c:pt>
                <c:pt idx="13017">
                  <c:v>0.77</c:v>
                </c:pt>
                <c:pt idx="13018">
                  <c:v>0.77</c:v>
                </c:pt>
                <c:pt idx="13019">
                  <c:v>0.77</c:v>
                </c:pt>
                <c:pt idx="13020">
                  <c:v>0.56000000000000005</c:v>
                </c:pt>
                <c:pt idx="13021">
                  <c:v>0.56000000000000005</c:v>
                </c:pt>
                <c:pt idx="13022">
                  <c:v>0.56000000000000005</c:v>
                </c:pt>
                <c:pt idx="13023">
                  <c:v>0.56000000000000005</c:v>
                </c:pt>
                <c:pt idx="13024">
                  <c:v>0.56000000000000005</c:v>
                </c:pt>
                <c:pt idx="13025">
                  <c:v>0.56000000000000005</c:v>
                </c:pt>
                <c:pt idx="13026">
                  <c:v>0.56000000000000005</c:v>
                </c:pt>
                <c:pt idx="13027">
                  <c:v>0.73</c:v>
                </c:pt>
                <c:pt idx="13028">
                  <c:v>0.73</c:v>
                </c:pt>
                <c:pt idx="13029">
                  <c:v>0.73</c:v>
                </c:pt>
                <c:pt idx="13030">
                  <c:v>0.73</c:v>
                </c:pt>
                <c:pt idx="13031">
                  <c:v>0.73</c:v>
                </c:pt>
                <c:pt idx="13032">
                  <c:v>0.73</c:v>
                </c:pt>
                <c:pt idx="13033">
                  <c:v>0.73</c:v>
                </c:pt>
                <c:pt idx="13034">
                  <c:v>0.73</c:v>
                </c:pt>
                <c:pt idx="13035">
                  <c:v>0.71</c:v>
                </c:pt>
                <c:pt idx="13036">
                  <c:v>0.71</c:v>
                </c:pt>
                <c:pt idx="13037">
                  <c:v>0.71</c:v>
                </c:pt>
                <c:pt idx="13038">
                  <c:v>0.71</c:v>
                </c:pt>
                <c:pt idx="13039">
                  <c:v>0.71</c:v>
                </c:pt>
                <c:pt idx="13040">
                  <c:v>0.71</c:v>
                </c:pt>
                <c:pt idx="13041">
                  <c:v>0.71</c:v>
                </c:pt>
                <c:pt idx="13042">
                  <c:v>0.7</c:v>
                </c:pt>
                <c:pt idx="13043">
                  <c:v>0.7</c:v>
                </c:pt>
                <c:pt idx="13044">
                  <c:v>0.7</c:v>
                </c:pt>
                <c:pt idx="13045">
                  <c:v>0.7</c:v>
                </c:pt>
                <c:pt idx="13046">
                  <c:v>0.7</c:v>
                </c:pt>
                <c:pt idx="13047">
                  <c:v>0.7</c:v>
                </c:pt>
                <c:pt idx="13048">
                  <c:v>0.7</c:v>
                </c:pt>
                <c:pt idx="13049">
                  <c:v>0.7</c:v>
                </c:pt>
                <c:pt idx="13050">
                  <c:v>0.7</c:v>
                </c:pt>
                <c:pt idx="13051">
                  <c:v>0.78</c:v>
                </c:pt>
                <c:pt idx="13052">
                  <c:v>0.78</c:v>
                </c:pt>
                <c:pt idx="13053">
                  <c:v>0.78</c:v>
                </c:pt>
                <c:pt idx="13054">
                  <c:v>0.78</c:v>
                </c:pt>
                <c:pt idx="13055">
                  <c:v>0.67</c:v>
                </c:pt>
                <c:pt idx="13056">
                  <c:v>0.67</c:v>
                </c:pt>
                <c:pt idx="13057">
                  <c:v>0.67</c:v>
                </c:pt>
                <c:pt idx="13058">
                  <c:v>0.67</c:v>
                </c:pt>
                <c:pt idx="13059">
                  <c:v>0.67</c:v>
                </c:pt>
                <c:pt idx="13060">
                  <c:v>0.67</c:v>
                </c:pt>
                <c:pt idx="13061">
                  <c:v>0.67</c:v>
                </c:pt>
                <c:pt idx="13062">
                  <c:v>0.67</c:v>
                </c:pt>
                <c:pt idx="13063">
                  <c:v>0.61</c:v>
                </c:pt>
                <c:pt idx="13064">
                  <c:v>0.61</c:v>
                </c:pt>
                <c:pt idx="13065">
                  <c:v>0.61</c:v>
                </c:pt>
                <c:pt idx="13066">
                  <c:v>0.61</c:v>
                </c:pt>
                <c:pt idx="13067">
                  <c:v>0.61</c:v>
                </c:pt>
                <c:pt idx="13068">
                  <c:v>0.61</c:v>
                </c:pt>
                <c:pt idx="13069">
                  <c:v>0.61</c:v>
                </c:pt>
                <c:pt idx="13070">
                  <c:v>0.34</c:v>
                </c:pt>
                <c:pt idx="13071">
                  <c:v>0.34</c:v>
                </c:pt>
                <c:pt idx="13072">
                  <c:v>0.34</c:v>
                </c:pt>
                <c:pt idx="13073">
                  <c:v>0.34</c:v>
                </c:pt>
                <c:pt idx="13074">
                  <c:v>0.34</c:v>
                </c:pt>
                <c:pt idx="13075">
                  <c:v>0.34</c:v>
                </c:pt>
                <c:pt idx="13076">
                  <c:v>0.34</c:v>
                </c:pt>
                <c:pt idx="13077">
                  <c:v>0.16</c:v>
                </c:pt>
                <c:pt idx="13078">
                  <c:v>0.16</c:v>
                </c:pt>
                <c:pt idx="13079">
                  <c:v>0.16</c:v>
                </c:pt>
                <c:pt idx="13080">
                  <c:v>0.16</c:v>
                </c:pt>
                <c:pt idx="13081">
                  <c:v>0.16</c:v>
                </c:pt>
                <c:pt idx="13082">
                  <c:v>0.16</c:v>
                </c:pt>
                <c:pt idx="13083">
                  <c:v>0.16</c:v>
                </c:pt>
                <c:pt idx="13084">
                  <c:v>0.16</c:v>
                </c:pt>
                <c:pt idx="13085">
                  <c:v>0.16</c:v>
                </c:pt>
                <c:pt idx="13086">
                  <c:v>7.0000000000000007E-2</c:v>
                </c:pt>
                <c:pt idx="13087">
                  <c:v>7.0000000000000007E-2</c:v>
                </c:pt>
                <c:pt idx="13088">
                  <c:v>7.0000000000000007E-2</c:v>
                </c:pt>
                <c:pt idx="13089">
                  <c:v>7.0000000000000007E-2</c:v>
                </c:pt>
                <c:pt idx="13090">
                  <c:v>7.0000000000000007E-2</c:v>
                </c:pt>
                <c:pt idx="13091">
                  <c:v>0.27</c:v>
                </c:pt>
                <c:pt idx="13092">
                  <c:v>0.27</c:v>
                </c:pt>
                <c:pt idx="13093">
                  <c:v>0.27</c:v>
                </c:pt>
                <c:pt idx="13094">
                  <c:v>0.27</c:v>
                </c:pt>
                <c:pt idx="13095">
                  <c:v>0.27</c:v>
                </c:pt>
                <c:pt idx="13096">
                  <c:v>0.27</c:v>
                </c:pt>
                <c:pt idx="13097">
                  <c:v>0.27</c:v>
                </c:pt>
                <c:pt idx="13098">
                  <c:v>0.28999999999999998</c:v>
                </c:pt>
                <c:pt idx="13099">
                  <c:v>0.28999999999999998</c:v>
                </c:pt>
                <c:pt idx="13100">
                  <c:v>0.28999999999999998</c:v>
                </c:pt>
                <c:pt idx="13101">
                  <c:v>0.28999999999999998</c:v>
                </c:pt>
                <c:pt idx="13102">
                  <c:v>0.28999999999999998</c:v>
                </c:pt>
                <c:pt idx="13103">
                  <c:v>0.28999999999999998</c:v>
                </c:pt>
                <c:pt idx="13104">
                  <c:v>0.28999999999999998</c:v>
                </c:pt>
                <c:pt idx="13105">
                  <c:v>0.28999999999999998</c:v>
                </c:pt>
                <c:pt idx="13106">
                  <c:v>0.13</c:v>
                </c:pt>
                <c:pt idx="13107">
                  <c:v>0.13</c:v>
                </c:pt>
                <c:pt idx="13108">
                  <c:v>0.13</c:v>
                </c:pt>
                <c:pt idx="13109">
                  <c:v>0.13</c:v>
                </c:pt>
                <c:pt idx="13110">
                  <c:v>0.13</c:v>
                </c:pt>
                <c:pt idx="13111">
                  <c:v>0.13</c:v>
                </c:pt>
                <c:pt idx="13112">
                  <c:v>0.13</c:v>
                </c:pt>
                <c:pt idx="13113">
                  <c:v>0.14000000000000001</c:v>
                </c:pt>
                <c:pt idx="13114">
                  <c:v>0.14000000000000001</c:v>
                </c:pt>
                <c:pt idx="13115">
                  <c:v>0.14000000000000001</c:v>
                </c:pt>
                <c:pt idx="13116">
                  <c:v>0.14000000000000001</c:v>
                </c:pt>
                <c:pt idx="13117">
                  <c:v>0.14000000000000001</c:v>
                </c:pt>
                <c:pt idx="13118">
                  <c:v>0.14000000000000001</c:v>
                </c:pt>
                <c:pt idx="13119">
                  <c:v>0.14000000000000001</c:v>
                </c:pt>
                <c:pt idx="13120">
                  <c:v>0.14000000000000001</c:v>
                </c:pt>
                <c:pt idx="13121">
                  <c:v>0.14000000000000001</c:v>
                </c:pt>
                <c:pt idx="13122">
                  <c:v>0.13</c:v>
                </c:pt>
                <c:pt idx="13123">
                  <c:v>0.13</c:v>
                </c:pt>
                <c:pt idx="13124">
                  <c:v>0.13</c:v>
                </c:pt>
                <c:pt idx="13125">
                  <c:v>0.13</c:v>
                </c:pt>
                <c:pt idx="13126">
                  <c:v>0.13</c:v>
                </c:pt>
                <c:pt idx="13127">
                  <c:v>0.13</c:v>
                </c:pt>
                <c:pt idx="13128">
                  <c:v>0.23</c:v>
                </c:pt>
                <c:pt idx="13129">
                  <c:v>0.23</c:v>
                </c:pt>
                <c:pt idx="13130">
                  <c:v>0.23</c:v>
                </c:pt>
                <c:pt idx="13131">
                  <c:v>0.23</c:v>
                </c:pt>
                <c:pt idx="13132">
                  <c:v>0.23</c:v>
                </c:pt>
                <c:pt idx="13133">
                  <c:v>0.23</c:v>
                </c:pt>
                <c:pt idx="13134">
                  <c:v>0.23</c:v>
                </c:pt>
                <c:pt idx="13135">
                  <c:v>0.2</c:v>
                </c:pt>
                <c:pt idx="13136">
                  <c:v>0.2</c:v>
                </c:pt>
                <c:pt idx="13137">
                  <c:v>0.2</c:v>
                </c:pt>
                <c:pt idx="13138">
                  <c:v>0.2</c:v>
                </c:pt>
                <c:pt idx="13139">
                  <c:v>0.2</c:v>
                </c:pt>
                <c:pt idx="13140">
                  <c:v>0.2</c:v>
                </c:pt>
                <c:pt idx="13141">
                  <c:v>0.2</c:v>
                </c:pt>
                <c:pt idx="13142">
                  <c:v>0.31</c:v>
                </c:pt>
                <c:pt idx="13143">
                  <c:v>0.31</c:v>
                </c:pt>
                <c:pt idx="13144">
                  <c:v>0.31</c:v>
                </c:pt>
                <c:pt idx="13145">
                  <c:v>0.31</c:v>
                </c:pt>
                <c:pt idx="13146">
                  <c:v>0.31</c:v>
                </c:pt>
                <c:pt idx="13147">
                  <c:v>0.31</c:v>
                </c:pt>
                <c:pt idx="13148">
                  <c:v>0.31</c:v>
                </c:pt>
                <c:pt idx="13149">
                  <c:v>0.11</c:v>
                </c:pt>
                <c:pt idx="13150">
                  <c:v>0.11</c:v>
                </c:pt>
                <c:pt idx="13151">
                  <c:v>0.11</c:v>
                </c:pt>
                <c:pt idx="13152">
                  <c:v>0.11</c:v>
                </c:pt>
                <c:pt idx="13153">
                  <c:v>0.11</c:v>
                </c:pt>
                <c:pt idx="13154">
                  <c:v>0.11</c:v>
                </c:pt>
                <c:pt idx="13155">
                  <c:v>0.11</c:v>
                </c:pt>
                <c:pt idx="13156">
                  <c:v>0.11</c:v>
                </c:pt>
                <c:pt idx="13157">
                  <c:v>0.11</c:v>
                </c:pt>
                <c:pt idx="13158">
                  <c:v>0.12</c:v>
                </c:pt>
                <c:pt idx="13159">
                  <c:v>0.12</c:v>
                </c:pt>
                <c:pt idx="13160">
                  <c:v>0.12</c:v>
                </c:pt>
                <c:pt idx="13161">
                  <c:v>0.12</c:v>
                </c:pt>
                <c:pt idx="13162">
                  <c:v>0.12</c:v>
                </c:pt>
                <c:pt idx="13163">
                  <c:v>0.12</c:v>
                </c:pt>
                <c:pt idx="13164">
                  <c:v>0.14000000000000001</c:v>
                </c:pt>
                <c:pt idx="13165">
                  <c:v>0.14000000000000001</c:v>
                </c:pt>
                <c:pt idx="13166">
                  <c:v>0.14000000000000001</c:v>
                </c:pt>
                <c:pt idx="13167">
                  <c:v>0.14000000000000001</c:v>
                </c:pt>
                <c:pt idx="13168">
                  <c:v>0.14000000000000001</c:v>
                </c:pt>
                <c:pt idx="13169">
                  <c:v>0.14000000000000001</c:v>
                </c:pt>
                <c:pt idx="13170">
                  <c:v>0.14000000000000001</c:v>
                </c:pt>
                <c:pt idx="13171">
                  <c:v>0.15</c:v>
                </c:pt>
                <c:pt idx="13172">
                  <c:v>0.15</c:v>
                </c:pt>
                <c:pt idx="13173">
                  <c:v>0.15</c:v>
                </c:pt>
                <c:pt idx="13174">
                  <c:v>0.15</c:v>
                </c:pt>
                <c:pt idx="13175">
                  <c:v>0.15</c:v>
                </c:pt>
                <c:pt idx="13176">
                  <c:v>0.15</c:v>
                </c:pt>
                <c:pt idx="13177">
                  <c:v>0.28000000000000003</c:v>
                </c:pt>
                <c:pt idx="13178">
                  <c:v>0.28000000000000003</c:v>
                </c:pt>
                <c:pt idx="13179">
                  <c:v>0.28000000000000003</c:v>
                </c:pt>
                <c:pt idx="13180">
                  <c:v>0.28000000000000003</c:v>
                </c:pt>
                <c:pt idx="13181">
                  <c:v>0.28000000000000003</c:v>
                </c:pt>
                <c:pt idx="13182">
                  <c:v>0.28000000000000003</c:v>
                </c:pt>
                <c:pt idx="13183">
                  <c:v>0.280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D8-4230-AC7C-9223F2DA0D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3736904"/>
        <c:axId val="423736576"/>
      </c:lineChart>
      <c:catAx>
        <c:axId val="4237369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3736576"/>
        <c:crosses val="autoZero"/>
        <c:auto val="1"/>
        <c:lblAlgn val="ctr"/>
        <c:lblOffset val="100"/>
        <c:noMultiLvlLbl val="0"/>
      </c:catAx>
      <c:valAx>
        <c:axId val="42373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3736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413737308193066E-2"/>
          <c:y val="0.10638885732748243"/>
          <c:w val="0.91549038937486227"/>
          <c:h val="0.7744454215967112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M$1:$M$13184</c:f>
              <c:numCache>
                <c:formatCode>General</c:formatCode>
                <c:ptCount val="13184"/>
                <c:pt idx="0">
                  <c:v>-0.25069999999999998</c:v>
                </c:pt>
                <c:pt idx="1">
                  <c:v>-0.22309999999999999</c:v>
                </c:pt>
                <c:pt idx="2">
                  <c:v>-0.23849999999999999</c:v>
                </c:pt>
                <c:pt idx="3">
                  <c:v>-0.24329999999999999</c:v>
                </c:pt>
                <c:pt idx="4">
                  <c:v>-0.23949999999999999</c:v>
                </c:pt>
                <c:pt idx="5">
                  <c:v>-0.2384</c:v>
                </c:pt>
                <c:pt idx="6">
                  <c:v>-0.31219999999999998</c:v>
                </c:pt>
                <c:pt idx="7">
                  <c:v>-0.25140000000000001</c:v>
                </c:pt>
                <c:pt idx="8">
                  <c:v>-0.2132</c:v>
                </c:pt>
                <c:pt idx="9">
                  <c:v>-0.16500000000000001</c:v>
                </c:pt>
                <c:pt idx="10">
                  <c:v>-0.3851</c:v>
                </c:pt>
                <c:pt idx="11">
                  <c:v>-0.192</c:v>
                </c:pt>
                <c:pt idx="12">
                  <c:v>-0.10349999999999999</c:v>
                </c:pt>
                <c:pt idx="13">
                  <c:v>-0.32540000000000002</c:v>
                </c:pt>
                <c:pt idx="14">
                  <c:v>-0.37990000000000002</c:v>
                </c:pt>
                <c:pt idx="15">
                  <c:v>-0.2195</c:v>
                </c:pt>
                <c:pt idx="16">
                  <c:v>-0.11459999999999999</c:v>
                </c:pt>
                <c:pt idx="17">
                  <c:v>-0.2319</c:v>
                </c:pt>
                <c:pt idx="18">
                  <c:v>-1.3299999999999999E-2</c:v>
                </c:pt>
                <c:pt idx="19">
                  <c:v>-0.28989999999999999</c:v>
                </c:pt>
                <c:pt idx="20">
                  <c:v>-0.1971</c:v>
                </c:pt>
                <c:pt idx="21">
                  <c:v>-0.36020000000000002</c:v>
                </c:pt>
                <c:pt idx="22">
                  <c:v>-0.1842</c:v>
                </c:pt>
                <c:pt idx="23">
                  <c:v>-0.39589999999999997</c:v>
                </c:pt>
                <c:pt idx="24">
                  <c:v>-0.26829999999999998</c:v>
                </c:pt>
                <c:pt idx="25">
                  <c:v>-0.2923</c:v>
                </c:pt>
                <c:pt idx="26">
                  <c:v>-0.22800000000000001</c:v>
                </c:pt>
                <c:pt idx="27">
                  <c:v>-0.17960000000000001</c:v>
                </c:pt>
                <c:pt idx="28">
                  <c:v>-6.4899999999999999E-2</c:v>
                </c:pt>
                <c:pt idx="29">
                  <c:v>-0.25700000000000001</c:v>
                </c:pt>
                <c:pt idx="30">
                  <c:v>-0.27479999999999999</c:v>
                </c:pt>
                <c:pt idx="31">
                  <c:v>-0.28249999999999997</c:v>
                </c:pt>
                <c:pt idx="32">
                  <c:v>-0.23860000000000001</c:v>
                </c:pt>
                <c:pt idx="33">
                  <c:v>-0.186</c:v>
                </c:pt>
                <c:pt idx="34">
                  <c:v>-0.27089999999999997</c:v>
                </c:pt>
                <c:pt idx="35">
                  <c:v>-0.20250000000000001</c:v>
                </c:pt>
                <c:pt idx="36">
                  <c:v>-0.27129999999999999</c:v>
                </c:pt>
                <c:pt idx="37">
                  <c:v>-0.29049999999999998</c:v>
                </c:pt>
                <c:pt idx="38">
                  <c:v>-0.14330000000000001</c:v>
                </c:pt>
                <c:pt idx="39">
                  <c:v>-0.3236</c:v>
                </c:pt>
                <c:pt idx="40">
                  <c:v>-0.2954</c:v>
                </c:pt>
                <c:pt idx="41">
                  <c:v>-0.22589999999999999</c:v>
                </c:pt>
                <c:pt idx="42">
                  <c:v>-0.1993</c:v>
                </c:pt>
                <c:pt idx="43">
                  <c:v>-0.13239999999999999</c:v>
                </c:pt>
                <c:pt idx="44">
                  <c:v>-0.25850000000000001</c:v>
                </c:pt>
                <c:pt idx="45">
                  <c:v>-0.27689999999999998</c:v>
                </c:pt>
                <c:pt idx="46">
                  <c:v>-0.1464</c:v>
                </c:pt>
                <c:pt idx="47">
                  <c:v>-0.31330000000000002</c:v>
                </c:pt>
                <c:pt idx="48">
                  <c:v>-0.23880000000000001</c:v>
                </c:pt>
                <c:pt idx="49">
                  <c:v>-0.21659999999999999</c:v>
                </c:pt>
                <c:pt idx="50">
                  <c:v>-0.27560000000000001</c:v>
                </c:pt>
                <c:pt idx="51">
                  <c:v>-0.19389999999999999</c:v>
                </c:pt>
                <c:pt idx="52">
                  <c:v>-0.32779999999999998</c:v>
                </c:pt>
                <c:pt idx="53">
                  <c:v>-0.28460000000000002</c:v>
                </c:pt>
                <c:pt idx="54">
                  <c:v>-0.25650000000000001</c:v>
                </c:pt>
                <c:pt idx="55">
                  <c:v>-0.28910000000000002</c:v>
                </c:pt>
                <c:pt idx="56">
                  <c:v>-0.32229999999999998</c:v>
                </c:pt>
                <c:pt idx="57">
                  <c:v>-0.33689999999999998</c:v>
                </c:pt>
                <c:pt idx="58">
                  <c:v>-0.224</c:v>
                </c:pt>
                <c:pt idx="59">
                  <c:v>-0.2853</c:v>
                </c:pt>
                <c:pt idx="60">
                  <c:v>-0.25390000000000001</c:v>
                </c:pt>
                <c:pt idx="61">
                  <c:v>-0.1729</c:v>
                </c:pt>
                <c:pt idx="62">
                  <c:v>-0.24479999999999999</c:v>
                </c:pt>
                <c:pt idx="63">
                  <c:v>-0.24929999999999999</c:v>
                </c:pt>
                <c:pt idx="64">
                  <c:v>-0.38700000000000001</c:v>
                </c:pt>
                <c:pt idx="65">
                  <c:v>-0.10580000000000001</c:v>
                </c:pt>
                <c:pt idx="66">
                  <c:v>-0.26369999999999999</c:v>
                </c:pt>
                <c:pt idx="67">
                  <c:v>-0.29459999999999997</c:v>
                </c:pt>
                <c:pt idx="68">
                  <c:v>-0.19980000000000001</c:v>
                </c:pt>
                <c:pt idx="69">
                  <c:v>-0.26669999999999999</c:v>
                </c:pt>
                <c:pt idx="70">
                  <c:v>-0.24959999999999999</c:v>
                </c:pt>
                <c:pt idx="71">
                  <c:v>-0.1772</c:v>
                </c:pt>
                <c:pt idx="72">
                  <c:v>-0.2293</c:v>
                </c:pt>
                <c:pt idx="73">
                  <c:v>-0.22459999999999999</c:v>
                </c:pt>
                <c:pt idx="74">
                  <c:v>-0.214</c:v>
                </c:pt>
                <c:pt idx="75">
                  <c:v>-0.1241</c:v>
                </c:pt>
                <c:pt idx="76">
                  <c:v>-0.21809999999999999</c:v>
                </c:pt>
                <c:pt idx="77">
                  <c:v>-0.2359</c:v>
                </c:pt>
                <c:pt idx="78">
                  <c:v>-0.14549999999999999</c:v>
                </c:pt>
                <c:pt idx="79">
                  <c:v>-0.20380000000000001</c:v>
                </c:pt>
                <c:pt idx="80">
                  <c:v>-0.21609999999999999</c:v>
                </c:pt>
                <c:pt idx="81">
                  <c:v>-0.22670000000000001</c:v>
                </c:pt>
                <c:pt idx="82">
                  <c:v>-0.20830000000000001</c:v>
                </c:pt>
                <c:pt idx="83">
                  <c:v>-0.33050000000000002</c:v>
                </c:pt>
                <c:pt idx="84">
                  <c:v>-0.25280000000000002</c:v>
                </c:pt>
                <c:pt idx="85">
                  <c:v>-0.25259999999999999</c:v>
                </c:pt>
                <c:pt idx="86">
                  <c:v>-0.25829999999999997</c:v>
                </c:pt>
                <c:pt idx="87">
                  <c:v>-0.25430000000000003</c:v>
                </c:pt>
                <c:pt idx="88">
                  <c:v>-0.1792</c:v>
                </c:pt>
                <c:pt idx="89">
                  <c:v>-0.1895</c:v>
                </c:pt>
                <c:pt idx="90">
                  <c:v>-0.18260000000000001</c:v>
                </c:pt>
                <c:pt idx="91">
                  <c:v>-0.2097</c:v>
                </c:pt>
                <c:pt idx="92">
                  <c:v>-0.2452</c:v>
                </c:pt>
                <c:pt idx="93">
                  <c:v>-0.25700000000000001</c:v>
                </c:pt>
                <c:pt idx="94">
                  <c:v>-0.1754</c:v>
                </c:pt>
                <c:pt idx="95">
                  <c:v>-0.377</c:v>
                </c:pt>
                <c:pt idx="96">
                  <c:v>-9.2700000000000005E-2</c:v>
                </c:pt>
                <c:pt idx="97">
                  <c:v>-0.22059999999999999</c:v>
                </c:pt>
                <c:pt idx="98">
                  <c:v>-0.23419999999999999</c:v>
                </c:pt>
                <c:pt idx="99">
                  <c:v>-0.2114</c:v>
                </c:pt>
                <c:pt idx="100">
                  <c:v>-0.21429999999999999</c:v>
                </c:pt>
                <c:pt idx="101">
                  <c:v>-0.21909999999999999</c:v>
                </c:pt>
                <c:pt idx="102">
                  <c:v>-0.20810000000000001</c:v>
                </c:pt>
                <c:pt idx="103">
                  <c:v>-0.17899999999999999</c:v>
                </c:pt>
                <c:pt idx="104">
                  <c:v>-0.24540000000000001</c:v>
                </c:pt>
                <c:pt idx="105">
                  <c:v>-0.20760000000000001</c:v>
                </c:pt>
                <c:pt idx="106">
                  <c:v>-0.24249999999999999</c:v>
                </c:pt>
                <c:pt idx="107">
                  <c:v>-0.1595</c:v>
                </c:pt>
                <c:pt idx="108">
                  <c:v>-0.20669999999999999</c:v>
                </c:pt>
                <c:pt idx="109">
                  <c:v>-0.2432</c:v>
                </c:pt>
                <c:pt idx="110">
                  <c:v>-0.1958</c:v>
                </c:pt>
                <c:pt idx="111">
                  <c:v>-0.19670000000000001</c:v>
                </c:pt>
                <c:pt idx="112">
                  <c:v>-0.21629999999999999</c:v>
                </c:pt>
                <c:pt idx="113">
                  <c:v>-0.2069</c:v>
                </c:pt>
                <c:pt idx="114">
                  <c:v>-0.21110000000000001</c:v>
                </c:pt>
                <c:pt idx="115">
                  <c:v>-0.2384</c:v>
                </c:pt>
                <c:pt idx="116">
                  <c:v>-0.2175</c:v>
                </c:pt>
                <c:pt idx="117">
                  <c:v>-0.20949999999999999</c:v>
                </c:pt>
                <c:pt idx="118">
                  <c:v>-0.23749999999999999</c:v>
                </c:pt>
                <c:pt idx="119">
                  <c:v>-0.1104</c:v>
                </c:pt>
                <c:pt idx="120">
                  <c:v>-0.16880000000000001</c:v>
                </c:pt>
                <c:pt idx="121">
                  <c:v>-0.17580000000000001</c:v>
                </c:pt>
                <c:pt idx="122">
                  <c:v>-0.20630000000000001</c:v>
                </c:pt>
                <c:pt idx="123">
                  <c:v>3.6900000000000002E-2</c:v>
                </c:pt>
                <c:pt idx="124">
                  <c:v>-0.22800000000000001</c:v>
                </c:pt>
                <c:pt idx="125">
                  <c:v>-0.2248</c:v>
                </c:pt>
                <c:pt idx="126">
                  <c:v>-0.223</c:v>
                </c:pt>
                <c:pt idx="127">
                  <c:v>-0.16980000000000001</c:v>
                </c:pt>
                <c:pt idx="128">
                  <c:v>-0.22090000000000001</c:v>
                </c:pt>
                <c:pt idx="129">
                  <c:v>-0.2109</c:v>
                </c:pt>
                <c:pt idx="130">
                  <c:v>-0.2059</c:v>
                </c:pt>
                <c:pt idx="131">
                  <c:v>-0.1918</c:v>
                </c:pt>
                <c:pt idx="132">
                  <c:v>-0.18659999999999999</c:v>
                </c:pt>
                <c:pt idx="133">
                  <c:v>-0.21410000000000001</c:v>
                </c:pt>
                <c:pt idx="134">
                  <c:v>-0.16969999999999999</c:v>
                </c:pt>
                <c:pt idx="135">
                  <c:v>-0.2291</c:v>
                </c:pt>
                <c:pt idx="136">
                  <c:v>-0.19470000000000001</c:v>
                </c:pt>
                <c:pt idx="137">
                  <c:v>-0.21779999999999999</c:v>
                </c:pt>
                <c:pt idx="138">
                  <c:v>-0.19719999999999999</c:v>
                </c:pt>
                <c:pt idx="139">
                  <c:v>-0.1946</c:v>
                </c:pt>
                <c:pt idx="140">
                  <c:v>-0.18129999999999999</c:v>
                </c:pt>
                <c:pt idx="141">
                  <c:v>-0.20150000000000001</c:v>
                </c:pt>
                <c:pt idx="142">
                  <c:v>-0.156</c:v>
                </c:pt>
                <c:pt idx="143">
                  <c:v>-0.19309999999999999</c:v>
                </c:pt>
                <c:pt idx="144">
                  <c:v>-0.23519999999999999</c:v>
                </c:pt>
                <c:pt idx="145">
                  <c:v>-0.1885</c:v>
                </c:pt>
                <c:pt idx="146">
                  <c:v>-0.19020000000000001</c:v>
                </c:pt>
                <c:pt idx="147">
                  <c:v>-0.2117</c:v>
                </c:pt>
                <c:pt idx="148">
                  <c:v>-0.1852</c:v>
                </c:pt>
                <c:pt idx="149">
                  <c:v>-0.18709999999999999</c:v>
                </c:pt>
                <c:pt idx="150">
                  <c:v>-0.1925</c:v>
                </c:pt>
                <c:pt idx="151">
                  <c:v>-0.18340000000000001</c:v>
                </c:pt>
                <c:pt idx="152">
                  <c:v>-0.2092</c:v>
                </c:pt>
                <c:pt idx="153">
                  <c:v>-0.23380000000000001</c:v>
                </c:pt>
                <c:pt idx="154">
                  <c:v>-0.18559999999999999</c:v>
                </c:pt>
                <c:pt idx="155">
                  <c:v>-0.26500000000000001</c:v>
                </c:pt>
                <c:pt idx="156">
                  <c:v>-0.28320000000000001</c:v>
                </c:pt>
                <c:pt idx="157">
                  <c:v>-0.16300000000000001</c:v>
                </c:pt>
                <c:pt idx="158">
                  <c:v>-0.32900000000000001</c:v>
                </c:pt>
                <c:pt idx="159">
                  <c:v>-0.2472</c:v>
                </c:pt>
                <c:pt idx="160">
                  <c:v>-0.2596</c:v>
                </c:pt>
                <c:pt idx="161">
                  <c:v>-0.25290000000000001</c:v>
                </c:pt>
                <c:pt idx="162">
                  <c:v>-0.2286</c:v>
                </c:pt>
                <c:pt idx="163">
                  <c:v>-0.21959999999999999</c:v>
                </c:pt>
                <c:pt idx="164">
                  <c:v>-0.2281</c:v>
                </c:pt>
                <c:pt idx="165">
                  <c:v>-0.30649999999999999</c:v>
                </c:pt>
                <c:pt idx="166">
                  <c:v>-0.20860000000000001</c:v>
                </c:pt>
                <c:pt idx="167">
                  <c:v>-0.24909999999999999</c:v>
                </c:pt>
                <c:pt idx="168">
                  <c:v>-0.2722</c:v>
                </c:pt>
                <c:pt idx="169">
                  <c:v>-0.21859999999999999</c:v>
                </c:pt>
                <c:pt idx="170">
                  <c:v>-0.26619999999999999</c:v>
                </c:pt>
                <c:pt idx="171">
                  <c:v>-0.2429</c:v>
                </c:pt>
                <c:pt idx="172">
                  <c:v>-0.26369999999999999</c:v>
                </c:pt>
                <c:pt idx="173">
                  <c:v>-0.23930000000000001</c:v>
                </c:pt>
                <c:pt idx="174">
                  <c:v>-0.2949</c:v>
                </c:pt>
                <c:pt idx="175">
                  <c:v>-0.2455</c:v>
                </c:pt>
                <c:pt idx="176">
                  <c:v>-0.21190000000000001</c:v>
                </c:pt>
                <c:pt idx="177">
                  <c:v>-0.30869999999999997</c:v>
                </c:pt>
                <c:pt idx="178">
                  <c:v>-0.26690000000000003</c:v>
                </c:pt>
                <c:pt idx="179">
                  <c:v>-0.23580000000000001</c:v>
                </c:pt>
                <c:pt idx="180">
                  <c:v>-0.25569999999999998</c:v>
                </c:pt>
                <c:pt idx="181">
                  <c:v>-0.21029999999999999</c:v>
                </c:pt>
                <c:pt idx="182">
                  <c:v>-0.25600000000000001</c:v>
                </c:pt>
                <c:pt idx="183">
                  <c:v>-0.27439999999999998</c:v>
                </c:pt>
                <c:pt idx="184">
                  <c:v>-0.23480000000000001</c:v>
                </c:pt>
                <c:pt idx="185">
                  <c:v>-0.25600000000000001</c:v>
                </c:pt>
                <c:pt idx="186">
                  <c:v>-0.25230000000000002</c:v>
                </c:pt>
                <c:pt idx="187">
                  <c:v>-0.2452</c:v>
                </c:pt>
                <c:pt idx="188">
                  <c:v>-0.26590000000000003</c:v>
                </c:pt>
                <c:pt idx="189">
                  <c:v>-0.254</c:v>
                </c:pt>
                <c:pt idx="190">
                  <c:v>-0.24049999999999999</c:v>
                </c:pt>
                <c:pt idx="191">
                  <c:v>-0.26540000000000002</c:v>
                </c:pt>
                <c:pt idx="192">
                  <c:v>-0.26040000000000002</c:v>
                </c:pt>
                <c:pt idx="193">
                  <c:v>-0.24310000000000001</c:v>
                </c:pt>
                <c:pt idx="194">
                  <c:v>-0.2172</c:v>
                </c:pt>
                <c:pt idx="195">
                  <c:v>-0.23880000000000001</c:v>
                </c:pt>
                <c:pt idx="196">
                  <c:v>-0.2455</c:v>
                </c:pt>
                <c:pt idx="197">
                  <c:v>-0.2611</c:v>
                </c:pt>
                <c:pt idx="198">
                  <c:v>-0.2485</c:v>
                </c:pt>
                <c:pt idx="199">
                  <c:v>-0.24709999999999999</c:v>
                </c:pt>
                <c:pt idx="200">
                  <c:v>-0.27210000000000001</c:v>
                </c:pt>
                <c:pt idx="201">
                  <c:v>-0.25530000000000003</c:v>
                </c:pt>
                <c:pt idx="202">
                  <c:v>-0.25819999999999999</c:v>
                </c:pt>
                <c:pt idx="203">
                  <c:v>-0.24579999999999999</c:v>
                </c:pt>
                <c:pt idx="204">
                  <c:v>-0.23860000000000001</c:v>
                </c:pt>
                <c:pt idx="205">
                  <c:v>-0.25619999999999998</c:v>
                </c:pt>
                <c:pt idx="206">
                  <c:v>-0.2379</c:v>
                </c:pt>
                <c:pt idx="207">
                  <c:v>-0.25290000000000001</c:v>
                </c:pt>
                <c:pt idx="208">
                  <c:v>-0.2316</c:v>
                </c:pt>
                <c:pt idx="209">
                  <c:v>-0.2442</c:v>
                </c:pt>
                <c:pt idx="210">
                  <c:v>-0.23949999999999999</c:v>
                </c:pt>
                <c:pt idx="211">
                  <c:v>-0.24399999999999999</c:v>
                </c:pt>
                <c:pt idx="212">
                  <c:v>-0.25319999999999998</c:v>
                </c:pt>
                <c:pt idx="213">
                  <c:v>-0.2545</c:v>
                </c:pt>
                <c:pt idx="214">
                  <c:v>-0.2404</c:v>
                </c:pt>
                <c:pt idx="215">
                  <c:v>-0.2399</c:v>
                </c:pt>
                <c:pt idx="216">
                  <c:v>-0.23930000000000001</c:v>
                </c:pt>
                <c:pt idx="217">
                  <c:v>-0.24579999999999999</c:v>
                </c:pt>
                <c:pt idx="218">
                  <c:v>-0.23580000000000001</c:v>
                </c:pt>
                <c:pt idx="219">
                  <c:v>-0.23760000000000001</c:v>
                </c:pt>
                <c:pt idx="220">
                  <c:v>-0.22770000000000001</c:v>
                </c:pt>
                <c:pt idx="221">
                  <c:v>-0.26429999999999998</c:v>
                </c:pt>
                <c:pt idx="222">
                  <c:v>-0.26829999999999998</c:v>
                </c:pt>
                <c:pt idx="223">
                  <c:v>-0.23810000000000001</c:v>
                </c:pt>
                <c:pt idx="224">
                  <c:v>-0.21010000000000001</c:v>
                </c:pt>
                <c:pt idx="225">
                  <c:v>-0.21909999999999999</c:v>
                </c:pt>
                <c:pt idx="226">
                  <c:v>-0.2374</c:v>
                </c:pt>
                <c:pt idx="227">
                  <c:v>-0.23949999999999999</c:v>
                </c:pt>
                <c:pt idx="228">
                  <c:v>-0.28710000000000002</c:v>
                </c:pt>
                <c:pt idx="229">
                  <c:v>-0.23680000000000001</c:v>
                </c:pt>
                <c:pt idx="230">
                  <c:v>-0.2455</c:v>
                </c:pt>
                <c:pt idx="231">
                  <c:v>-0.26179999999999998</c:v>
                </c:pt>
                <c:pt idx="232">
                  <c:v>-0.26490000000000002</c:v>
                </c:pt>
                <c:pt idx="233">
                  <c:v>-0.2545</c:v>
                </c:pt>
                <c:pt idx="234">
                  <c:v>-0.25890000000000002</c:v>
                </c:pt>
                <c:pt idx="235">
                  <c:v>-0.2465</c:v>
                </c:pt>
                <c:pt idx="236">
                  <c:v>-0.23769999999999999</c:v>
                </c:pt>
                <c:pt idx="237">
                  <c:v>-0.2475</c:v>
                </c:pt>
                <c:pt idx="238">
                  <c:v>-0.1988</c:v>
                </c:pt>
                <c:pt idx="239">
                  <c:v>-0.2392</c:v>
                </c:pt>
                <c:pt idx="240">
                  <c:v>-0.25769999999999998</c:v>
                </c:pt>
                <c:pt idx="241">
                  <c:v>-0.34060000000000001</c:v>
                </c:pt>
                <c:pt idx="242">
                  <c:v>-0.35110000000000002</c:v>
                </c:pt>
                <c:pt idx="243">
                  <c:v>-0.29409999999999997</c:v>
                </c:pt>
                <c:pt idx="244">
                  <c:v>-0.27810000000000001</c:v>
                </c:pt>
                <c:pt idx="245">
                  <c:v>-0.2397</c:v>
                </c:pt>
                <c:pt idx="246">
                  <c:v>-0.28720000000000001</c:v>
                </c:pt>
                <c:pt idx="247">
                  <c:v>-0.19070000000000001</c:v>
                </c:pt>
                <c:pt idx="248">
                  <c:v>-0.32</c:v>
                </c:pt>
                <c:pt idx="249">
                  <c:v>-8.2400000000000001E-2</c:v>
                </c:pt>
                <c:pt idx="250">
                  <c:v>-0.27979999999999999</c:v>
                </c:pt>
                <c:pt idx="251">
                  <c:v>-0.28839999999999999</c:v>
                </c:pt>
                <c:pt idx="252">
                  <c:v>-0.25040000000000001</c:v>
                </c:pt>
                <c:pt idx="253">
                  <c:v>-0.29630000000000001</c:v>
                </c:pt>
                <c:pt idx="254">
                  <c:v>-0.2293</c:v>
                </c:pt>
                <c:pt idx="255">
                  <c:v>-0.30769999999999997</c:v>
                </c:pt>
                <c:pt idx="256">
                  <c:v>-0.23400000000000001</c:v>
                </c:pt>
                <c:pt idx="257">
                  <c:v>-0.18809999999999999</c:v>
                </c:pt>
                <c:pt idx="258">
                  <c:v>-0.24010000000000001</c:v>
                </c:pt>
                <c:pt idx="259">
                  <c:v>-0.21310000000000001</c:v>
                </c:pt>
                <c:pt idx="260">
                  <c:v>-0.2135</c:v>
                </c:pt>
                <c:pt idx="261">
                  <c:v>-0.2631</c:v>
                </c:pt>
                <c:pt idx="262">
                  <c:v>-0.21990000000000001</c:v>
                </c:pt>
                <c:pt idx="263">
                  <c:v>-0.29459999999999997</c:v>
                </c:pt>
                <c:pt idx="264">
                  <c:v>-0.2293</c:v>
                </c:pt>
                <c:pt idx="265">
                  <c:v>-0.21809999999999999</c:v>
                </c:pt>
                <c:pt idx="266">
                  <c:v>-0.2094</c:v>
                </c:pt>
                <c:pt idx="267">
                  <c:v>-0.29699999999999999</c:v>
                </c:pt>
                <c:pt idx="268">
                  <c:v>-0.2041</c:v>
                </c:pt>
                <c:pt idx="269">
                  <c:v>-0.41249999999999998</c:v>
                </c:pt>
                <c:pt idx="270">
                  <c:v>-0.20150000000000001</c:v>
                </c:pt>
                <c:pt idx="271">
                  <c:v>-0.37840000000000001</c:v>
                </c:pt>
                <c:pt idx="272">
                  <c:v>-0.2452</c:v>
                </c:pt>
                <c:pt idx="273">
                  <c:v>-0.29349999999999998</c:v>
                </c:pt>
                <c:pt idx="274">
                  <c:v>-0.23480000000000001</c:v>
                </c:pt>
                <c:pt idx="275">
                  <c:v>-0.33310000000000001</c:v>
                </c:pt>
                <c:pt idx="276">
                  <c:v>-0.23580000000000001</c:v>
                </c:pt>
                <c:pt idx="277">
                  <c:v>-0.25040000000000001</c:v>
                </c:pt>
                <c:pt idx="278">
                  <c:v>-0.1898</c:v>
                </c:pt>
                <c:pt idx="279">
                  <c:v>-0.27400000000000002</c:v>
                </c:pt>
                <c:pt idx="280">
                  <c:v>-0.22739999999999999</c:v>
                </c:pt>
                <c:pt idx="281">
                  <c:v>-0.2392</c:v>
                </c:pt>
                <c:pt idx="282">
                  <c:v>-0.27760000000000001</c:v>
                </c:pt>
                <c:pt idx="283">
                  <c:v>-0.27550000000000002</c:v>
                </c:pt>
                <c:pt idx="284">
                  <c:v>-0.2606</c:v>
                </c:pt>
                <c:pt idx="285">
                  <c:v>-0.2717</c:v>
                </c:pt>
                <c:pt idx="286">
                  <c:v>-0.31080000000000002</c:v>
                </c:pt>
                <c:pt idx="287">
                  <c:v>-0.24959999999999999</c:v>
                </c:pt>
                <c:pt idx="288">
                  <c:v>-0.26279999999999998</c:v>
                </c:pt>
                <c:pt idx="289">
                  <c:v>-0.28299999999999997</c:v>
                </c:pt>
                <c:pt idx="290">
                  <c:v>-0.26419999999999999</c:v>
                </c:pt>
                <c:pt idx="291">
                  <c:v>-0.31059999999999999</c:v>
                </c:pt>
                <c:pt idx="292">
                  <c:v>-0.3226</c:v>
                </c:pt>
                <c:pt idx="293">
                  <c:v>-0.31169999999999998</c:v>
                </c:pt>
                <c:pt idx="294">
                  <c:v>-0.23380000000000001</c:v>
                </c:pt>
                <c:pt idx="295">
                  <c:v>-0.22570000000000001</c:v>
                </c:pt>
                <c:pt idx="296">
                  <c:v>-0.27689999999999998</c:v>
                </c:pt>
                <c:pt idx="297">
                  <c:v>-3.0599999999999999E-2</c:v>
                </c:pt>
                <c:pt idx="298">
                  <c:v>-0.37669999999999998</c:v>
                </c:pt>
                <c:pt idx="299">
                  <c:v>-0.24399999999999999</c:v>
                </c:pt>
                <c:pt idx="300">
                  <c:v>-0.20180000000000001</c:v>
                </c:pt>
                <c:pt idx="301">
                  <c:v>-0.19139999999999999</c:v>
                </c:pt>
                <c:pt idx="302">
                  <c:v>-0.18529999999999999</c:v>
                </c:pt>
                <c:pt idx="303">
                  <c:v>-0.2026</c:v>
                </c:pt>
                <c:pt idx="304">
                  <c:v>-0.27260000000000001</c:v>
                </c:pt>
                <c:pt idx="305">
                  <c:v>-0.27039999999999997</c:v>
                </c:pt>
                <c:pt idx="306">
                  <c:v>-0.27229999999999999</c:v>
                </c:pt>
                <c:pt idx="307">
                  <c:v>1.1599999999999999E-2</c:v>
                </c:pt>
                <c:pt idx="308">
                  <c:v>-0.28889999999999999</c:v>
                </c:pt>
                <c:pt idx="309">
                  <c:v>-0.20050000000000001</c:v>
                </c:pt>
                <c:pt idx="310">
                  <c:v>-0.27360000000000001</c:v>
                </c:pt>
                <c:pt idx="311">
                  <c:v>-0.14180000000000001</c:v>
                </c:pt>
                <c:pt idx="312">
                  <c:v>-0.28470000000000001</c:v>
                </c:pt>
                <c:pt idx="313">
                  <c:v>-0.28079999999999999</c:v>
                </c:pt>
                <c:pt idx="314">
                  <c:v>-0.23369999999999999</c:v>
                </c:pt>
                <c:pt idx="315">
                  <c:v>-0.14580000000000001</c:v>
                </c:pt>
                <c:pt idx="316">
                  <c:v>-0.3947</c:v>
                </c:pt>
                <c:pt idx="317">
                  <c:v>-0.17319999999999999</c:v>
                </c:pt>
                <c:pt idx="318">
                  <c:v>-0.26250000000000001</c:v>
                </c:pt>
                <c:pt idx="319">
                  <c:v>-0.2114</c:v>
                </c:pt>
                <c:pt idx="320">
                  <c:v>-0.21479999999999999</c:v>
                </c:pt>
                <c:pt idx="321">
                  <c:v>-0.2767</c:v>
                </c:pt>
                <c:pt idx="322">
                  <c:v>-0.14860000000000001</c:v>
                </c:pt>
                <c:pt idx="323">
                  <c:v>-0.23230000000000001</c:v>
                </c:pt>
                <c:pt idx="324">
                  <c:v>-0.1734</c:v>
                </c:pt>
                <c:pt idx="325">
                  <c:v>-0.21310000000000001</c:v>
                </c:pt>
                <c:pt idx="326">
                  <c:v>-0.2102</c:v>
                </c:pt>
                <c:pt idx="327">
                  <c:v>-0.1981</c:v>
                </c:pt>
                <c:pt idx="328">
                  <c:v>-0.22259999999999999</c:v>
                </c:pt>
                <c:pt idx="329">
                  <c:v>-0.19639999999999999</c:v>
                </c:pt>
                <c:pt idx="330">
                  <c:v>-0.18840000000000001</c:v>
                </c:pt>
                <c:pt idx="331">
                  <c:v>-0.21329999999999999</c:v>
                </c:pt>
                <c:pt idx="332">
                  <c:v>-0.17530000000000001</c:v>
                </c:pt>
                <c:pt idx="333">
                  <c:v>-0.1638</c:v>
                </c:pt>
                <c:pt idx="334">
                  <c:v>-0.23669999999999999</c:v>
                </c:pt>
                <c:pt idx="335">
                  <c:v>-0.2321</c:v>
                </c:pt>
                <c:pt idx="336">
                  <c:v>-0.2369</c:v>
                </c:pt>
                <c:pt idx="337">
                  <c:v>-0.1976</c:v>
                </c:pt>
                <c:pt idx="338">
                  <c:v>-0.2432</c:v>
                </c:pt>
                <c:pt idx="339">
                  <c:v>-0.23400000000000001</c:v>
                </c:pt>
                <c:pt idx="340">
                  <c:v>-0.19689999999999999</c:v>
                </c:pt>
                <c:pt idx="341">
                  <c:v>-0.25209999999999999</c:v>
                </c:pt>
                <c:pt idx="342">
                  <c:v>-0.22439999999999999</c:v>
                </c:pt>
                <c:pt idx="343">
                  <c:v>-0.22370000000000001</c:v>
                </c:pt>
                <c:pt idx="344">
                  <c:v>-0.1928</c:v>
                </c:pt>
                <c:pt idx="345">
                  <c:v>-0.24759999999999999</c:v>
                </c:pt>
                <c:pt idx="346">
                  <c:v>-0.62929999999999997</c:v>
                </c:pt>
                <c:pt idx="347">
                  <c:v>-0.3075</c:v>
                </c:pt>
                <c:pt idx="348">
                  <c:v>-0.22389999999999999</c:v>
                </c:pt>
                <c:pt idx="349">
                  <c:v>-0.1411</c:v>
                </c:pt>
                <c:pt idx="350">
                  <c:v>-0.26340000000000002</c:v>
                </c:pt>
                <c:pt idx="351">
                  <c:v>-0.23760000000000001</c:v>
                </c:pt>
                <c:pt idx="352">
                  <c:v>-0.22989999999999999</c:v>
                </c:pt>
                <c:pt idx="353">
                  <c:v>-0.2485</c:v>
                </c:pt>
                <c:pt idx="354">
                  <c:v>-0.13950000000000001</c:v>
                </c:pt>
                <c:pt idx="355">
                  <c:v>-0.249</c:v>
                </c:pt>
                <c:pt idx="356">
                  <c:v>-0.2223</c:v>
                </c:pt>
                <c:pt idx="357">
                  <c:v>-0.18720000000000001</c:v>
                </c:pt>
                <c:pt idx="358">
                  <c:v>-0.19239999999999999</c:v>
                </c:pt>
                <c:pt idx="359">
                  <c:v>-0.23300000000000001</c:v>
                </c:pt>
                <c:pt idx="360">
                  <c:v>-0.23749999999999999</c:v>
                </c:pt>
                <c:pt idx="361">
                  <c:v>-0.17630000000000001</c:v>
                </c:pt>
                <c:pt idx="362">
                  <c:v>-0.20949999999999999</c:v>
                </c:pt>
                <c:pt idx="363">
                  <c:v>-0.1699</c:v>
                </c:pt>
                <c:pt idx="364">
                  <c:v>-0.20930000000000001</c:v>
                </c:pt>
                <c:pt idx="365">
                  <c:v>-0.17829999999999999</c:v>
                </c:pt>
                <c:pt idx="366">
                  <c:v>-0.23039999999999999</c:v>
                </c:pt>
                <c:pt idx="367">
                  <c:v>-0.1903</c:v>
                </c:pt>
                <c:pt idx="368">
                  <c:v>-0.2089</c:v>
                </c:pt>
                <c:pt idx="369">
                  <c:v>-0.1923</c:v>
                </c:pt>
                <c:pt idx="370">
                  <c:v>-0.19270000000000001</c:v>
                </c:pt>
                <c:pt idx="371">
                  <c:v>-0.24660000000000001</c:v>
                </c:pt>
                <c:pt idx="372">
                  <c:v>-0.21879999999999999</c:v>
                </c:pt>
                <c:pt idx="373">
                  <c:v>-0.2145</c:v>
                </c:pt>
                <c:pt idx="374">
                  <c:v>-0.2092</c:v>
                </c:pt>
                <c:pt idx="375">
                  <c:v>-0.1769</c:v>
                </c:pt>
                <c:pt idx="376">
                  <c:v>-0.19789999999999999</c:v>
                </c:pt>
                <c:pt idx="377">
                  <c:v>-0.1696</c:v>
                </c:pt>
                <c:pt idx="378">
                  <c:v>-0.16980000000000001</c:v>
                </c:pt>
                <c:pt idx="379">
                  <c:v>-0.16200000000000001</c:v>
                </c:pt>
                <c:pt idx="380">
                  <c:v>-0.18870000000000001</c:v>
                </c:pt>
                <c:pt idx="381">
                  <c:v>-0.21329999999999999</c:v>
                </c:pt>
                <c:pt idx="382">
                  <c:v>-0.20449999999999999</c:v>
                </c:pt>
                <c:pt idx="383">
                  <c:v>-0.21859999999999999</c:v>
                </c:pt>
                <c:pt idx="384">
                  <c:v>-0.19839999999999999</c:v>
                </c:pt>
                <c:pt idx="385">
                  <c:v>-0.19239999999999999</c:v>
                </c:pt>
                <c:pt idx="386">
                  <c:v>-0.23880000000000001</c:v>
                </c:pt>
                <c:pt idx="387">
                  <c:v>-0.22309999999999999</c:v>
                </c:pt>
                <c:pt idx="388">
                  <c:v>-0.2079</c:v>
                </c:pt>
                <c:pt idx="389">
                  <c:v>-0.27060000000000001</c:v>
                </c:pt>
                <c:pt idx="390">
                  <c:v>-0.30320000000000003</c:v>
                </c:pt>
                <c:pt idx="391">
                  <c:v>-0.16969999999999999</c:v>
                </c:pt>
                <c:pt idx="392">
                  <c:v>-0.2944</c:v>
                </c:pt>
                <c:pt idx="393">
                  <c:v>-0.20499999999999999</c:v>
                </c:pt>
                <c:pt idx="394">
                  <c:v>-0.18459999999999999</c:v>
                </c:pt>
                <c:pt idx="395">
                  <c:v>-0.2281</c:v>
                </c:pt>
                <c:pt idx="396">
                  <c:v>-0.35189999999999999</c:v>
                </c:pt>
                <c:pt idx="397">
                  <c:v>-0.11799999999999999</c:v>
                </c:pt>
                <c:pt idx="398">
                  <c:v>-0.14380000000000001</c:v>
                </c:pt>
                <c:pt idx="399">
                  <c:v>-0.2011</c:v>
                </c:pt>
                <c:pt idx="400">
                  <c:v>-0.13830000000000001</c:v>
                </c:pt>
                <c:pt idx="401">
                  <c:v>-7.9299999999999995E-2</c:v>
                </c:pt>
                <c:pt idx="402">
                  <c:v>-0.24079999999999999</c:v>
                </c:pt>
                <c:pt idx="403">
                  <c:v>3.8E-3</c:v>
                </c:pt>
                <c:pt idx="404">
                  <c:v>-2.53E-2</c:v>
                </c:pt>
                <c:pt idx="405">
                  <c:v>-0.1933</c:v>
                </c:pt>
                <c:pt idx="406">
                  <c:v>-0.25319999999999998</c:v>
                </c:pt>
                <c:pt idx="407">
                  <c:v>-0.22969999999999999</c:v>
                </c:pt>
                <c:pt idx="408">
                  <c:v>-0.21340000000000001</c:v>
                </c:pt>
                <c:pt idx="409">
                  <c:v>-7.4200000000000002E-2</c:v>
                </c:pt>
                <c:pt idx="410">
                  <c:v>-0.188</c:v>
                </c:pt>
                <c:pt idx="411">
                  <c:v>-0.1411</c:v>
                </c:pt>
                <c:pt idx="412">
                  <c:v>-0.16619999999999999</c:v>
                </c:pt>
                <c:pt idx="413">
                  <c:v>-0.21909999999999999</c:v>
                </c:pt>
                <c:pt idx="414">
                  <c:v>-6.7799999999999999E-2</c:v>
                </c:pt>
                <c:pt idx="415">
                  <c:v>-0.12870000000000001</c:v>
                </c:pt>
                <c:pt idx="416">
                  <c:v>-1.2699999999999999E-2</c:v>
                </c:pt>
                <c:pt idx="417">
                  <c:v>7.5399999999999995E-2</c:v>
                </c:pt>
                <c:pt idx="418">
                  <c:v>0.15379999999999999</c:v>
                </c:pt>
                <c:pt idx="419">
                  <c:v>-7.1400000000000005E-2</c:v>
                </c:pt>
                <c:pt idx="420">
                  <c:v>1.2800000000000001E-2</c:v>
                </c:pt>
                <c:pt idx="421">
                  <c:v>-0.31809999999999999</c:v>
                </c:pt>
                <c:pt idx="422">
                  <c:v>-0.13980000000000001</c:v>
                </c:pt>
                <c:pt idx="423">
                  <c:v>-7.1199999999999999E-2</c:v>
                </c:pt>
                <c:pt idx="424">
                  <c:v>-0.21229999999999999</c:v>
                </c:pt>
                <c:pt idx="425">
                  <c:v>-0.1173</c:v>
                </c:pt>
                <c:pt idx="426">
                  <c:v>-0.14560000000000001</c:v>
                </c:pt>
                <c:pt idx="427">
                  <c:v>-0.19889999999999999</c:v>
                </c:pt>
                <c:pt idx="428">
                  <c:v>-0.2487</c:v>
                </c:pt>
                <c:pt idx="429">
                  <c:v>-0.1976</c:v>
                </c:pt>
                <c:pt idx="430">
                  <c:v>-0.15160000000000001</c:v>
                </c:pt>
                <c:pt idx="431">
                  <c:v>1.6799999999999999E-2</c:v>
                </c:pt>
                <c:pt idx="432">
                  <c:v>-0.12509999999999999</c:v>
                </c:pt>
                <c:pt idx="433">
                  <c:v>-0.24610000000000001</c:v>
                </c:pt>
                <c:pt idx="434">
                  <c:v>-8.1199999999999994E-2</c:v>
                </c:pt>
                <c:pt idx="435">
                  <c:v>-0.3019</c:v>
                </c:pt>
                <c:pt idx="436">
                  <c:v>-0.14960000000000001</c:v>
                </c:pt>
                <c:pt idx="437">
                  <c:v>-0.2036</c:v>
                </c:pt>
                <c:pt idx="438">
                  <c:v>-0.20180000000000001</c:v>
                </c:pt>
                <c:pt idx="439">
                  <c:v>-0.2036</c:v>
                </c:pt>
                <c:pt idx="440">
                  <c:v>-0.13120000000000001</c:v>
                </c:pt>
                <c:pt idx="441">
                  <c:v>-0.1114</c:v>
                </c:pt>
                <c:pt idx="442">
                  <c:v>-0.31269999999999998</c:v>
                </c:pt>
                <c:pt idx="443">
                  <c:v>-0.22020000000000001</c:v>
                </c:pt>
                <c:pt idx="444">
                  <c:v>-0.33550000000000002</c:v>
                </c:pt>
                <c:pt idx="445">
                  <c:v>-7.2400000000000006E-2</c:v>
                </c:pt>
                <c:pt idx="446">
                  <c:v>1.01E-2</c:v>
                </c:pt>
                <c:pt idx="447">
                  <c:v>3.7400000000000003E-2</c:v>
                </c:pt>
                <c:pt idx="448">
                  <c:v>-8.1799999999999998E-2</c:v>
                </c:pt>
                <c:pt idx="449">
                  <c:v>-9.9000000000000008E-3</c:v>
                </c:pt>
                <c:pt idx="450">
                  <c:v>-0.27829999999999999</c:v>
                </c:pt>
                <c:pt idx="451">
                  <c:v>-0.20899999999999999</c:v>
                </c:pt>
                <c:pt idx="452">
                  <c:v>-0.24229999999999999</c:v>
                </c:pt>
                <c:pt idx="453">
                  <c:v>-0.20330000000000001</c:v>
                </c:pt>
                <c:pt idx="454">
                  <c:v>-0.1489</c:v>
                </c:pt>
                <c:pt idx="455">
                  <c:v>-0.18509999999999999</c:v>
                </c:pt>
                <c:pt idx="456">
                  <c:v>-0.22059999999999999</c:v>
                </c:pt>
                <c:pt idx="457">
                  <c:v>-0.39839999999999998</c:v>
                </c:pt>
                <c:pt idx="458">
                  <c:v>-0.53779999999999994</c:v>
                </c:pt>
                <c:pt idx="459">
                  <c:v>-0.53890000000000005</c:v>
                </c:pt>
                <c:pt idx="460">
                  <c:v>-0.39319999999999999</c:v>
                </c:pt>
                <c:pt idx="461">
                  <c:v>-0.46889999999999998</c:v>
                </c:pt>
                <c:pt idx="462">
                  <c:v>-0.34639999999999999</c:v>
                </c:pt>
                <c:pt idx="463">
                  <c:v>-0.53</c:v>
                </c:pt>
                <c:pt idx="464">
                  <c:v>-0.61760000000000004</c:v>
                </c:pt>
                <c:pt idx="465">
                  <c:v>-0.40989999999999999</c:v>
                </c:pt>
                <c:pt idx="466">
                  <c:v>-0.4698</c:v>
                </c:pt>
                <c:pt idx="467">
                  <c:v>-0.4592</c:v>
                </c:pt>
                <c:pt idx="468">
                  <c:v>-0.3417</c:v>
                </c:pt>
                <c:pt idx="469">
                  <c:v>-0.37230000000000002</c:v>
                </c:pt>
                <c:pt idx="470">
                  <c:v>-0.27689999999999998</c:v>
                </c:pt>
                <c:pt idx="471">
                  <c:v>-0.22570000000000001</c:v>
                </c:pt>
                <c:pt idx="472">
                  <c:v>-0.191</c:v>
                </c:pt>
                <c:pt idx="473">
                  <c:v>-0.13650000000000001</c:v>
                </c:pt>
                <c:pt idx="474">
                  <c:v>-0.1113</c:v>
                </c:pt>
                <c:pt idx="475">
                  <c:v>-0.1014</c:v>
                </c:pt>
                <c:pt idx="476">
                  <c:v>-0.16020000000000001</c:v>
                </c:pt>
                <c:pt idx="477">
                  <c:v>-0.12770000000000001</c:v>
                </c:pt>
                <c:pt idx="478">
                  <c:v>-0.1661</c:v>
                </c:pt>
                <c:pt idx="479">
                  <c:v>-0.20710000000000001</c:v>
                </c:pt>
                <c:pt idx="480">
                  <c:v>-0.24840000000000001</c:v>
                </c:pt>
                <c:pt idx="481">
                  <c:v>-0.26169999999999999</c:v>
                </c:pt>
                <c:pt idx="482">
                  <c:v>-0.3175</c:v>
                </c:pt>
                <c:pt idx="483">
                  <c:v>-0.35270000000000001</c:v>
                </c:pt>
                <c:pt idx="484">
                  <c:v>-0.38229999999999997</c:v>
                </c:pt>
                <c:pt idx="485">
                  <c:v>-0.37480000000000002</c:v>
                </c:pt>
                <c:pt idx="486">
                  <c:v>-0.374</c:v>
                </c:pt>
                <c:pt idx="487">
                  <c:v>-0.23710000000000001</c:v>
                </c:pt>
                <c:pt idx="488">
                  <c:v>-0.21870000000000001</c:v>
                </c:pt>
                <c:pt idx="489">
                  <c:v>-0.14019999999999999</c:v>
                </c:pt>
                <c:pt idx="490">
                  <c:v>-0.14149999999999999</c:v>
                </c:pt>
                <c:pt idx="491">
                  <c:v>-0.12889999999999999</c:v>
                </c:pt>
                <c:pt idx="492">
                  <c:v>-0.1007</c:v>
                </c:pt>
                <c:pt idx="493">
                  <c:v>-6.9400000000000003E-2</c:v>
                </c:pt>
                <c:pt idx="494">
                  <c:v>-6.4600000000000005E-2</c:v>
                </c:pt>
                <c:pt idx="495">
                  <c:v>-6.0699999999999997E-2</c:v>
                </c:pt>
                <c:pt idx="496">
                  <c:v>-6.7100000000000007E-2</c:v>
                </c:pt>
                <c:pt idx="497">
                  <c:v>-4.2999999999999997E-2</c:v>
                </c:pt>
                <c:pt idx="498">
                  <c:v>-9.8100000000000007E-2</c:v>
                </c:pt>
                <c:pt idx="499">
                  <c:v>-0.129</c:v>
                </c:pt>
                <c:pt idx="500">
                  <c:v>-0.15110000000000001</c:v>
                </c:pt>
                <c:pt idx="501">
                  <c:v>-5.1400000000000001E-2</c:v>
                </c:pt>
                <c:pt idx="502">
                  <c:v>-0.12609999999999999</c:v>
                </c:pt>
                <c:pt idx="503">
                  <c:v>-0.1487</c:v>
                </c:pt>
                <c:pt idx="504">
                  <c:v>-0.1062</c:v>
                </c:pt>
                <c:pt idx="505">
                  <c:v>-9.3399999999999997E-2</c:v>
                </c:pt>
                <c:pt idx="506">
                  <c:v>-5.2699999999999997E-2</c:v>
                </c:pt>
                <c:pt idx="507">
                  <c:v>-8.7300000000000003E-2</c:v>
                </c:pt>
                <c:pt idx="508">
                  <c:v>-7.2099999999999997E-2</c:v>
                </c:pt>
                <c:pt idx="509">
                  <c:v>-8.8700000000000001E-2</c:v>
                </c:pt>
                <c:pt idx="510">
                  <c:v>-0.11219999999999999</c:v>
                </c:pt>
                <c:pt idx="511">
                  <c:v>-0.11749999999999999</c:v>
                </c:pt>
                <c:pt idx="512">
                  <c:v>-0.1477</c:v>
                </c:pt>
                <c:pt idx="513">
                  <c:v>-0.1694</c:v>
                </c:pt>
                <c:pt idx="514">
                  <c:v>-0.13070000000000001</c:v>
                </c:pt>
                <c:pt idx="515">
                  <c:v>-0.1641</c:v>
                </c:pt>
                <c:pt idx="516">
                  <c:v>-0.16389999999999999</c:v>
                </c:pt>
                <c:pt idx="517">
                  <c:v>-0.13819999999999999</c:v>
                </c:pt>
                <c:pt idx="518">
                  <c:v>-0.1273</c:v>
                </c:pt>
                <c:pt idx="519">
                  <c:v>-0.1434</c:v>
                </c:pt>
                <c:pt idx="520">
                  <c:v>-0.13589999999999999</c:v>
                </c:pt>
                <c:pt idx="521">
                  <c:v>-0.13750000000000001</c:v>
                </c:pt>
                <c:pt idx="522">
                  <c:v>-0.13869999999999999</c:v>
                </c:pt>
                <c:pt idx="523">
                  <c:v>-0.12720000000000001</c:v>
                </c:pt>
                <c:pt idx="524">
                  <c:v>-0.1366</c:v>
                </c:pt>
                <c:pt idx="525">
                  <c:v>-0.1457</c:v>
                </c:pt>
                <c:pt idx="526">
                  <c:v>-0.1166</c:v>
                </c:pt>
                <c:pt idx="527">
                  <c:v>-0.11700000000000001</c:v>
                </c:pt>
                <c:pt idx="528">
                  <c:v>-0.17119999999999999</c:v>
                </c:pt>
                <c:pt idx="529">
                  <c:v>-0.1144</c:v>
                </c:pt>
                <c:pt idx="530">
                  <c:v>-0.11650000000000001</c:v>
                </c:pt>
                <c:pt idx="531">
                  <c:v>-0.11550000000000001</c:v>
                </c:pt>
                <c:pt idx="532">
                  <c:v>-0.14810000000000001</c:v>
                </c:pt>
                <c:pt idx="533">
                  <c:v>-0.13880000000000001</c:v>
                </c:pt>
                <c:pt idx="534">
                  <c:v>-0.157</c:v>
                </c:pt>
                <c:pt idx="535">
                  <c:v>-3.9199999999999999E-2</c:v>
                </c:pt>
                <c:pt idx="536">
                  <c:v>-9.69E-2</c:v>
                </c:pt>
                <c:pt idx="537">
                  <c:v>-5.6599999999999998E-2</c:v>
                </c:pt>
                <c:pt idx="538">
                  <c:v>-5.5199999999999999E-2</c:v>
                </c:pt>
                <c:pt idx="539">
                  <c:v>-5.6099999999999997E-2</c:v>
                </c:pt>
                <c:pt idx="540">
                  <c:v>-1.3899999999999999E-2</c:v>
                </c:pt>
                <c:pt idx="541">
                  <c:v>1.1599999999999999E-2</c:v>
                </c:pt>
                <c:pt idx="542">
                  <c:v>6.3E-3</c:v>
                </c:pt>
                <c:pt idx="543">
                  <c:v>1.03E-2</c:v>
                </c:pt>
                <c:pt idx="544">
                  <c:v>4.1099999999999998E-2</c:v>
                </c:pt>
                <c:pt idx="545">
                  <c:v>-7.7700000000000005E-2</c:v>
                </c:pt>
                <c:pt idx="546">
                  <c:v>-8.3999999999999995E-3</c:v>
                </c:pt>
                <c:pt idx="547">
                  <c:v>3.2500000000000001E-2</c:v>
                </c:pt>
                <c:pt idx="548">
                  <c:v>-4.8599999999999997E-2</c:v>
                </c:pt>
                <c:pt idx="549">
                  <c:v>-6.4299999999999996E-2</c:v>
                </c:pt>
                <c:pt idx="550">
                  <c:v>-5.7799999999999997E-2</c:v>
                </c:pt>
                <c:pt idx="551">
                  <c:v>-0.1404</c:v>
                </c:pt>
                <c:pt idx="552">
                  <c:v>-0.16259999999999999</c:v>
                </c:pt>
                <c:pt idx="553">
                  <c:v>-0.15590000000000001</c:v>
                </c:pt>
                <c:pt idx="554">
                  <c:v>-0.13389999999999999</c:v>
                </c:pt>
                <c:pt idx="555">
                  <c:v>-9.6199999999999994E-2</c:v>
                </c:pt>
                <c:pt idx="556">
                  <c:v>-6.9900000000000004E-2</c:v>
                </c:pt>
                <c:pt idx="557">
                  <c:v>-4.7199999999999999E-2</c:v>
                </c:pt>
                <c:pt idx="558">
                  <c:v>1.49E-2</c:v>
                </c:pt>
                <c:pt idx="559">
                  <c:v>2.8999999999999998E-3</c:v>
                </c:pt>
                <c:pt idx="560">
                  <c:v>1.2800000000000001E-2</c:v>
                </c:pt>
                <c:pt idx="561">
                  <c:v>-1.2800000000000001E-2</c:v>
                </c:pt>
                <c:pt idx="562">
                  <c:v>-2.1399999999999999E-2</c:v>
                </c:pt>
                <c:pt idx="563">
                  <c:v>-2.3300000000000001E-2</c:v>
                </c:pt>
                <c:pt idx="564">
                  <c:v>-6.6500000000000004E-2</c:v>
                </c:pt>
                <c:pt idx="565">
                  <c:v>-8.72E-2</c:v>
                </c:pt>
                <c:pt idx="566">
                  <c:v>-5.9799999999999999E-2</c:v>
                </c:pt>
                <c:pt idx="567">
                  <c:v>-7.2900000000000006E-2</c:v>
                </c:pt>
                <c:pt idx="568">
                  <c:v>-6.2799999999999995E-2</c:v>
                </c:pt>
                <c:pt idx="569">
                  <c:v>-3.9399999999999998E-2</c:v>
                </c:pt>
                <c:pt idx="570">
                  <c:v>-4.9299999999999997E-2</c:v>
                </c:pt>
                <c:pt idx="571">
                  <c:v>-3.0800000000000001E-2</c:v>
                </c:pt>
                <c:pt idx="572">
                  <c:v>-5.9299999999999999E-2</c:v>
                </c:pt>
                <c:pt idx="573">
                  <c:v>-7.9799999999999996E-2</c:v>
                </c:pt>
                <c:pt idx="574">
                  <c:v>-4.9099999999999998E-2</c:v>
                </c:pt>
                <c:pt idx="575">
                  <c:v>-3.2800000000000003E-2</c:v>
                </c:pt>
                <c:pt idx="576">
                  <c:v>-4.0399999999999998E-2</c:v>
                </c:pt>
                <c:pt idx="577">
                  <c:v>-1.78E-2</c:v>
                </c:pt>
                <c:pt idx="578">
                  <c:v>-4.7300000000000002E-2</c:v>
                </c:pt>
                <c:pt idx="579">
                  <c:v>-1.4999999999999999E-2</c:v>
                </c:pt>
                <c:pt idx="580">
                  <c:v>-1.43E-2</c:v>
                </c:pt>
                <c:pt idx="581">
                  <c:v>-3.3799999999999997E-2</c:v>
                </c:pt>
                <c:pt idx="582">
                  <c:v>-4.5999999999999999E-2</c:v>
                </c:pt>
                <c:pt idx="583">
                  <c:v>-4.9000000000000002E-2</c:v>
                </c:pt>
                <c:pt idx="584">
                  <c:v>-5.4100000000000002E-2</c:v>
                </c:pt>
                <c:pt idx="585">
                  <c:v>-6.5600000000000006E-2</c:v>
                </c:pt>
                <c:pt idx="586">
                  <c:v>-4.8899999999999999E-2</c:v>
                </c:pt>
                <c:pt idx="587">
                  <c:v>-4.8800000000000003E-2</c:v>
                </c:pt>
                <c:pt idx="588">
                  <c:v>-5.4100000000000002E-2</c:v>
                </c:pt>
                <c:pt idx="589">
                  <c:v>-8.5599999999999996E-2</c:v>
                </c:pt>
                <c:pt idx="590">
                  <c:v>-2.7199999999999998E-2</c:v>
                </c:pt>
                <c:pt idx="591">
                  <c:v>-4.5199999999999997E-2</c:v>
                </c:pt>
                <c:pt idx="592">
                  <c:v>-5.6000000000000001E-2</c:v>
                </c:pt>
                <c:pt idx="593">
                  <c:v>-2.6599999999999999E-2</c:v>
                </c:pt>
                <c:pt idx="594">
                  <c:v>-4.8300000000000003E-2</c:v>
                </c:pt>
                <c:pt idx="595">
                  <c:v>-2.75E-2</c:v>
                </c:pt>
                <c:pt idx="596">
                  <c:v>-3.73E-2</c:v>
                </c:pt>
                <c:pt idx="597">
                  <c:v>4.0000000000000002E-4</c:v>
                </c:pt>
                <c:pt idx="598">
                  <c:v>-3.5400000000000001E-2</c:v>
                </c:pt>
                <c:pt idx="599">
                  <c:v>-3.2099999999999997E-2</c:v>
                </c:pt>
                <c:pt idx="600">
                  <c:v>-1.6799999999999999E-2</c:v>
                </c:pt>
                <c:pt idx="601">
                  <c:v>8.9999999999999998E-4</c:v>
                </c:pt>
                <c:pt idx="602">
                  <c:v>7.0000000000000001E-3</c:v>
                </c:pt>
                <c:pt idx="603">
                  <c:v>7.6300000000000007E-2</c:v>
                </c:pt>
                <c:pt idx="604">
                  <c:v>6.7199999999999996E-2</c:v>
                </c:pt>
                <c:pt idx="605">
                  <c:v>0.12590000000000001</c:v>
                </c:pt>
                <c:pt idx="606">
                  <c:v>0.10440000000000001</c:v>
                </c:pt>
                <c:pt idx="607">
                  <c:v>0.1484</c:v>
                </c:pt>
                <c:pt idx="608">
                  <c:v>0.13819999999999999</c:v>
                </c:pt>
                <c:pt idx="609">
                  <c:v>9.7799999999999998E-2</c:v>
                </c:pt>
                <c:pt idx="610">
                  <c:v>0.1032</c:v>
                </c:pt>
                <c:pt idx="611">
                  <c:v>4.2599999999999999E-2</c:v>
                </c:pt>
                <c:pt idx="612">
                  <c:v>4.99E-2</c:v>
                </c:pt>
                <c:pt idx="613">
                  <c:v>8.2900000000000001E-2</c:v>
                </c:pt>
                <c:pt idx="614">
                  <c:v>3.6600000000000001E-2</c:v>
                </c:pt>
                <c:pt idx="615">
                  <c:v>5.8999999999999997E-2</c:v>
                </c:pt>
                <c:pt idx="616">
                  <c:v>0.1255</c:v>
                </c:pt>
                <c:pt idx="617">
                  <c:v>0.16550000000000001</c:v>
                </c:pt>
                <c:pt idx="618">
                  <c:v>0.1497</c:v>
                </c:pt>
                <c:pt idx="619">
                  <c:v>0.14249999999999999</c:v>
                </c:pt>
                <c:pt idx="620">
                  <c:v>0.16389999999999999</c:v>
                </c:pt>
                <c:pt idx="621">
                  <c:v>0.16750000000000001</c:v>
                </c:pt>
                <c:pt idx="622">
                  <c:v>0.1409</c:v>
                </c:pt>
                <c:pt idx="623">
                  <c:v>9.7199999999999995E-2</c:v>
                </c:pt>
                <c:pt idx="624">
                  <c:v>0.1077</c:v>
                </c:pt>
                <c:pt idx="625">
                  <c:v>0.121</c:v>
                </c:pt>
                <c:pt idx="626">
                  <c:v>8.8200000000000001E-2</c:v>
                </c:pt>
                <c:pt idx="627">
                  <c:v>9.2799999999999994E-2</c:v>
                </c:pt>
                <c:pt idx="628">
                  <c:v>9.3299999999999994E-2</c:v>
                </c:pt>
                <c:pt idx="629">
                  <c:v>7.4800000000000005E-2</c:v>
                </c:pt>
                <c:pt idx="630">
                  <c:v>0.15240000000000001</c:v>
                </c:pt>
                <c:pt idx="631">
                  <c:v>8.1799999999999998E-2</c:v>
                </c:pt>
                <c:pt idx="632">
                  <c:v>7.5800000000000006E-2</c:v>
                </c:pt>
                <c:pt idx="633">
                  <c:v>0.13850000000000001</c:v>
                </c:pt>
                <c:pt idx="634">
                  <c:v>0.11459999999999999</c:v>
                </c:pt>
                <c:pt idx="635">
                  <c:v>0.13600000000000001</c:v>
                </c:pt>
                <c:pt idx="636">
                  <c:v>0.1041</c:v>
                </c:pt>
                <c:pt idx="637">
                  <c:v>7.4200000000000002E-2</c:v>
                </c:pt>
                <c:pt idx="638">
                  <c:v>0.111</c:v>
                </c:pt>
                <c:pt idx="639">
                  <c:v>0.11</c:v>
                </c:pt>
                <c:pt idx="640">
                  <c:v>0.1258</c:v>
                </c:pt>
                <c:pt idx="641">
                  <c:v>9.4200000000000006E-2</c:v>
                </c:pt>
                <c:pt idx="642">
                  <c:v>7.9799999999999996E-2</c:v>
                </c:pt>
                <c:pt idx="643">
                  <c:v>9.6000000000000002E-2</c:v>
                </c:pt>
                <c:pt idx="644">
                  <c:v>6.6500000000000004E-2</c:v>
                </c:pt>
                <c:pt idx="645">
                  <c:v>8.8999999999999996E-2</c:v>
                </c:pt>
                <c:pt idx="646">
                  <c:v>0.1042</c:v>
                </c:pt>
                <c:pt idx="647">
                  <c:v>0.1042</c:v>
                </c:pt>
                <c:pt idx="648">
                  <c:v>0.11509999999999999</c:v>
                </c:pt>
                <c:pt idx="649">
                  <c:v>6.9900000000000004E-2</c:v>
                </c:pt>
                <c:pt idx="650">
                  <c:v>7.0599999999999996E-2</c:v>
                </c:pt>
                <c:pt idx="651">
                  <c:v>5.91E-2</c:v>
                </c:pt>
                <c:pt idx="652">
                  <c:v>5.5100000000000003E-2</c:v>
                </c:pt>
                <c:pt idx="653">
                  <c:v>3.5999999999999997E-2</c:v>
                </c:pt>
                <c:pt idx="654">
                  <c:v>3.73E-2</c:v>
                </c:pt>
                <c:pt idx="655">
                  <c:v>2.7199999999999998E-2</c:v>
                </c:pt>
                <c:pt idx="656">
                  <c:v>1.4200000000000001E-2</c:v>
                </c:pt>
                <c:pt idx="657">
                  <c:v>2.6700000000000002E-2</c:v>
                </c:pt>
                <c:pt idx="658">
                  <c:v>5.2600000000000001E-2</c:v>
                </c:pt>
                <c:pt idx="659">
                  <c:v>5.33E-2</c:v>
                </c:pt>
                <c:pt idx="660">
                  <c:v>2.64E-2</c:v>
                </c:pt>
                <c:pt idx="661">
                  <c:v>3.09E-2</c:v>
                </c:pt>
                <c:pt idx="662">
                  <c:v>5.9900000000000002E-2</c:v>
                </c:pt>
                <c:pt idx="663">
                  <c:v>2.5899999999999999E-2</c:v>
                </c:pt>
                <c:pt idx="664">
                  <c:v>3.6400000000000002E-2</c:v>
                </c:pt>
                <c:pt idx="665">
                  <c:v>2.3900000000000001E-2</c:v>
                </c:pt>
                <c:pt idx="666">
                  <c:v>-6.9999999999999999E-4</c:v>
                </c:pt>
                <c:pt idx="667">
                  <c:v>1.11E-2</c:v>
                </c:pt>
                <c:pt idx="668">
                  <c:v>5.0700000000000002E-2</c:v>
                </c:pt>
                <c:pt idx="669">
                  <c:v>1.9400000000000001E-2</c:v>
                </c:pt>
                <c:pt idx="670">
                  <c:v>5.62E-2</c:v>
                </c:pt>
                <c:pt idx="671">
                  <c:v>6.5600000000000006E-2</c:v>
                </c:pt>
                <c:pt idx="672">
                  <c:v>7.8600000000000003E-2</c:v>
                </c:pt>
                <c:pt idx="673">
                  <c:v>4.9500000000000002E-2</c:v>
                </c:pt>
                <c:pt idx="674">
                  <c:v>4.5199999999999997E-2</c:v>
                </c:pt>
                <c:pt idx="675">
                  <c:v>7.6799999999999993E-2</c:v>
                </c:pt>
                <c:pt idx="676">
                  <c:v>7.4999999999999997E-2</c:v>
                </c:pt>
                <c:pt idx="677">
                  <c:v>8.8400000000000006E-2</c:v>
                </c:pt>
                <c:pt idx="678">
                  <c:v>9.2700000000000005E-2</c:v>
                </c:pt>
                <c:pt idx="679">
                  <c:v>0.1188</c:v>
                </c:pt>
                <c:pt idx="680">
                  <c:v>0.12540000000000001</c:v>
                </c:pt>
                <c:pt idx="681">
                  <c:v>9.4700000000000006E-2</c:v>
                </c:pt>
                <c:pt idx="682">
                  <c:v>9.5200000000000007E-2</c:v>
                </c:pt>
                <c:pt idx="683">
                  <c:v>9.5899999999999999E-2</c:v>
                </c:pt>
                <c:pt idx="684">
                  <c:v>5.8099999999999999E-2</c:v>
                </c:pt>
                <c:pt idx="685">
                  <c:v>6.8199999999999997E-2</c:v>
                </c:pt>
                <c:pt idx="686">
                  <c:v>5.2400000000000002E-2</c:v>
                </c:pt>
                <c:pt idx="687">
                  <c:v>7.1099999999999997E-2</c:v>
                </c:pt>
                <c:pt idx="688">
                  <c:v>7.9399999999999998E-2</c:v>
                </c:pt>
                <c:pt idx="689">
                  <c:v>5.8500000000000003E-2</c:v>
                </c:pt>
                <c:pt idx="690">
                  <c:v>8.8300000000000003E-2</c:v>
                </c:pt>
                <c:pt idx="691">
                  <c:v>6.8099999999999994E-2</c:v>
                </c:pt>
                <c:pt idx="692">
                  <c:v>6.9800000000000001E-2</c:v>
                </c:pt>
                <c:pt idx="693">
                  <c:v>2.81E-2</c:v>
                </c:pt>
                <c:pt idx="694">
                  <c:v>3.1300000000000001E-2</c:v>
                </c:pt>
                <c:pt idx="695">
                  <c:v>3.2300000000000002E-2</c:v>
                </c:pt>
                <c:pt idx="696">
                  <c:v>2.4799999999999999E-2</c:v>
                </c:pt>
                <c:pt idx="697">
                  <c:v>5.4600000000000003E-2</c:v>
                </c:pt>
                <c:pt idx="698">
                  <c:v>3.3799999999999997E-2</c:v>
                </c:pt>
                <c:pt idx="699">
                  <c:v>7.2900000000000006E-2</c:v>
                </c:pt>
                <c:pt idx="700">
                  <c:v>6.6900000000000001E-2</c:v>
                </c:pt>
                <c:pt idx="701">
                  <c:v>6.8000000000000005E-2</c:v>
                </c:pt>
                <c:pt idx="702">
                  <c:v>8.3500000000000005E-2</c:v>
                </c:pt>
                <c:pt idx="703">
                  <c:v>5.6399999999999999E-2</c:v>
                </c:pt>
                <c:pt idx="704">
                  <c:v>4.6199999999999998E-2</c:v>
                </c:pt>
                <c:pt idx="705">
                  <c:v>5.9700000000000003E-2</c:v>
                </c:pt>
                <c:pt idx="706">
                  <c:v>3.8600000000000002E-2</c:v>
                </c:pt>
                <c:pt idx="707">
                  <c:v>4.65E-2</c:v>
                </c:pt>
                <c:pt idx="708">
                  <c:v>7.9699999999999993E-2</c:v>
                </c:pt>
                <c:pt idx="709">
                  <c:v>8.4699999999999998E-2</c:v>
                </c:pt>
                <c:pt idx="710">
                  <c:v>9.4700000000000006E-2</c:v>
                </c:pt>
                <c:pt idx="711">
                  <c:v>0.1193</c:v>
                </c:pt>
                <c:pt idx="712">
                  <c:v>0.1389</c:v>
                </c:pt>
                <c:pt idx="713">
                  <c:v>9.0300000000000005E-2</c:v>
                </c:pt>
                <c:pt idx="714">
                  <c:v>0.10639999999999999</c:v>
                </c:pt>
                <c:pt idx="715">
                  <c:v>0.12870000000000001</c:v>
                </c:pt>
                <c:pt idx="716">
                  <c:v>8.2299999999999998E-2</c:v>
                </c:pt>
                <c:pt idx="717">
                  <c:v>8.3900000000000002E-2</c:v>
                </c:pt>
                <c:pt idx="718">
                  <c:v>9.6299999999999997E-2</c:v>
                </c:pt>
                <c:pt idx="719">
                  <c:v>0.13189999999999999</c:v>
                </c:pt>
                <c:pt idx="720">
                  <c:v>0.1052</c:v>
                </c:pt>
                <c:pt idx="721">
                  <c:v>0.14419999999999999</c:v>
                </c:pt>
                <c:pt idx="722">
                  <c:v>0.12230000000000001</c:v>
                </c:pt>
                <c:pt idx="723">
                  <c:v>0.15160000000000001</c:v>
                </c:pt>
                <c:pt idx="724">
                  <c:v>0.1234</c:v>
                </c:pt>
                <c:pt idx="725">
                  <c:v>0.1241</c:v>
                </c:pt>
                <c:pt idx="726">
                  <c:v>0.11849999999999999</c:v>
                </c:pt>
                <c:pt idx="727">
                  <c:v>0.16619999999999999</c:v>
                </c:pt>
                <c:pt idx="728">
                  <c:v>0.1618</c:v>
                </c:pt>
                <c:pt idx="729">
                  <c:v>0.17130000000000001</c:v>
                </c:pt>
                <c:pt idx="730">
                  <c:v>0.23380000000000001</c:v>
                </c:pt>
                <c:pt idx="731">
                  <c:v>0.26500000000000001</c:v>
                </c:pt>
                <c:pt idx="732">
                  <c:v>0.2505</c:v>
                </c:pt>
                <c:pt idx="733">
                  <c:v>0.24299999999999999</c:v>
                </c:pt>
                <c:pt idx="734">
                  <c:v>0.25069999999999998</c:v>
                </c:pt>
                <c:pt idx="735">
                  <c:v>0.2467</c:v>
                </c:pt>
                <c:pt idx="736">
                  <c:v>0.15329999999999999</c:v>
                </c:pt>
                <c:pt idx="737">
                  <c:v>0.15290000000000001</c:v>
                </c:pt>
                <c:pt idx="738">
                  <c:v>0.1762</c:v>
                </c:pt>
                <c:pt idx="739">
                  <c:v>0.16139999999999999</c:v>
                </c:pt>
                <c:pt idx="740">
                  <c:v>0.1769</c:v>
                </c:pt>
                <c:pt idx="741">
                  <c:v>0.17469999999999999</c:v>
                </c:pt>
                <c:pt idx="742">
                  <c:v>0.24660000000000001</c:v>
                </c:pt>
                <c:pt idx="743">
                  <c:v>0.23549999999999999</c:v>
                </c:pt>
                <c:pt idx="744">
                  <c:v>0.23230000000000001</c:v>
                </c:pt>
                <c:pt idx="745">
                  <c:v>0.2084</c:v>
                </c:pt>
                <c:pt idx="746">
                  <c:v>0.22239999999999999</c:v>
                </c:pt>
                <c:pt idx="747">
                  <c:v>0.2092</c:v>
                </c:pt>
                <c:pt idx="748">
                  <c:v>0.13719999999999999</c:v>
                </c:pt>
                <c:pt idx="749">
                  <c:v>0.13500000000000001</c:v>
                </c:pt>
                <c:pt idx="750">
                  <c:v>0.12590000000000001</c:v>
                </c:pt>
                <c:pt idx="751">
                  <c:v>0.111</c:v>
                </c:pt>
                <c:pt idx="752">
                  <c:v>9.7500000000000003E-2</c:v>
                </c:pt>
                <c:pt idx="753">
                  <c:v>0.12089999999999999</c:v>
                </c:pt>
                <c:pt idx="754">
                  <c:v>0.14199999999999999</c:v>
                </c:pt>
                <c:pt idx="755">
                  <c:v>0.17219999999999999</c:v>
                </c:pt>
                <c:pt idx="756">
                  <c:v>0.13589999999999999</c:v>
                </c:pt>
                <c:pt idx="757">
                  <c:v>0.1497</c:v>
                </c:pt>
                <c:pt idx="758">
                  <c:v>0.13780000000000001</c:v>
                </c:pt>
                <c:pt idx="759">
                  <c:v>0.11</c:v>
                </c:pt>
                <c:pt idx="760">
                  <c:v>0.2175</c:v>
                </c:pt>
                <c:pt idx="761">
                  <c:v>0.1056</c:v>
                </c:pt>
                <c:pt idx="762">
                  <c:v>8.0600000000000005E-2</c:v>
                </c:pt>
                <c:pt idx="763">
                  <c:v>3.0099999999999998E-2</c:v>
                </c:pt>
                <c:pt idx="764">
                  <c:v>1.0699999999999999E-2</c:v>
                </c:pt>
                <c:pt idx="765">
                  <c:v>-3.6600000000000001E-2</c:v>
                </c:pt>
                <c:pt idx="766">
                  <c:v>-7.9299999999999995E-2</c:v>
                </c:pt>
                <c:pt idx="767">
                  <c:v>-5.8999999999999997E-2</c:v>
                </c:pt>
                <c:pt idx="768">
                  <c:v>6.0499999999999998E-2</c:v>
                </c:pt>
                <c:pt idx="769">
                  <c:v>4.9000000000000002E-2</c:v>
                </c:pt>
                <c:pt idx="770">
                  <c:v>0.14649999999999999</c:v>
                </c:pt>
                <c:pt idx="771">
                  <c:v>0.21859999999999999</c:v>
                </c:pt>
                <c:pt idx="772">
                  <c:v>0.26340000000000002</c:v>
                </c:pt>
                <c:pt idx="773">
                  <c:v>0.29909999999999998</c:v>
                </c:pt>
                <c:pt idx="774">
                  <c:v>0.28439999999999999</c:v>
                </c:pt>
                <c:pt idx="775">
                  <c:v>0.28110000000000002</c:v>
                </c:pt>
                <c:pt idx="776">
                  <c:v>0.23300000000000001</c:v>
                </c:pt>
                <c:pt idx="777">
                  <c:v>0.17100000000000001</c:v>
                </c:pt>
                <c:pt idx="778">
                  <c:v>0.15229999999999999</c:v>
                </c:pt>
                <c:pt idx="779">
                  <c:v>0.13139999999999999</c:v>
                </c:pt>
                <c:pt idx="780">
                  <c:v>0.1265</c:v>
                </c:pt>
                <c:pt idx="781">
                  <c:v>0.13420000000000001</c:v>
                </c:pt>
                <c:pt idx="782">
                  <c:v>0.12640000000000001</c:v>
                </c:pt>
                <c:pt idx="783">
                  <c:v>0.16320000000000001</c:v>
                </c:pt>
                <c:pt idx="784">
                  <c:v>0.19070000000000001</c:v>
                </c:pt>
                <c:pt idx="785">
                  <c:v>0.23499999999999999</c:v>
                </c:pt>
                <c:pt idx="786">
                  <c:v>0.2278</c:v>
                </c:pt>
                <c:pt idx="787">
                  <c:v>0.21110000000000001</c:v>
                </c:pt>
                <c:pt idx="788">
                  <c:v>0.20200000000000001</c:v>
                </c:pt>
                <c:pt idx="789">
                  <c:v>0.2137</c:v>
                </c:pt>
                <c:pt idx="790">
                  <c:v>0.22359999999999999</c:v>
                </c:pt>
                <c:pt idx="791">
                  <c:v>0.23769999999999999</c:v>
                </c:pt>
                <c:pt idx="792">
                  <c:v>0.25559999999999999</c:v>
                </c:pt>
                <c:pt idx="793">
                  <c:v>0.27329999999999999</c:v>
                </c:pt>
                <c:pt idx="794">
                  <c:v>0.307</c:v>
                </c:pt>
                <c:pt idx="795">
                  <c:v>0.31080000000000002</c:v>
                </c:pt>
                <c:pt idx="796">
                  <c:v>0.32029999999999997</c:v>
                </c:pt>
                <c:pt idx="797">
                  <c:v>0.3538</c:v>
                </c:pt>
                <c:pt idx="798">
                  <c:v>0.38490000000000002</c:v>
                </c:pt>
                <c:pt idx="799">
                  <c:v>0.36770000000000003</c:v>
                </c:pt>
                <c:pt idx="800">
                  <c:v>0.35749999999999998</c:v>
                </c:pt>
                <c:pt idx="801">
                  <c:v>0.37819999999999998</c:v>
                </c:pt>
                <c:pt idx="802">
                  <c:v>0.33689999999999998</c:v>
                </c:pt>
                <c:pt idx="803">
                  <c:v>0.33850000000000002</c:v>
                </c:pt>
                <c:pt idx="804">
                  <c:v>0.3306</c:v>
                </c:pt>
                <c:pt idx="805">
                  <c:v>0.30840000000000001</c:v>
                </c:pt>
                <c:pt idx="806">
                  <c:v>0.31530000000000002</c:v>
                </c:pt>
                <c:pt idx="807">
                  <c:v>0.30640000000000001</c:v>
                </c:pt>
                <c:pt idx="808">
                  <c:v>0.35089999999999999</c:v>
                </c:pt>
                <c:pt idx="809">
                  <c:v>0.38729999999999998</c:v>
                </c:pt>
                <c:pt idx="810">
                  <c:v>0.39169999999999999</c:v>
                </c:pt>
                <c:pt idx="811">
                  <c:v>0.41959999999999997</c:v>
                </c:pt>
                <c:pt idx="812">
                  <c:v>0.40600000000000003</c:v>
                </c:pt>
                <c:pt idx="813">
                  <c:v>0.38059999999999999</c:v>
                </c:pt>
                <c:pt idx="814">
                  <c:v>0.3624</c:v>
                </c:pt>
                <c:pt idx="815">
                  <c:v>0.30980000000000002</c:v>
                </c:pt>
                <c:pt idx="816">
                  <c:v>0.34410000000000002</c:v>
                </c:pt>
                <c:pt idx="817">
                  <c:v>0.26069999999999999</c:v>
                </c:pt>
                <c:pt idx="818">
                  <c:v>0.24709999999999999</c:v>
                </c:pt>
                <c:pt idx="819">
                  <c:v>0.2155</c:v>
                </c:pt>
                <c:pt idx="820">
                  <c:v>0.27079999999999999</c:v>
                </c:pt>
                <c:pt idx="821">
                  <c:v>0.22720000000000001</c:v>
                </c:pt>
                <c:pt idx="822">
                  <c:v>0.23780000000000001</c:v>
                </c:pt>
                <c:pt idx="823">
                  <c:v>0.25540000000000002</c:v>
                </c:pt>
                <c:pt idx="824">
                  <c:v>0.30080000000000001</c:v>
                </c:pt>
                <c:pt idx="825">
                  <c:v>0.29470000000000002</c:v>
                </c:pt>
                <c:pt idx="826">
                  <c:v>0.30599999999999999</c:v>
                </c:pt>
                <c:pt idx="827">
                  <c:v>0.35410000000000003</c:v>
                </c:pt>
                <c:pt idx="828">
                  <c:v>0.27410000000000001</c:v>
                </c:pt>
                <c:pt idx="829">
                  <c:v>0.27139999999999997</c:v>
                </c:pt>
                <c:pt idx="830">
                  <c:v>0.27310000000000001</c:v>
                </c:pt>
                <c:pt idx="831">
                  <c:v>0.2384</c:v>
                </c:pt>
                <c:pt idx="832">
                  <c:v>0.21390000000000001</c:v>
                </c:pt>
                <c:pt idx="833">
                  <c:v>0.20030000000000001</c:v>
                </c:pt>
                <c:pt idx="834">
                  <c:v>0.215</c:v>
                </c:pt>
                <c:pt idx="835">
                  <c:v>0.18759999999999999</c:v>
                </c:pt>
                <c:pt idx="836">
                  <c:v>0.18110000000000001</c:v>
                </c:pt>
                <c:pt idx="837">
                  <c:v>0.17979999999999999</c:v>
                </c:pt>
                <c:pt idx="838">
                  <c:v>0.20200000000000001</c:v>
                </c:pt>
                <c:pt idx="839">
                  <c:v>0.21340000000000001</c:v>
                </c:pt>
                <c:pt idx="840">
                  <c:v>0.21010000000000001</c:v>
                </c:pt>
                <c:pt idx="841">
                  <c:v>0.19789999999999999</c:v>
                </c:pt>
                <c:pt idx="842">
                  <c:v>0.1719</c:v>
                </c:pt>
                <c:pt idx="843">
                  <c:v>0.1762</c:v>
                </c:pt>
                <c:pt idx="844">
                  <c:v>0.1754</c:v>
                </c:pt>
                <c:pt idx="845">
                  <c:v>0.24629999999999999</c:v>
                </c:pt>
                <c:pt idx="846">
                  <c:v>0.29409999999999997</c:v>
                </c:pt>
                <c:pt idx="847">
                  <c:v>0.33260000000000001</c:v>
                </c:pt>
                <c:pt idx="848">
                  <c:v>0.3649</c:v>
                </c:pt>
                <c:pt idx="849">
                  <c:v>0.37959999999999999</c:v>
                </c:pt>
                <c:pt idx="850">
                  <c:v>0.36770000000000003</c:v>
                </c:pt>
                <c:pt idx="851">
                  <c:v>0.32669999999999999</c:v>
                </c:pt>
                <c:pt idx="852">
                  <c:v>0.34329999999999999</c:v>
                </c:pt>
                <c:pt idx="853">
                  <c:v>0.28549999999999998</c:v>
                </c:pt>
                <c:pt idx="854">
                  <c:v>0.2412</c:v>
                </c:pt>
                <c:pt idx="855">
                  <c:v>0.2402</c:v>
                </c:pt>
                <c:pt idx="856">
                  <c:v>0.18920000000000001</c:v>
                </c:pt>
                <c:pt idx="857">
                  <c:v>0.17230000000000001</c:v>
                </c:pt>
                <c:pt idx="858">
                  <c:v>0.1244</c:v>
                </c:pt>
                <c:pt idx="859">
                  <c:v>0.1394</c:v>
                </c:pt>
                <c:pt idx="860">
                  <c:v>0.15859999999999999</c:v>
                </c:pt>
                <c:pt idx="861">
                  <c:v>0.18149999999999999</c:v>
                </c:pt>
                <c:pt idx="862">
                  <c:v>0.20649999999999999</c:v>
                </c:pt>
                <c:pt idx="863">
                  <c:v>0.19289999999999999</c:v>
                </c:pt>
                <c:pt idx="864">
                  <c:v>0.2137</c:v>
                </c:pt>
                <c:pt idx="865">
                  <c:v>0.21790000000000001</c:v>
                </c:pt>
                <c:pt idx="866">
                  <c:v>0.22040000000000001</c:v>
                </c:pt>
                <c:pt idx="867">
                  <c:v>0.23710000000000001</c:v>
                </c:pt>
                <c:pt idx="868">
                  <c:v>0.2369</c:v>
                </c:pt>
                <c:pt idx="869">
                  <c:v>0.2271</c:v>
                </c:pt>
                <c:pt idx="870">
                  <c:v>0.247</c:v>
                </c:pt>
                <c:pt idx="871">
                  <c:v>0.25919999999999999</c:v>
                </c:pt>
                <c:pt idx="872">
                  <c:v>0.23</c:v>
                </c:pt>
                <c:pt idx="873">
                  <c:v>0.21870000000000001</c:v>
                </c:pt>
                <c:pt idx="874">
                  <c:v>0.2167</c:v>
                </c:pt>
                <c:pt idx="875">
                  <c:v>0.25650000000000001</c:v>
                </c:pt>
                <c:pt idx="876">
                  <c:v>0.24859999999999999</c:v>
                </c:pt>
                <c:pt idx="877">
                  <c:v>0.2291</c:v>
                </c:pt>
                <c:pt idx="878">
                  <c:v>0.25130000000000002</c:v>
                </c:pt>
                <c:pt idx="879">
                  <c:v>0.27810000000000001</c:v>
                </c:pt>
                <c:pt idx="880">
                  <c:v>0.2384</c:v>
                </c:pt>
                <c:pt idx="881">
                  <c:v>0.24229999999999999</c:v>
                </c:pt>
                <c:pt idx="882">
                  <c:v>0.2114</c:v>
                </c:pt>
                <c:pt idx="883">
                  <c:v>0.1764</c:v>
                </c:pt>
                <c:pt idx="884">
                  <c:v>0.17069999999999999</c:v>
                </c:pt>
                <c:pt idx="885">
                  <c:v>0.1129</c:v>
                </c:pt>
                <c:pt idx="886">
                  <c:v>8.6499999999999994E-2</c:v>
                </c:pt>
                <c:pt idx="887">
                  <c:v>0.11749999999999999</c:v>
                </c:pt>
                <c:pt idx="888">
                  <c:v>0.15429999999999999</c:v>
                </c:pt>
                <c:pt idx="889">
                  <c:v>0.153</c:v>
                </c:pt>
                <c:pt idx="890">
                  <c:v>0.1714</c:v>
                </c:pt>
                <c:pt idx="891">
                  <c:v>0.16350000000000001</c:v>
                </c:pt>
                <c:pt idx="892">
                  <c:v>0.1696</c:v>
                </c:pt>
                <c:pt idx="893">
                  <c:v>0.16189999999999999</c:v>
                </c:pt>
                <c:pt idx="894">
                  <c:v>0.124</c:v>
                </c:pt>
                <c:pt idx="895">
                  <c:v>0.1163</c:v>
                </c:pt>
                <c:pt idx="896">
                  <c:v>0.1041</c:v>
                </c:pt>
                <c:pt idx="897">
                  <c:v>0.1212</c:v>
                </c:pt>
                <c:pt idx="898">
                  <c:v>0.10920000000000001</c:v>
                </c:pt>
                <c:pt idx="899">
                  <c:v>0.10349999999999999</c:v>
                </c:pt>
                <c:pt idx="900">
                  <c:v>0.10059999999999999</c:v>
                </c:pt>
                <c:pt idx="901">
                  <c:v>6.3899999999999998E-2</c:v>
                </c:pt>
                <c:pt idx="902">
                  <c:v>8.3299999999999999E-2</c:v>
                </c:pt>
                <c:pt idx="903">
                  <c:v>4.1799999999999997E-2</c:v>
                </c:pt>
                <c:pt idx="904">
                  <c:v>2.1399999999999999E-2</c:v>
                </c:pt>
                <c:pt idx="905">
                  <c:v>-3.2000000000000002E-3</c:v>
                </c:pt>
                <c:pt idx="906">
                  <c:v>-1.34E-2</c:v>
                </c:pt>
                <c:pt idx="907">
                  <c:v>8.0999999999999996E-3</c:v>
                </c:pt>
                <c:pt idx="908">
                  <c:v>-8.2900000000000001E-2</c:v>
                </c:pt>
                <c:pt idx="909">
                  <c:v>-4.3999999999999997E-2</c:v>
                </c:pt>
                <c:pt idx="910">
                  <c:v>-9.5100000000000004E-2</c:v>
                </c:pt>
                <c:pt idx="911">
                  <c:v>-0.112</c:v>
                </c:pt>
                <c:pt idx="912">
                  <c:v>-0.14699999999999999</c:v>
                </c:pt>
                <c:pt idx="913">
                  <c:v>-0.16159999999999999</c:v>
                </c:pt>
                <c:pt idx="914">
                  <c:v>-0.14560000000000001</c:v>
                </c:pt>
                <c:pt idx="915">
                  <c:v>-9.69E-2</c:v>
                </c:pt>
                <c:pt idx="916">
                  <c:v>-0.10580000000000001</c:v>
                </c:pt>
                <c:pt idx="917">
                  <c:v>-0.13400000000000001</c:v>
                </c:pt>
                <c:pt idx="918">
                  <c:v>-0.17910000000000001</c:v>
                </c:pt>
                <c:pt idx="919">
                  <c:v>-0.17510000000000001</c:v>
                </c:pt>
                <c:pt idx="920">
                  <c:v>-0.1263</c:v>
                </c:pt>
                <c:pt idx="921">
                  <c:v>-0.1555</c:v>
                </c:pt>
                <c:pt idx="922">
                  <c:v>-0.14449999999999999</c:v>
                </c:pt>
                <c:pt idx="923">
                  <c:v>-0.1183</c:v>
                </c:pt>
                <c:pt idx="924">
                  <c:v>-0.11849999999999999</c:v>
                </c:pt>
                <c:pt idx="925">
                  <c:v>-8.4500000000000006E-2</c:v>
                </c:pt>
                <c:pt idx="926">
                  <c:v>-0.14219999999999999</c:v>
                </c:pt>
                <c:pt idx="927">
                  <c:v>-0.12809999999999999</c:v>
                </c:pt>
                <c:pt idx="928">
                  <c:v>-0.1237</c:v>
                </c:pt>
                <c:pt idx="929">
                  <c:v>-0.12280000000000001</c:v>
                </c:pt>
                <c:pt idx="930">
                  <c:v>-0.14199999999999999</c:v>
                </c:pt>
                <c:pt idx="931">
                  <c:v>-0.13780000000000001</c:v>
                </c:pt>
                <c:pt idx="932">
                  <c:v>-0.1653</c:v>
                </c:pt>
                <c:pt idx="933">
                  <c:v>-0.1285</c:v>
                </c:pt>
                <c:pt idx="934">
                  <c:v>-0.1852</c:v>
                </c:pt>
                <c:pt idx="935">
                  <c:v>-0.1613</c:v>
                </c:pt>
                <c:pt idx="936">
                  <c:v>-0.1014</c:v>
                </c:pt>
                <c:pt idx="937">
                  <c:v>-9.2299999999999993E-2</c:v>
                </c:pt>
                <c:pt idx="938">
                  <c:v>-8.14E-2</c:v>
                </c:pt>
                <c:pt idx="939">
                  <c:v>-9.1700000000000004E-2</c:v>
                </c:pt>
                <c:pt idx="940">
                  <c:v>-4.4499999999999998E-2</c:v>
                </c:pt>
                <c:pt idx="941">
                  <c:v>-8.1100000000000005E-2</c:v>
                </c:pt>
                <c:pt idx="942">
                  <c:v>-8.2000000000000003E-2</c:v>
                </c:pt>
                <c:pt idx="943">
                  <c:v>-0.13039999999999999</c:v>
                </c:pt>
                <c:pt idx="944">
                  <c:v>-0.14119999999999999</c:v>
                </c:pt>
                <c:pt idx="945">
                  <c:v>-0.14760000000000001</c:v>
                </c:pt>
                <c:pt idx="946">
                  <c:v>-0.14149999999999999</c:v>
                </c:pt>
                <c:pt idx="947">
                  <c:v>-0.12709999999999999</c:v>
                </c:pt>
                <c:pt idx="948">
                  <c:v>-0.15690000000000001</c:v>
                </c:pt>
                <c:pt idx="949">
                  <c:v>-0.1226</c:v>
                </c:pt>
                <c:pt idx="950">
                  <c:v>-0.1313</c:v>
                </c:pt>
                <c:pt idx="951">
                  <c:v>-0.1129</c:v>
                </c:pt>
                <c:pt idx="952">
                  <c:v>-0.1409</c:v>
                </c:pt>
                <c:pt idx="953">
                  <c:v>-0.12509999999999999</c:v>
                </c:pt>
                <c:pt idx="954">
                  <c:v>-0.14269999999999999</c:v>
                </c:pt>
                <c:pt idx="955">
                  <c:v>-0.15809999999999999</c:v>
                </c:pt>
                <c:pt idx="956">
                  <c:v>-0.20150000000000001</c:v>
                </c:pt>
                <c:pt idx="957">
                  <c:v>-0.13320000000000001</c:v>
                </c:pt>
                <c:pt idx="958">
                  <c:v>-0.16739999999999999</c:v>
                </c:pt>
                <c:pt idx="959">
                  <c:v>-0.14230000000000001</c:v>
                </c:pt>
                <c:pt idx="960">
                  <c:v>-0.14280000000000001</c:v>
                </c:pt>
                <c:pt idx="961">
                  <c:v>-0.15310000000000001</c:v>
                </c:pt>
                <c:pt idx="962">
                  <c:v>-0.154</c:v>
                </c:pt>
                <c:pt idx="963">
                  <c:v>-0.14829999999999999</c:v>
                </c:pt>
                <c:pt idx="964">
                  <c:v>-0.1447</c:v>
                </c:pt>
                <c:pt idx="965">
                  <c:v>-0.15890000000000001</c:v>
                </c:pt>
                <c:pt idx="966">
                  <c:v>-0.1711</c:v>
                </c:pt>
                <c:pt idx="967">
                  <c:v>-0.2109</c:v>
                </c:pt>
                <c:pt idx="968">
                  <c:v>-0.1943</c:v>
                </c:pt>
                <c:pt idx="969">
                  <c:v>-0.20760000000000001</c:v>
                </c:pt>
                <c:pt idx="970">
                  <c:v>-0.21640000000000001</c:v>
                </c:pt>
                <c:pt idx="971">
                  <c:v>-0.20580000000000001</c:v>
                </c:pt>
                <c:pt idx="972">
                  <c:v>-0.1973</c:v>
                </c:pt>
                <c:pt idx="973">
                  <c:v>-0.2452</c:v>
                </c:pt>
                <c:pt idx="974">
                  <c:v>-0.22140000000000001</c:v>
                </c:pt>
                <c:pt idx="975">
                  <c:v>-0.1754</c:v>
                </c:pt>
                <c:pt idx="976">
                  <c:v>-0.20610000000000001</c:v>
                </c:pt>
                <c:pt idx="977">
                  <c:v>-0.2074</c:v>
                </c:pt>
                <c:pt idx="978">
                  <c:v>-0.1993</c:v>
                </c:pt>
                <c:pt idx="979">
                  <c:v>-0.20830000000000001</c:v>
                </c:pt>
                <c:pt idx="980">
                  <c:v>-0.23280000000000001</c:v>
                </c:pt>
                <c:pt idx="981">
                  <c:v>-0.29089999999999999</c:v>
                </c:pt>
                <c:pt idx="982">
                  <c:v>-0.34599999999999997</c:v>
                </c:pt>
                <c:pt idx="983">
                  <c:v>-0.33729999999999999</c:v>
                </c:pt>
                <c:pt idx="984">
                  <c:v>-0.32640000000000002</c:v>
                </c:pt>
                <c:pt idx="985">
                  <c:v>-0.32619999999999999</c:v>
                </c:pt>
                <c:pt idx="986">
                  <c:v>-0.36570000000000003</c:v>
                </c:pt>
                <c:pt idx="987">
                  <c:v>-0.3412</c:v>
                </c:pt>
                <c:pt idx="988">
                  <c:v>-0.39219999999999999</c:v>
                </c:pt>
                <c:pt idx="989">
                  <c:v>-0.42</c:v>
                </c:pt>
                <c:pt idx="990">
                  <c:v>-0.40810000000000002</c:v>
                </c:pt>
                <c:pt idx="991">
                  <c:v>-0.39340000000000003</c:v>
                </c:pt>
                <c:pt idx="992">
                  <c:v>-0.40660000000000002</c:v>
                </c:pt>
                <c:pt idx="993">
                  <c:v>-0.3795</c:v>
                </c:pt>
                <c:pt idx="994">
                  <c:v>-0.35439999999999999</c:v>
                </c:pt>
                <c:pt idx="995">
                  <c:v>-0.3634</c:v>
                </c:pt>
                <c:pt idx="996">
                  <c:v>-0.34250000000000003</c:v>
                </c:pt>
                <c:pt idx="997">
                  <c:v>-0.36699999999999999</c:v>
                </c:pt>
                <c:pt idx="998">
                  <c:v>-0.3906</c:v>
                </c:pt>
                <c:pt idx="999">
                  <c:v>-0.34139999999999998</c:v>
                </c:pt>
                <c:pt idx="1000">
                  <c:v>-0.34100000000000003</c:v>
                </c:pt>
                <c:pt idx="1001">
                  <c:v>-0.29970000000000002</c:v>
                </c:pt>
                <c:pt idx="1002">
                  <c:v>-0.25430000000000003</c:v>
                </c:pt>
                <c:pt idx="1003">
                  <c:v>-0.24229999999999999</c:v>
                </c:pt>
                <c:pt idx="1004">
                  <c:v>-0.22720000000000001</c:v>
                </c:pt>
                <c:pt idx="1005">
                  <c:v>-0.20119999999999999</c:v>
                </c:pt>
                <c:pt idx="1006">
                  <c:v>-0.1661</c:v>
                </c:pt>
                <c:pt idx="1007">
                  <c:v>-0.16450000000000001</c:v>
                </c:pt>
                <c:pt idx="1008">
                  <c:v>-0.1988</c:v>
                </c:pt>
                <c:pt idx="1009">
                  <c:v>-0.19139999999999999</c:v>
                </c:pt>
                <c:pt idx="1010">
                  <c:v>-0.1898</c:v>
                </c:pt>
                <c:pt idx="1011">
                  <c:v>-0.17319999999999999</c:v>
                </c:pt>
                <c:pt idx="1012">
                  <c:v>-0.2014</c:v>
                </c:pt>
                <c:pt idx="1013">
                  <c:v>-0.2069</c:v>
                </c:pt>
                <c:pt idx="1014">
                  <c:v>-0.2072</c:v>
                </c:pt>
                <c:pt idx="1015">
                  <c:v>-0.20519999999999999</c:v>
                </c:pt>
                <c:pt idx="1016">
                  <c:v>-0.25259999999999999</c:v>
                </c:pt>
                <c:pt idx="1017">
                  <c:v>-0.24610000000000001</c:v>
                </c:pt>
                <c:pt idx="1018">
                  <c:v>-0.29260000000000003</c:v>
                </c:pt>
                <c:pt idx="1019">
                  <c:v>-0.30580000000000002</c:v>
                </c:pt>
                <c:pt idx="1020">
                  <c:v>-0.27910000000000001</c:v>
                </c:pt>
                <c:pt idx="1021">
                  <c:v>-0.28320000000000001</c:v>
                </c:pt>
                <c:pt idx="1022">
                  <c:v>-0.37419999999999998</c:v>
                </c:pt>
                <c:pt idx="1023">
                  <c:v>-0.28420000000000001</c:v>
                </c:pt>
                <c:pt idx="1024">
                  <c:v>-0.30719999999999997</c:v>
                </c:pt>
                <c:pt idx="1025">
                  <c:v>-0.31390000000000001</c:v>
                </c:pt>
                <c:pt idx="1026">
                  <c:v>-0.2258</c:v>
                </c:pt>
                <c:pt idx="1027">
                  <c:v>-0.28270000000000001</c:v>
                </c:pt>
                <c:pt idx="1028">
                  <c:v>-0.31740000000000002</c:v>
                </c:pt>
                <c:pt idx="1029">
                  <c:v>-0.45290000000000002</c:v>
                </c:pt>
                <c:pt idx="1030">
                  <c:v>-0.50339999999999996</c:v>
                </c:pt>
                <c:pt idx="1031">
                  <c:v>-0.52480000000000004</c:v>
                </c:pt>
                <c:pt idx="1032">
                  <c:v>-0.53049999999999997</c:v>
                </c:pt>
                <c:pt idx="1033">
                  <c:v>-0.56769999999999998</c:v>
                </c:pt>
                <c:pt idx="1034">
                  <c:v>-0.51139999999999997</c:v>
                </c:pt>
                <c:pt idx="1035">
                  <c:v>-0.4254</c:v>
                </c:pt>
                <c:pt idx="1036">
                  <c:v>-0.44500000000000001</c:v>
                </c:pt>
                <c:pt idx="1037">
                  <c:v>-0.39950000000000002</c:v>
                </c:pt>
                <c:pt idx="1038">
                  <c:v>-0.4219</c:v>
                </c:pt>
                <c:pt idx="1039">
                  <c:v>-0.48520000000000002</c:v>
                </c:pt>
                <c:pt idx="1040">
                  <c:v>-0.55759999999999998</c:v>
                </c:pt>
                <c:pt idx="1041">
                  <c:v>-0.54279999999999995</c:v>
                </c:pt>
                <c:pt idx="1042">
                  <c:v>-0.64190000000000003</c:v>
                </c:pt>
                <c:pt idx="1043">
                  <c:v>-0.67130000000000001</c:v>
                </c:pt>
                <c:pt idx="1044">
                  <c:v>-0.62870000000000004</c:v>
                </c:pt>
                <c:pt idx="1045">
                  <c:v>-0.68059999999999998</c:v>
                </c:pt>
                <c:pt idx="1046">
                  <c:v>-0.71870000000000001</c:v>
                </c:pt>
                <c:pt idx="1047">
                  <c:v>-0.64390000000000003</c:v>
                </c:pt>
                <c:pt idx="1048">
                  <c:v>-0.61839999999999995</c:v>
                </c:pt>
                <c:pt idx="1049">
                  <c:v>-0.60940000000000005</c:v>
                </c:pt>
                <c:pt idx="1050">
                  <c:v>-0.52810000000000001</c:v>
                </c:pt>
                <c:pt idx="1051">
                  <c:v>-0.60189999999999999</c:v>
                </c:pt>
                <c:pt idx="1052">
                  <c:v>-0.54979999999999996</c:v>
                </c:pt>
                <c:pt idx="1053">
                  <c:v>-0.63390000000000002</c:v>
                </c:pt>
                <c:pt idx="1054">
                  <c:v>-0.57779999999999998</c:v>
                </c:pt>
                <c:pt idx="1055">
                  <c:v>-0.6704</c:v>
                </c:pt>
                <c:pt idx="1056">
                  <c:v>-0.70799999999999996</c:v>
                </c:pt>
                <c:pt idx="1057">
                  <c:v>-0.66259999999999997</c:v>
                </c:pt>
                <c:pt idx="1058">
                  <c:v>-0.78129999999999999</c:v>
                </c:pt>
                <c:pt idx="1059">
                  <c:v>-0.72499999999999998</c:v>
                </c:pt>
                <c:pt idx="1060">
                  <c:v>-0.66069999999999995</c:v>
                </c:pt>
                <c:pt idx="1061">
                  <c:v>-0.64249999999999996</c:v>
                </c:pt>
                <c:pt idx="1062">
                  <c:v>-0.60050000000000003</c:v>
                </c:pt>
                <c:pt idx="1063">
                  <c:v>-0.55249999999999999</c:v>
                </c:pt>
                <c:pt idx="1064">
                  <c:v>-0.55649999999999999</c:v>
                </c:pt>
                <c:pt idx="1065">
                  <c:v>-0.55940000000000001</c:v>
                </c:pt>
                <c:pt idx="1066">
                  <c:v>-0.58989999999999998</c:v>
                </c:pt>
                <c:pt idx="1067">
                  <c:v>-0.60070000000000001</c:v>
                </c:pt>
                <c:pt idx="1068">
                  <c:v>-0.5232</c:v>
                </c:pt>
                <c:pt idx="1069">
                  <c:v>-0.57530000000000003</c:v>
                </c:pt>
                <c:pt idx="1070">
                  <c:v>-0.54</c:v>
                </c:pt>
                <c:pt idx="1071">
                  <c:v>-0.55179999999999996</c:v>
                </c:pt>
                <c:pt idx="1072">
                  <c:v>-0.54900000000000004</c:v>
                </c:pt>
                <c:pt idx="1073">
                  <c:v>-0.49980000000000002</c:v>
                </c:pt>
                <c:pt idx="1074">
                  <c:v>-0.373</c:v>
                </c:pt>
                <c:pt idx="1075">
                  <c:v>-0.34920000000000001</c:v>
                </c:pt>
                <c:pt idx="1076">
                  <c:v>-0.39610000000000001</c:v>
                </c:pt>
                <c:pt idx="1077">
                  <c:v>-0.4027</c:v>
                </c:pt>
                <c:pt idx="1078">
                  <c:v>-0.47549999999999998</c:v>
                </c:pt>
                <c:pt idx="1079">
                  <c:v>-0.50509999999999999</c:v>
                </c:pt>
                <c:pt idx="1080">
                  <c:v>-0.38140000000000002</c:v>
                </c:pt>
                <c:pt idx="1081">
                  <c:v>-0.33910000000000001</c:v>
                </c:pt>
                <c:pt idx="1082">
                  <c:v>-0.27189999999999998</c:v>
                </c:pt>
                <c:pt idx="1083">
                  <c:v>-0.29349999999999998</c:v>
                </c:pt>
                <c:pt idx="1084">
                  <c:v>-0.26790000000000003</c:v>
                </c:pt>
                <c:pt idx="1085">
                  <c:v>-0.35949999999999999</c:v>
                </c:pt>
                <c:pt idx="1086">
                  <c:v>-0.38250000000000001</c:v>
                </c:pt>
                <c:pt idx="1087">
                  <c:v>-0.52300000000000002</c:v>
                </c:pt>
                <c:pt idx="1088">
                  <c:v>-0.50390000000000001</c:v>
                </c:pt>
                <c:pt idx="1089">
                  <c:v>-0.52049999999999996</c:v>
                </c:pt>
                <c:pt idx="1090">
                  <c:v>-0.55169999999999997</c:v>
                </c:pt>
                <c:pt idx="1091">
                  <c:v>-0.47820000000000001</c:v>
                </c:pt>
                <c:pt idx="1092">
                  <c:v>-0.54500000000000004</c:v>
                </c:pt>
                <c:pt idx="1093">
                  <c:v>-0.46800000000000003</c:v>
                </c:pt>
                <c:pt idx="1094">
                  <c:v>-0.45900000000000002</c:v>
                </c:pt>
                <c:pt idx="1095">
                  <c:v>-0.45910000000000001</c:v>
                </c:pt>
                <c:pt idx="1096">
                  <c:v>-0.51029999999999998</c:v>
                </c:pt>
                <c:pt idx="1097">
                  <c:v>-0.46939999999999998</c:v>
                </c:pt>
                <c:pt idx="1098">
                  <c:v>-0.53539999999999999</c:v>
                </c:pt>
                <c:pt idx="1099">
                  <c:v>-0.59350000000000003</c:v>
                </c:pt>
                <c:pt idx="1100">
                  <c:v>-0.67490000000000006</c:v>
                </c:pt>
                <c:pt idx="1101">
                  <c:v>-0.68210000000000004</c:v>
                </c:pt>
                <c:pt idx="1102">
                  <c:v>-0.73650000000000004</c:v>
                </c:pt>
                <c:pt idx="1103">
                  <c:v>-0.72829999999999995</c:v>
                </c:pt>
                <c:pt idx="1104">
                  <c:v>-0.72</c:v>
                </c:pt>
                <c:pt idx="1105">
                  <c:v>-0.67320000000000002</c:v>
                </c:pt>
                <c:pt idx="1106">
                  <c:v>-0.60799999999999998</c:v>
                </c:pt>
                <c:pt idx="1107">
                  <c:v>-0.73850000000000005</c:v>
                </c:pt>
                <c:pt idx="1108">
                  <c:v>-0.73980000000000001</c:v>
                </c:pt>
                <c:pt idx="1109">
                  <c:v>-0.96209999999999996</c:v>
                </c:pt>
                <c:pt idx="1110">
                  <c:v>-0.91459999999999997</c:v>
                </c:pt>
                <c:pt idx="1111">
                  <c:v>-0.98519999999999996</c:v>
                </c:pt>
                <c:pt idx="1112">
                  <c:v>-0.91869999999999996</c:v>
                </c:pt>
                <c:pt idx="1113">
                  <c:v>-1.0179</c:v>
                </c:pt>
                <c:pt idx="1114">
                  <c:v>-0.9133</c:v>
                </c:pt>
                <c:pt idx="1115">
                  <c:v>-0.81310000000000004</c:v>
                </c:pt>
                <c:pt idx="1116">
                  <c:v>-0.7903</c:v>
                </c:pt>
                <c:pt idx="1117">
                  <c:v>-0.63959999999999995</c:v>
                </c:pt>
                <c:pt idx="1118">
                  <c:v>-0.502</c:v>
                </c:pt>
                <c:pt idx="1119">
                  <c:v>-0.3306</c:v>
                </c:pt>
                <c:pt idx="1120">
                  <c:v>-0.2127</c:v>
                </c:pt>
                <c:pt idx="1121">
                  <c:v>-8.4699999999999998E-2</c:v>
                </c:pt>
                <c:pt idx="1122">
                  <c:v>-0.1032</c:v>
                </c:pt>
                <c:pt idx="1123">
                  <c:v>-1.3100000000000001E-2</c:v>
                </c:pt>
                <c:pt idx="1124">
                  <c:v>-0.15690000000000001</c:v>
                </c:pt>
                <c:pt idx="1125">
                  <c:v>-0.21229999999999999</c:v>
                </c:pt>
                <c:pt idx="1126">
                  <c:v>-0.23050000000000001</c:v>
                </c:pt>
                <c:pt idx="1127">
                  <c:v>-0.32390000000000002</c:v>
                </c:pt>
                <c:pt idx="1128">
                  <c:v>-0.33729999999999999</c:v>
                </c:pt>
                <c:pt idx="1129">
                  <c:v>-0.37730000000000002</c:v>
                </c:pt>
                <c:pt idx="1130">
                  <c:v>-0.21260000000000001</c:v>
                </c:pt>
                <c:pt idx="1131">
                  <c:v>-3.6600000000000001E-2</c:v>
                </c:pt>
                <c:pt idx="1132">
                  <c:v>7.4700000000000003E-2</c:v>
                </c:pt>
                <c:pt idx="1133">
                  <c:v>0.13619999999999999</c:v>
                </c:pt>
                <c:pt idx="1134">
                  <c:v>0.18229999999999999</c:v>
                </c:pt>
                <c:pt idx="1135">
                  <c:v>0.14199999999999999</c:v>
                </c:pt>
                <c:pt idx="1136">
                  <c:v>6.6199999999999995E-2</c:v>
                </c:pt>
                <c:pt idx="1137">
                  <c:v>-2.4400000000000002E-2</c:v>
                </c:pt>
                <c:pt idx="1138">
                  <c:v>-9.1899999999999996E-2</c:v>
                </c:pt>
                <c:pt idx="1139">
                  <c:v>-2.8799999999999999E-2</c:v>
                </c:pt>
                <c:pt idx="1140">
                  <c:v>7.2999999999999995E-2</c:v>
                </c:pt>
                <c:pt idx="1141">
                  <c:v>4.1399999999999999E-2</c:v>
                </c:pt>
                <c:pt idx="1142">
                  <c:v>0.11849999999999999</c:v>
                </c:pt>
                <c:pt idx="1143">
                  <c:v>0.2445</c:v>
                </c:pt>
                <c:pt idx="1144">
                  <c:v>0.16789999999999999</c:v>
                </c:pt>
                <c:pt idx="1145">
                  <c:v>8.7800000000000003E-2</c:v>
                </c:pt>
                <c:pt idx="1146">
                  <c:v>0.1013</c:v>
                </c:pt>
                <c:pt idx="1147">
                  <c:v>0.14369999999999999</c:v>
                </c:pt>
                <c:pt idx="1148">
                  <c:v>0.1197</c:v>
                </c:pt>
                <c:pt idx="1149">
                  <c:v>0.1038</c:v>
                </c:pt>
                <c:pt idx="1150">
                  <c:v>0.1293</c:v>
                </c:pt>
                <c:pt idx="1151">
                  <c:v>0.16750000000000001</c:v>
                </c:pt>
                <c:pt idx="1152">
                  <c:v>0.1578</c:v>
                </c:pt>
                <c:pt idx="1153">
                  <c:v>0.14430000000000001</c:v>
                </c:pt>
                <c:pt idx="1154">
                  <c:v>9.5200000000000007E-2</c:v>
                </c:pt>
                <c:pt idx="1155">
                  <c:v>9.0499999999999997E-2</c:v>
                </c:pt>
                <c:pt idx="1156">
                  <c:v>3.9800000000000002E-2</c:v>
                </c:pt>
                <c:pt idx="1157">
                  <c:v>4.82E-2</c:v>
                </c:pt>
                <c:pt idx="1158">
                  <c:v>3.9100000000000003E-2</c:v>
                </c:pt>
                <c:pt idx="1159">
                  <c:v>3.7199999999999997E-2</c:v>
                </c:pt>
                <c:pt idx="1160">
                  <c:v>3.4599999999999999E-2</c:v>
                </c:pt>
                <c:pt idx="1161">
                  <c:v>-2.5999999999999999E-2</c:v>
                </c:pt>
                <c:pt idx="1162">
                  <c:v>-3.3599999999999998E-2</c:v>
                </c:pt>
                <c:pt idx="1163">
                  <c:v>-4.9599999999999998E-2</c:v>
                </c:pt>
                <c:pt idx="1164">
                  <c:v>1.6500000000000001E-2</c:v>
                </c:pt>
                <c:pt idx="1165">
                  <c:v>4.4299999999999999E-2</c:v>
                </c:pt>
                <c:pt idx="1166">
                  <c:v>8.7999999999999995E-2</c:v>
                </c:pt>
                <c:pt idx="1167">
                  <c:v>5.21E-2</c:v>
                </c:pt>
                <c:pt idx="1168">
                  <c:v>0.1014</c:v>
                </c:pt>
                <c:pt idx="1169">
                  <c:v>0.10639999999999999</c:v>
                </c:pt>
                <c:pt idx="1170">
                  <c:v>1.55E-2</c:v>
                </c:pt>
                <c:pt idx="1171">
                  <c:v>5.67E-2</c:v>
                </c:pt>
                <c:pt idx="1172">
                  <c:v>6.4000000000000001E-2</c:v>
                </c:pt>
                <c:pt idx="1173">
                  <c:v>-2.69E-2</c:v>
                </c:pt>
                <c:pt idx="1174">
                  <c:v>4.6100000000000002E-2</c:v>
                </c:pt>
                <c:pt idx="1175">
                  <c:v>7.1900000000000006E-2</c:v>
                </c:pt>
                <c:pt idx="1176">
                  <c:v>7.6700000000000004E-2</c:v>
                </c:pt>
                <c:pt idx="1177">
                  <c:v>5.6599999999999998E-2</c:v>
                </c:pt>
                <c:pt idx="1178">
                  <c:v>3.6299999999999999E-2</c:v>
                </c:pt>
                <c:pt idx="1179">
                  <c:v>-4.8500000000000001E-2</c:v>
                </c:pt>
                <c:pt idx="1180">
                  <c:v>-0.122</c:v>
                </c:pt>
                <c:pt idx="1181">
                  <c:v>-6.0499999999999998E-2</c:v>
                </c:pt>
                <c:pt idx="1182">
                  <c:v>-3.7199999999999997E-2</c:v>
                </c:pt>
                <c:pt idx="1183">
                  <c:v>-2.0400000000000001E-2</c:v>
                </c:pt>
                <c:pt idx="1184">
                  <c:v>-2.7000000000000001E-3</c:v>
                </c:pt>
                <c:pt idx="1185">
                  <c:v>1.2999999999999999E-3</c:v>
                </c:pt>
                <c:pt idx="1186">
                  <c:v>3.04E-2</c:v>
                </c:pt>
                <c:pt idx="1187">
                  <c:v>-1.1000000000000001E-3</c:v>
                </c:pt>
                <c:pt idx="1188">
                  <c:v>-0.05</c:v>
                </c:pt>
                <c:pt idx="1189">
                  <c:v>-7.4700000000000003E-2</c:v>
                </c:pt>
                <c:pt idx="1190">
                  <c:v>-0.1106</c:v>
                </c:pt>
                <c:pt idx="1191">
                  <c:v>-0.1535</c:v>
                </c:pt>
                <c:pt idx="1192">
                  <c:v>-6.5199999999999994E-2</c:v>
                </c:pt>
                <c:pt idx="1193">
                  <c:v>-6.3200000000000006E-2</c:v>
                </c:pt>
                <c:pt idx="1194">
                  <c:v>-6.6299999999999998E-2</c:v>
                </c:pt>
                <c:pt idx="1195">
                  <c:v>-9.7999999999999997E-3</c:v>
                </c:pt>
                <c:pt idx="1196">
                  <c:v>-1.1900000000000001E-2</c:v>
                </c:pt>
                <c:pt idx="1197">
                  <c:v>2.0000000000000001E-4</c:v>
                </c:pt>
                <c:pt idx="1198">
                  <c:v>-4.9500000000000002E-2</c:v>
                </c:pt>
                <c:pt idx="1199">
                  <c:v>-3.44E-2</c:v>
                </c:pt>
                <c:pt idx="1200">
                  <c:v>-1.54E-2</c:v>
                </c:pt>
                <c:pt idx="1201">
                  <c:v>-4.4999999999999998E-2</c:v>
                </c:pt>
                <c:pt idx="1202">
                  <c:v>-3.2899999999999999E-2</c:v>
                </c:pt>
                <c:pt idx="1203">
                  <c:v>-5.4600000000000003E-2</c:v>
                </c:pt>
                <c:pt idx="1204">
                  <c:v>-4.5199999999999997E-2</c:v>
                </c:pt>
                <c:pt idx="1205">
                  <c:v>-1.11E-2</c:v>
                </c:pt>
                <c:pt idx="1206">
                  <c:v>1.21E-2</c:v>
                </c:pt>
                <c:pt idx="1207">
                  <c:v>3.3099999999999997E-2</c:v>
                </c:pt>
                <c:pt idx="1208">
                  <c:v>4.3499999999999997E-2</c:v>
                </c:pt>
                <c:pt idx="1209">
                  <c:v>2.4E-2</c:v>
                </c:pt>
                <c:pt idx="1210">
                  <c:v>6.9999999999999999E-4</c:v>
                </c:pt>
                <c:pt idx="1211">
                  <c:v>-2.3900000000000001E-2</c:v>
                </c:pt>
                <c:pt idx="1212">
                  <c:v>-5.8799999999999998E-2</c:v>
                </c:pt>
                <c:pt idx="1213">
                  <c:v>-4.4299999999999999E-2</c:v>
                </c:pt>
                <c:pt idx="1214">
                  <c:v>-1.6500000000000001E-2</c:v>
                </c:pt>
                <c:pt idx="1215">
                  <c:v>4.58E-2</c:v>
                </c:pt>
                <c:pt idx="1216">
                  <c:v>3.5299999999999998E-2</c:v>
                </c:pt>
                <c:pt idx="1217">
                  <c:v>5.6000000000000001E-2</c:v>
                </c:pt>
                <c:pt idx="1218">
                  <c:v>4.2999999999999997E-2</c:v>
                </c:pt>
                <c:pt idx="1219">
                  <c:v>1.9E-2</c:v>
                </c:pt>
                <c:pt idx="1220">
                  <c:v>9.1999999999999998E-3</c:v>
                </c:pt>
                <c:pt idx="1221">
                  <c:v>-1.6500000000000001E-2</c:v>
                </c:pt>
                <c:pt idx="1222">
                  <c:v>-1.9800000000000002E-2</c:v>
                </c:pt>
                <c:pt idx="1223">
                  <c:v>1.3899999999999999E-2</c:v>
                </c:pt>
                <c:pt idx="1224">
                  <c:v>4.0800000000000003E-2</c:v>
                </c:pt>
                <c:pt idx="1225">
                  <c:v>7.5999999999999998E-2</c:v>
                </c:pt>
                <c:pt idx="1226">
                  <c:v>9.0300000000000005E-2</c:v>
                </c:pt>
                <c:pt idx="1227">
                  <c:v>9.3399999999999997E-2</c:v>
                </c:pt>
                <c:pt idx="1228">
                  <c:v>0.1027</c:v>
                </c:pt>
                <c:pt idx="1229">
                  <c:v>0.10340000000000001</c:v>
                </c:pt>
                <c:pt idx="1230">
                  <c:v>9.8500000000000004E-2</c:v>
                </c:pt>
                <c:pt idx="1231">
                  <c:v>9.5600000000000004E-2</c:v>
                </c:pt>
                <c:pt idx="1232">
                  <c:v>0.1313</c:v>
                </c:pt>
                <c:pt idx="1233">
                  <c:v>7.9799999999999996E-2</c:v>
                </c:pt>
                <c:pt idx="1234">
                  <c:v>9.2799999999999994E-2</c:v>
                </c:pt>
                <c:pt idx="1235">
                  <c:v>7.85E-2</c:v>
                </c:pt>
                <c:pt idx="1236">
                  <c:v>7.3899999999999993E-2</c:v>
                </c:pt>
                <c:pt idx="1237">
                  <c:v>5.8999999999999997E-2</c:v>
                </c:pt>
                <c:pt idx="1238">
                  <c:v>6.0100000000000001E-2</c:v>
                </c:pt>
                <c:pt idx="1239">
                  <c:v>7.1300000000000002E-2</c:v>
                </c:pt>
                <c:pt idx="1240">
                  <c:v>7.2499999999999995E-2</c:v>
                </c:pt>
                <c:pt idx="1241">
                  <c:v>6.4100000000000004E-2</c:v>
                </c:pt>
                <c:pt idx="1242">
                  <c:v>4.9200000000000001E-2</c:v>
                </c:pt>
                <c:pt idx="1243">
                  <c:v>0.1016</c:v>
                </c:pt>
                <c:pt idx="1244">
                  <c:v>7.17E-2</c:v>
                </c:pt>
                <c:pt idx="1245">
                  <c:v>0.1265</c:v>
                </c:pt>
                <c:pt idx="1246">
                  <c:v>0.1138</c:v>
                </c:pt>
                <c:pt idx="1247">
                  <c:v>0.1661</c:v>
                </c:pt>
                <c:pt idx="1248">
                  <c:v>0.1595</c:v>
                </c:pt>
                <c:pt idx="1249">
                  <c:v>0.1827</c:v>
                </c:pt>
                <c:pt idx="1250">
                  <c:v>0.18390000000000001</c:v>
                </c:pt>
                <c:pt idx="1251">
                  <c:v>0.17430000000000001</c:v>
                </c:pt>
                <c:pt idx="1252">
                  <c:v>0.2137</c:v>
                </c:pt>
                <c:pt idx="1253">
                  <c:v>0.18210000000000001</c:v>
                </c:pt>
                <c:pt idx="1254">
                  <c:v>0.22090000000000001</c:v>
                </c:pt>
                <c:pt idx="1255">
                  <c:v>0.21229999999999999</c:v>
                </c:pt>
                <c:pt idx="1256">
                  <c:v>0.22819999999999999</c:v>
                </c:pt>
                <c:pt idx="1257">
                  <c:v>0.26429999999999998</c:v>
                </c:pt>
                <c:pt idx="1258">
                  <c:v>0.2757</c:v>
                </c:pt>
                <c:pt idx="1259">
                  <c:v>0.25469999999999998</c:v>
                </c:pt>
                <c:pt idx="1260">
                  <c:v>0.3095</c:v>
                </c:pt>
                <c:pt idx="1261">
                  <c:v>0.33610000000000001</c:v>
                </c:pt>
                <c:pt idx="1262">
                  <c:v>0.32150000000000001</c:v>
                </c:pt>
                <c:pt idx="1263">
                  <c:v>0.3044</c:v>
                </c:pt>
                <c:pt idx="1264">
                  <c:v>0.30299999999999999</c:v>
                </c:pt>
                <c:pt idx="1265">
                  <c:v>0.29959999999999998</c:v>
                </c:pt>
                <c:pt idx="1266">
                  <c:v>0.30930000000000002</c:v>
                </c:pt>
                <c:pt idx="1267">
                  <c:v>0.30349999999999999</c:v>
                </c:pt>
                <c:pt idx="1268">
                  <c:v>0.2858</c:v>
                </c:pt>
                <c:pt idx="1269">
                  <c:v>0.31940000000000002</c:v>
                </c:pt>
                <c:pt idx="1270">
                  <c:v>0.28689999999999999</c:v>
                </c:pt>
                <c:pt idx="1271">
                  <c:v>0.29430000000000001</c:v>
                </c:pt>
                <c:pt idx="1272">
                  <c:v>0.31269999999999998</c:v>
                </c:pt>
                <c:pt idx="1273">
                  <c:v>0.28199999999999997</c:v>
                </c:pt>
                <c:pt idx="1274">
                  <c:v>0.31969999999999998</c:v>
                </c:pt>
                <c:pt idx="1275">
                  <c:v>0.30869999999999997</c:v>
                </c:pt>
                <c:pt idx="1276">
                  <c:v>0.31119999999999998</c:v>
                </c:pt>
                <c:pt idx="1277">
                  <c:v>0.29680000000000001</c:v>
                </c:pt>
                <c:pt idx="1278">
                  <c:v>0.27689999999999998</c:v>
                </c:pt>
                <c:pt idx="1279">
                  <c:v>0.30209999999999998</c:v>
                </c:pt>
                <c:pt idx="1280">
                  <c:v>0.26119999999999999</c:v>
                </c:pt>
                <c:pt idx="1281">
                  <c:v>0.2576</c:v>
                </c:pt>
                <c:pt idx="1282">
                  <c:v>0.24909999999999999</c:v>
                </c:pt>
                <c:pt idx="1283">
                  <c:v>0.19980000000000001</c:v>
                </c:pt>
                <c:pt idx="1284">
                  <c:v>0.17929999999999999</c:v>
                </c:pt>
                <c:pt idx="1285">
                  <c:v>0.17630000000000001</c:v>
                </c:pt>
                <c:pt idx="1286">
                  <c:v>0.13880000000000001</c:v>
                </c:pt>
                <c:pt idx="1287">
                  <c:v>0.2049</c:v>
                </c:pt>
                <c:pt idx="1288">
                  <c:v>0.17680000000000001</c:v>
                </c:pt>
                <c:pt idx="1289">
                  <c:v>0.17580000000000001</c:v>
                </c:pt>
                <c:pt idx="1290">
                  <c:v>0.16769999999999999</c:v>
                </c:pt>
                <c:pt idx="1291">
                  <c:v>0.23580000000000001</c:v>
                </c:pt>
                <c:pt idx="1292">
                  <c:v>0.17199999999999999</c:v>
                </c:pt>
                <c:pt idx="1293">
                  <c:v>0.20949999999999999</c:v>
                </c:pt>
                <c:pt idx="1294">
                  <c:v>0.1898</c:v>
                </c:pt>
                <c:pt idx="1295">
                  <c:v>0.16089999999999999</c:v>
                </c:pt>
                <c:pt idx="1296">
                  <c:v>0.1686</c:v>
                </c:pt>
                <c:pt idx="1297">
                  <c:v>0.14419999999999999</c:v>
                </c:pt>
                <c:pt idx="1298">
                  <c:v>0.1321</c:v>
                </c:pt>
                <c:pt idx="1299">
                  <c:v>0.1497</c:v>
                </c:pt>
                <c:pt idx="1300">
                  <c:v>0.18290000000000001</c:v>
                </c:pt>
                <c:pt idx="1301">
                  <c:v>0.19650000000000001</c:v>
                </c:pt>
                <c:pt idx="1302">
                  <c:v>0.22570000000000001</c:v>
                </c:pt>
                <c:pt idx="1303">
                  <c:v>0.22370000000000001</c:v>
                </c:pt>
                <c:pt idx="1304">
                  <c:v>0.23080000000000001</c:v>
                </c:pt>
                <c:pt idx="1305">
                  <c:v>0.19489999999999999</c:v>
                </c:pt>
                <c:pt idx="1306">
                  <c:v>0.1862</c:v>
                </c:pt>
                <c:pt idx="1307">
                  <c:v>0.20250000000000001</c:v>
                </c:pt>
                <c:pt idx="1308">
                  <c:v>0.21029999999999999</c:v>
                </c:pt>
                <c:pt idx="1309">
                  <c:v>0.20669999999999999</c:v>
                </c:pt>
                <c:pt idx="1310">
                  <c:v>0.26629999999999998</c:v>
                </c:pt>
                <c:pt idx="1311">
                  <c:v>0.33310000000000001</c:v>
                </c:pt>
                <c:pt idx="1312">
                  <c:v>0.31140000000000001</c:v>
                </c:pt>
                <c:pt idx="1313">
                  <c:v>0.23760000000000001</c:v>
                </c:pt>
                <c:pt idx="1314">
                  <c:v>0.19750000000000001</c:v>
                </c:pt>
                <c:pt idx="1315">
                  <c:v>0.1736</c:v>
                </c:pt>
                <c:pt idx="1316">
                  <c:v>0.23730000000000001</c:v>
                </c:pt>
                <c:pt idx="1317">
                  <c:v>0.29909999999999998</c:v>
                </c:pt>
                <c:pt idx="1318">
                  <c:v>0.34549999999999997</c:v>
                </c:pt>
                <c:pt idx="1319">
                  <c:v>0.38690000000000002</c:v>
                </c:pt>
                <c:pt idx="1320">
                  <c:v>0.43070000000000003</c:v>
                </c:pt>
                <c:pt idx="1321">
                  <c:v>0.41460000000000002</c:v>
                </c:pt>
                <c:pt idx="1322">
                  <c:v>0.38969999999999999</c:v>
                </c:pt>
                <c:pt idx="1323">
                  <c:v>0.3599</c:v>
                </c:pt>
                <c:pt idx="1324">
                  <c:v>0.27900000000000003</c:v>
                </c:pt>
                <c:pt idx="1325">
                  <c:v>0.22009999999999999</c:v>
                </c:pt>
                <c:pt idx="1326">
                  <c:v>0.15240000000000001</c:v>
                </c:pt>
                <c:pt idx="1327">
                  <c:v>0.13750000000000001</c:v>
                </c:pt>
                <c:pt idx="1328">
                  <c:v>0.1116</c:v>
                </c:pt>
                <c:pt idx="1329">
                  <c:v>0.1207</c:v>
                </c:pt>
                <c:pt idx="1330">
                  <c:v>0.13469999999999999</c:v>
                </c:pt>
                <c:pt idx="1331">
                  <c:v>0.1804</c:v>
                </c:pt>
                <c:pt idx="1332">
                  <c:v>0.19109999999999999</c:v>
                </c:pt>
                <c:pt idx="1333">
                  <c:v>0.25480000000000003</c:v>
                </c:pt>
                <c:pt idx="1334">
                  <c:v>0.24049999999999999</c:v>
                </c:pt>
                <c:pt idx="1335">
                  <c:v>0.1948</c:v>
                </c:pt>
                <c:pt idx="1336">
                  <c:v>0.1933</c:v>
                </c:pt>
                <c:pt idx="1337">
                  <c:v>0.1787</c:v>
                </c:pt>
                <c:pt idx="1338">
                  <c:v>0.15640000000000001</c:v>
                </c:pt>
                <c:pt idx="1339">
                  <c:v>0.1313</c:v>
                </c:pt>
                <c:pt idx="1340">
                  <c:v>0.112</c:v>
                </c:pt>
                <c:pt idx="1341">
                  <c:v>0.12659999999999999</c:v>
                </c:pt>
                <c:pt idx="1342">
                  <c:v>0.1074</c:v>
                </c:pt>
                <c:pt idx="1343">
                  <c:v>9.8500000000000004E-2</c:v>
                </c:pt>
                <c:pt idx="1344">
                  <c:v>0.1057</c:v>
                </c:pt>
                <c:pt idx="1345">
                  <c:v>8.72E-2</c:v>
                </c:pt>
                <c:pt idx="1346">
                  <c:v>8.1199999999999994E-2</c:v>
                </c:pt>
                <c:pt idx="1347">
                  <c:v>9.7100000000000006E-2</c:v>
                </c:pt>
                <c:pt idx="1348">
                  <c:v>0.1008</c:v>
                </c:pt>
                <c:pt idx="1349">
                  <c:v>0.14810000000000001</c:v>
                </c:pt>
                <c:pt idx="1350">
                  <c:v>0.13950000000000001</c:v>
                </c:pt>
                <c:pt idx="1351">
                  <c:v>0.14360000000000001</c:v>
                </c:pt>
                <c:pt idx="1352">
                  <c:v>0.14699999999999999</c:v>
                </c:pt>
                <c:pt idx="1353">
                  <c:v>9.7699999999999995E-2</c:v>
                </c:pt>
                <c:pt idx="1354">
                  <c:v>0.11849999999999999</c:v>
                </c:pt>
                <c:pt idx="1355">
                  <c:v>0.14119999999999999</c:v>
                </c:pt>
                <c:pt idx="1356">
                  <c:v>0.14119999999999999</c:v>
                </c:pt>
                <c:pt idx="1357">
                  <c:v>0.13500000000000001</c:v>
                </c:pt>
                <c:pt idx="1358">
                  <c:v>0.16350000000000001</c:v>
                </c:pt>
                <c:pt idx="1359">
                  <c:v>0.1598</c:v>
                </c:pt>
                <c:pt idx="1360">
                  <c:v>0.1198</c:v>
                </c:pt>
                <c:pt idx="1361">
                  <c:v>8.6900000000000005E-2</c:v>
                </c:pt>
                <c:pt idx="1362">
                  <c:v>6.3799999999999996E-2</c:v>
                </c:pt>
                <c:pt idx="1363">
                  <c:v>6.9199999999999998E-2</c:v>
                </c:pt>
                <c:pt idx="1364">
                  <c:v>6.8900000000000003E-2</c:v>
                </c:pt>
                <c:pt idx="1365">
                  <c:v>6.7100000000000007E-2</c:v>
                </c:pt>
                <c:pt idx="1366">
                  <c:v>5.1900000000000002E-2</c:v>
                </c:pt>
                <c:pt idx="1367">
                  <c:v>3.9600000000000003E-2</c:v>
                </c:pt>
                <c:pt idx="1368">
                  <c:v>5.2900000000000003E-2</c:v>
                </c:pt>
                <c:pt idx="1369">
                  <c:v>6.7000000000000002E-3</c:v>
                </c:pt>
                <c:pt idx="1370">
                  <c:v>-1.67E-2</c:v>
                </c:pt>
                <c:pt idx="1371">
                  <c:v>-8.1500000000000003E-2</c:v>
                </c:pt>
                <c:pt idx="1372">
                  <c:v>-3.6499999999999998E-2</c:v>
                </c:pt>
                <c:pt idx="1373">
                  <c:v>-7.4999999999999997E-3</c:v>
                </c:pt>
                <c:pt idx="1374">
                  <c:v>-9.1999999999999998E-3</c:v>
                </c:pt>
                <c:pt idx="1375">
                  <c:v>-2.3400000000000001E-2</c:v>
                </c:pt>
                <c:pt idx="1376">
                  <c:v>-1.8E-3</c:v>
                </c:pt>
                <c:pt idx="1377">
                  <c:v>-0.03</c:v>
                </c:pt>
                <c:pt idx="1378">
                  <c:v>2.7699999999999999E-2</c:v>
                </c:pt>
                <c:pt idx="1379">
                  <c:v>-7.8100000000000003E-2</c:v>
                </c:pt>
                <c:pt idx="1380">
                  <c:v>-0.11550000000000001</c:v>
                </c:pt>
                <c:pt idx="1381">
                  <c:v>-0.13780000000000001</c:v>
                </c:pt>
                <c:pt idx="1382">
                  <c:v>-0.1376</c:v>
                </c:pt>
                <c:pt idx="1383">
                  <c:v>-0.10249999999999999</c:v>
                </c:pt>
                <c:pt idx="1384">
                  <c:v>-9.4899999999999998E-2</c:v>
                </c:pt>
                <c:pt idx="1385">
                  <c:v>-0.1186</c:v>
                </c:pt>
                <c:pt idx="1386">
                  <c:v>-5.3400000000000003E-2</c:v>
                </c:pt>
                <c:pt idx="1387">
                  <c:v>-0.1381</c:v>
                </c:pt>
                <c:pt idx="1388">
                  <c:v>-0.18609999999999999</c:v>
                </c:pt>
                <c:pt idx="1389">
                  <c:v>-0.19420000000000001</c:v>
                </c:pt>
                <c:pt idx="1390">
                  <c:v>-0.21</c:v>
                </c:pt>
                <c:pt idx="1391">
                  <c:v>-0.2636</c:v>
                </c:pt>
                <c:pt idx="1392">
                  <c:v>-0.22509999999999999</c:v>
                </c:pt>
                <c:pt idx="1393">
                  <c:v>-0.21609999999999999</c:v>
                </c:pt>
                <c:pt idx="1394">
                  <c:v>-0.223</c:v>
                </c:pt>
                <c:pt idx="1395">
                  <c:v>-0.222</c:v>
                </c:pt>
                <c:pt idx="1396">
                  <c:v>-0.187</c:v>
                </c:pt>
                <c:pt idx="1397">
                  <c:v>-0.24460000000000001</c:v>
                </c:pt>
                <c:pt idx="1398">
                  <c:v>-0.25659999999999999</c:v>
                </c:pt>
                <c:pt idx="1399">
                  <c:v>-0.246</c:v>
                </c:pt>
                <c:pt idx="1400">
                  <c:v>-0.26869999999999999</c:v>
                </c:pt>
                <c:pt idx="1401">
                  <c:v>-0.23200000000000001</c:v>
                </c:pt>
                <c:pt idx="1402">
                  <c:v>-0.20200000000000001</c:v>
                </c:pt>
                <c:pt idx="1403">
                  <c:v>-0.27479999999999999</c:v>
                </c:pt>
                <c:pt idx="1404">
                  <c:v>-0.2286</c:v>
                </c:pt>
                <c:pt idx="1405">
                  <c:v>-0.27250000000000002</c:v>
                </c:pt>
                <c:pt idx="1406">
                  <c:v>-0.30890000000000001</c:v>
                </c:pt>
                <c:pt idx="1407">
                  <c:v>-0.2656</c:v>
                </c:pt>
                <c:pt idx="1408">
                  <c:v>-0.37540000000000001</c:v>
                </c:pt>
                <c:pt idx="1409">
                  <c:v>-0.31009999999999999</c:v>
                </c:pt>
                <c:pt idx="1410">
                  <c:v>-0.34910000000000002</c:v>
                </c:pt>
                <c:pt idx="1411">
                  <c:v>-0.3196</c:v>
                </c:pt>
                <c:pt idx="1412">
                  <c:v>-0.31130000000000002</c:v>
                </c:pt>
                <c:pt idx="1413">
                  <c:v>-0.27210000000000001</c:v>
                </c:pt>
                <c:pt idx="1414">
                  <c:v>-0.28520000000000001</c:v>
                </c:pt>
                <c:pt idx="1415">
                  <c:v>-0.31559999999999999</c:v>
                </c:pt>
                <c:pt idx="1416">
                  <c:v>-0.30769999999999997</c:v>
                </c:pt>
                <c:pt idx="1417">
                  <c:v>-0.28160000000000002</c:v>
                </c:pt>
                <c:pt idx="1418">
                  <c:v>-0.35339999999999999</c:v>
                </c:pt>
                <c:pt idx="1419">
                  <c:v>-0.32169999999999999</c:v>
                </c:pt>
                <c:pt idx="1420">
                  <c:v>-0.33550000000000002</c:v>
                </c:pt>
                <c:pt idx="1421">
                  <c:v>-0.34239999999999998</c:v>
                </c:pt>
                <c:pt idx="1422">
                  <c:v>-0.33660000000000001</c:v>
                </c:pt>
                <c:pt idx="1423">
                  <c:v>-0.30449999999999999</c:v>
                </c:pt>
                <c:pt idx="1424">
                  <c:v>-0.3044</c:v>
                </c:pt>
                <c:pt idx="1425">
                  <c:v>-0.32579999999999998</c:v>
                </c:pt>
                <c:pt idx="1426">
                  <c:v>-0.28539999999999999</c:v>
                </c:pt>
                <c:pt idx="1427">
                  <c:v>-0.33639999999999998</c:v>
                </c:pt>
                <c:pt idx="1428">
                  <c:v>-0.2747</c:v>
                </c:pt>
                <c:pt idx="1429">
                  <c:v>-0.31040000000000001</c:v>
                </c:pt>
                <c:pt idx="1430">
                  <c:v>-0.30570000000000003</c:v>
                </c:pt>
                <c:pt idx="1431">
                  <c:v>-0.2626</c:v>
                </c:pt>
                <c:pt idx="1432">
                  <c:v>-0.27279999999999999</c:v>
                </c:pt>
                <c:pt idx="1433">
                  <c:v>-0.21390000000000001</c:v>
                </c:pt>
                <c:pt idx="1434">
                  <c:v>-0.22489999999999999</c:v>
                </c:pt>
                <c:pt idx="1435">
                  <c:v>-0.19670000000000001</c:v>
                </c:pt>
                <c:pt idx="1436">
                  <c:v>-0.1787</c:v>
                </c:pt>
                <c:pt idx="1437">
                  <c:v>-0.14119999999999999</c:v>
                </c:pt>
                <c:pt idx="1438">
                  <c:v>-0.1229</c:v>
                </c:pt>
                <c:pt idx="1439">
                  <c:v>-0.13070000000000001</c:v>
                </c:pt>
                <c:pt idx="1440">
                  <c:v>-0.11899999999999999</c:v>
                </c:pt>
                <c:pt idx="1441">
                  <c:v>-0.1323</c:v>
                </c:pt>
                <c:pt idx="1442">
                  <c:v>-0.12509999999999999</c:v>
                </c:pt>
                <c:pt idx="1443">
                  <c:v>-0.1313</c:v>
                </c:pt>
                <c:pt idx="1444">
                  <c:v>-0.12230000000000001</c:v>
                </c:pt>
                <c:pt idx="1445">
                  <c:v>-0.13700000000000001</c:v>
                </c:pt>
                <c:pt idx="1446">
                  <c:v>-0.10929999999999999</c:v>
                </c:pt>
                <c:pt idx="1447">
                  <c:v>-0.13700000000000001</c:v>
                </c:pt>
                <c:pt idx="1448">
                  <c:v>-8.8300000000000003E-2</c:v>
                </c:pt>
                <c:pt idx="1449">
                  <c:v>-8.3099999999999993E-2</c:v>
                </c:pt>
                <c:pt idx="1450">
                  <c:v>-5.7299999999999997E-2</c:v>
                </c:pt>
                <c:pt idx="1451">
                  <c:v>-5.9400000000000001E-2</c:v>
                </c:pt>
                <c:pt idx="1452">
                  <c:v>-6.6199999999999995E-2</c:v>
                </c:pt>
                <c:pt idx="1453">
                  <c:v>-0.12759999999999999</c:v>
                </c:pt>
                <c:pt idx="1454">
                  <c:v>-0.1231</c:v>
                </c:pt>
                <c:pt idx="1455">
                  <c:v>-0.16500000000000001</c:v>
                </c:pt>
                <c:pt idx="1456">
                  <c:v>-0.16450000000000001</c:v>
                </c:pt>
                <c:pt idx="1457">
                  <c:v>-0.16350000000000001</c:v>
                </c:pt>
                <c:pt idx="1458">
                  <c:v>-0.1447</c:v>
                </c:pt>
                <c:pt idx="1459">
                  <c:v>-0.1188</c:v>
                </c:pt>
                <c:pt idx="1460">
                  <c:v>-0.111</c:v>
                </c:pt>
                <c:pt idx="1461">
                  <c:v>-0.1048</c:v>
                </c:pt>
                <c:pt idx="1462">
                  <c:v>-9.74E-2</c:v>
                </c:pt>
                <c:pt idx="1463">
                  <c:v>-0.1021</c:v>
                </c:pt>
                <c:pt idx="1464">
                  <c:v>-0.1113</c:v>
                </c:pt>
                <c:pt idx="1465">
                  <c:v>-0.14510000000000001</c:v>
                </c:pt>
                <c:pt idx="1466">
                  <c:v>-0.13689999999999999</c:v>
                </c:pt>
                <c:pt idx="1467">
                  <c:v>-0.1447</c:v>
                </c:pt>
                <c:pt idx="1468">
                  <c:v>-0.14549999999999999</c:v>
                </c:pt>
                <c:pt idx="1469">
                  <c:v>-0.1658</c:v>
                </c:pt>
                <c:pt idx="1470">
                  <c:v>-0.1434</c:v>
                </c:pt>
                <c:pt idx="1471">
                  <c:v>-0.1469</c:v>
                </c:pt>
                <c:pt idx="1472">
                  <c:v>-0.13789999999999999</c:v>
                </c:pt>
                <c:pt idx="1473">
                  <c:v>-0.13350000000000001</c:v>
                </c:pt>
                <c:pt idx="1474">
                  <c:v>-0.1404</c:v>
                </c:pt>
                <c:pt idx="1475">
                  <c:v>-0.1429</c:v>
                </c:pt>
                <c:pt idx="1476">
                  <c:v>-0.14910000000000001</c:v>
                </c:pt>
                <c:pt idx="1477">
                  <c:v>-0.12540000000000001</c:v>
                </c:pt>
                <c:pt idx="1478">
                  <c:v>-0.1462</c:v>
                </c:pt>
                <c:pt idx="1479">
                  <c:v>-0.1487</c:v>
                </c:pt>
                <c:pt idx="1480">
                  <c:v>-0.12590000000000001</c:v>
                </c:pt>
                <c:pt idx="1481">
                  <c:v>-6.7100000000000007E-2</c:v>
                </c:pt>
                <c:pt idx="1482">
                  <c:v>-0.10920000000000001</c:v>
                </c:pt>
                <c:pt idx="1483">
                  <c:v>-0.1166</c:v>
                </c:pt>
                <c:pt idx="1484">
                  <c:v>-0.10290000000000001</c:v>
                </c:pt>
                <c:pt idx="1485">
                  <c:v>-0.1042</c:v>
                </c:pt>
                <c:pt idx="1486">
                  <c:v>-0.1147</c:v>
                </c:pt>
                <c:pt idx="1487">
                  <c:v>-0.1008</c:v>
                </c:pt>
                <c:pt idx="1488">
                  <c:v>-0.12590000000000001</c:v>
                </c:pt>
                <c:pt idx="1489">
                  <c:v>-0.1376</c:v>
                </c:pt>
                <c:pt idx="1490">
                  <c:v>-0.12039999999999999</c:v>
                </c:pt>
                <c:pt idx="1491">
                  <c:v>-0.1431</c:v>
                </c:pt>
                <c:pt idx="1492">
                  <c:v>-0.10580000000000001</c:v>
                </c:pt>
                <c:pt idx="1493">
                  <c:v>-0.13650000000000001</c:v>
                </c:pt>
                <c:pt idx="1494">
                  <c:v>-0.13389999999999999</c:v>
                </c:pt>
                <c:pt idx="1495">
                  <c:v>-0.1076</c:v>
                </c:pt>
                <c:pt idx="1496">
                  <c:v>-0.1268</c:v>
                </c:pt>
                <c:pt idx="1497">
                  <c:v>-0.11360000000000001</c:v>
                </c:pt>
                <c:pt idx="1498">
                  <c:v>-0.1133</c:v>
                </c:pt>
                <c:pt idx="1499">
                  <c:v>-0.11600000000000001</c:v>
                </c:pt>
                <c:pt idx="1500">
                  <c:v>-0.10970000000000001</c:v>
                </c:pt>
                <c:pt idx="1501">
                  <c:v>-0.1028</c:v>
                </c:pt>
                <c:pt idx="1502">
                  <c:v>-0.11210000000000001</c:v>
                </c:pt>
                <c:pt idx="1503">
                  <c:v>-9.2399999999999996E-2</c:v>
                </c:pt>
                <c:pt idx="1504">
                  <c:v>-0.14410000000000001</c:v>
                </c:pt>
                <c:pt idx="1505">
                  <c:v>-0.1782</c:v>
                </c:pt>
                <c:pt idx="1506">
                  <c:v>-0.1749</c:v>
                </c:pt>
                <c:pt idx="1507">
                  <c:v>-0.1857</c:v>
                </c:pt>
                <c:pt idx="1508">
                  <c:v>-0.17879999999999999</c:v>
                </c:pt>
                <c:pt idx="1509">
                  <c:v>-0.14749999999999999</c:v>
                </c:pt>
                <c:pt idx="1510">
                  <c:v>-0.1142</c:v>
                </c:pt>
                <c:pt idx="1511">
                  <c:v>-9.5899999999999999E-2</c:v>
                </c:pt>
                <c:pt idx="1512">
                  <c:v>-8.1199999999999994E-2</c:v>
                </c:pt>
                <c:pt idx="1513">
                  <c:v>-9.6600000000000005E-2</c:v>
                </c:pt>
                <c:pt idx="1514">
                  <c:v>-9.3899999999999997E-2</c:v>
                </c:pt>
                <c:pt idx="1515">
                  <c:v>-0.12709999999999999</c:v>
                </c:pt>
                <c:pt idx="1516">
                  <c:v>-0.1237</c:v>
                </c:pt>
                <c:pt idx="1517">
                  <c:v>-0.17150000000000001</c:v>
                </c:pt>
                <c:pt idx="1518">
                  <c:v>-0.19170000000000001</c:v>
                </c:pt>
                <c:pt idx="1519">
                  <c:v>-0.19359999999999999</c:v>
                </c:pt>
                <c:pt idx="1520">
                  <c:v>-0.2243</c:v>
                </c:pt>
                <c:pt idx="1521">
                  <c:v>-0.22109999999999999</c:v>
                </c:pt>
                <c:pt idx="1522">
                  <c:v>-0.29580000000000001</c:v>
                </c:pt>
                <c:pt idx="1523">
                  <c:v>-0.2969</c:v>
                </c:pt>
                <c:pt idx="1524">
                  <c:v>-0.34510000000000002</c:v>
                </c:pt>
                <c:pt idx="1525">
                  <c:v>-0.37359999999999999</c:v>
                </c:pt>
                <c:pt idx="1526">
                  <c:v>-0.41570000000000001</c:v>
                </c:pt>
                <c:pt idx="1527">
                  <c:v>-0.41060000000000002</c:v>
                </c:pt>
                <c:pt idx="1528">
                  <c:v>-0.42830000000000001</c:v>
                </c:pt>
                <c:pt idx="1529">
                  <c:v>-0.37090000000000001</c:v>
                </c:pt>
                <c:pt idx="1530">
                  <c:v>-0.37519999999999998</c:v>
                </c:pt>
                <c:pt idx="1531">
                  <c:v>-0.3256</c:v>
                </c:pt>
                <c:pt idx="1532">
                  <c:v>-0.32700000000000001</c:v>
                </c:pt>
                <c:pt idx="1533">
                  <c:v>-0.2802</c:v>
                </c:pt>
                <c:pt idx="1534">
                  <c:v>-0.2606</c:v>
                </c:pt>
                <c:pt idx="1535">
                  <c:v>-0.24809999999999999</c:v>
                </c:pt>
                <c:pt idx="1536">
                  <c:v>-0.24490000000000001</c:v>
                </c:pt>
                <c:pt idx="1537">
                  <c:v>-0.25679999999999997</c:v>
                </c:pt>
                <c:pt idx="1538">
                  <c:v>-0.27679999999999999</c:v>
                </c:pt>
                <c:pt idx="1539">
                  <c:v>-0.27279999999999999</c:v>
                </c:pt>
                <c:pt idx="1540">
                  <c:v>-0.2147</c:v>
                </c:pt>
                <c:pt idx="1541">
                  <c:v>-0.25729999999999997</c:v>
                </c:pt>
                <c:pt idx="1542">
                  <c:v>-0.29060000000000002</c:v>
                </c:pt>
                <c:pt idx="1543">
                  <c:v>-0.2147</c:v>
                </c:pt>
                <c:pt idx="1544">
                  <c:v>-0.1822</c:v>
                </c:pt>
                <c:pt idx="1545">
                  <c:v>-0.1744</c:v>
                </c:pt>
                <c:pt idx="1546">
                  <c:v>-0.1925</c:v>
                </c:pt>
                <c:pt idx="1547">
                  <c:v>-0.17380000000000001</c:v>
                </c:pt>
                <c:pt idx="1548">
                  <c:v>-0.1593</c:v>
                </c:pt>
                <c:pt idx="1549">
                  <c:v>-0.16</c:v>
                </c:pt>
                <c:pt idx="1550">
                  <c:v>-0.13270000000000001</c:v>
                </c:pt>
                <c:pt idx="1551">
                  <c:v>-0.12559999999999999</c:v>
                </c:pt>
                <c:pt idx="1552">
                  <c:v>-0.12039999999999999</c:v>
                </c:pt>
                <c:pt idx="1553">
                  <c:v>-9.7000000000000003E-2</c:v>
                </c:pt>
                <c:pt idx="1554">
                  <c:v>-8.2799999999999999E-2</c:v>
                </c:pt>
                <c:pt idx="1555">
                  <c:v>-8.5599999999999996E-2</c:v>
                </c:pt>
                <c:pt idx="1556">
                  <c:v>-8.0100000000000005E-2</c:v>
                </c:pt>
                <c:pt idx="1557">
                  <c:v>-7.7100000000000002E-2</c:v>
                </c:pt>
                <c:pt idx="1558">
                  <c:v>-5.0900000000000001E-2</c:v>
                </c:pt>
                <c:pt idx="1559">
                  <c:v>-4.4200000000000003E-2</c:v>
                </c:pt>
                <c:pt idx="1560">
                  <c:v>-9.3299999999999994E-2</c:v>
                </c:pt>
                <c:pt idx="1561">
                  <c:v>-5.57E-2</c:v>
                </c:pt>
                <c:pt idx="1562">
                  <c:v>-4.53E-2</c:v>
                </c:pt>
                <c:pt idx="1563">
                  <c:v>-5.9799999999999999E-2</c:v>
                </c:pt>
                <c:pt idx="1564">
                  <c:v>-4.9399999999999999E-2</c:v>
                </c:pt>
                <c:pt idx="1565">
                  <c:v>-4.6199999999999998E-2</c:v>
                </c:pt>
                <c:pt idx="1566">
                  <c:v>-4.2099999999999999E-2</c:v>
                </c:pt>
                <c:pt idx="1567">
                  <c:v>-4.1399999999999999E-2</c:v>
                </c:pt>
                <c:pt idx="1568">
                  <c:v>-5.9700000000000003E-2</c:v>
                </c:pt>
                <c:pt idx="1569">
                  <c:v>-1.5299999999999999E-2</c:v>
                </c:pt>
                <c:pt idx="1570">
                  <c:v>-3.6700000000000003E-2</c:v>
                </c:pt>
                <c:pt idx="1571">
                  <c:v>-3.8100000000000002E-2</c:v>
                </c:pt>
                <c:pt idx="1572">
                  <c:v>-2.0899999999999998E-2</c:v>
                </c:pt>
                <c:pt idx="1573">
                  <c:v>-1.7999999999999999E-2</c:v>
                </c:pt>
                <c:pt idx="1574">
                  <c:v>-1.9199999999999998E-2</c:v>
                </c:pt>
                <c:pt idx="1575">
                  <c:v>3.3999999999999998E-3</c:v>
                </c:pt>
                <c:pt idx="1576">
                  <c:v>-1.35E-2</c:v>
                </c:pt>
                <c:pt idx="1577">
                  <c:v>8.9999999999999993E-3</c:v>
                </c:pt>
                <c:pt idx="1578">
                  <c:v>1.77E-2</c:v>
                </c:pt>
                <c:pt idx="1579">
                  <c:v>2.3E-2</c:v>
                </c:pt>
                <c:pt idx="1580">
                  <c:v>5.8799999999999998E-2</c:v>
                </c:pt>
                <c:pt idx="1581">
                  <c:v>6.2700000000000006E-2</c:v>
                </c:pt>
                <c:pt idx="1582">
                  <c:v>5.4000000000000003E-3</c:v>
                </c:pt>
                <c:pt idx="1583">
                  <c:v>8.9999999999999993E-3</c:v>
                </c:pt>
                <c:pt idx="1584">
                  <c:v>9.5999999999999992E-3</c:v>
                </c:pt>
                <c:pt idx="1585">
                  <c:v>3.3399999999999999E-2</c:v>
                </c:pt>
                <c:pt idx="1586">
                  <c:v>5.2900000000000003E-2</c:v>
                </c:pt>
                <c:pt idx="1587">
                  <c:v>6.8500000000000005E-2</c:v>
                </c:pt>
                <c:pt idx="1588">
                  <c:v>7.1400000000000005E-2</c:v>
                </c:pt>
                <c:pt idx="1589">
                  <c:v>9.1999999999999998E-2</c:v>
                </c:pt>
                <c:pt idx="1590">
                  <c:v>0.1069</c:v>
                </c:pt>
                <c:pt idx="1591">
                  <c:v>0.1096</c:v>
                </c:pt>
                <c:pt idx="1592">
                  <c:v>9.1600000000000001E-2</c:v>
                </c:pt>
                <c:pt idx="1593">
                  <c:v>7.8399999999999997E-2</c:v>
                </c:pt>
                <c:pt idx="1594">
                  <c:v>7.0499999999999993E-2</c:v>
                </c:pt>
                <c:pt idx="1595">
                  <c:v>6.4799999999999996E-2</c:v>
                </c:pt>
                <c:pt idx="1596">
                  <c:v>5.8400000000000001E-2</c:v>
                </c:pt>
                <c:pt idx="1597">
                  <c:v>6.7500000000000004E-2</c:v>
                </c:pt>
                <c:pt idx="1598">
                  <c:v>9.1600000000000001E-2</c:v>
                </c:pt>
                <c:pt idx="1599">
                  <c:v>0.1202</c:v>
                </c:pt>
                <c:pt idx="1600">
                  <c:v>0.15229999999999999</c:v>
                </c:pt>
                <c:pt idx="1601">
                  <c:v>0.17499999999999999</c:v>
                </c:pt>
                <c:pt idx="1602">
                  <c:v>0.2117</c:v>
                </c:pt>
                <c:pt idx="1603">
                  <c:v>0.19309999999999999</c:v>
                </c:pt>
                <c:pt idx="1604">
                  <c:v>0.2024</c:v>
                </c:pt>
                <c:pt idx="1605">
                  <c:v>0.17849999999999999</c:v>
                </c:pt>
                <c:pt idx="1606">
                  <c:v>0.1668</c:v>
                </c:pt>
                <c:pt idx="1607">
                  <c:v>0.17369999999999999</c:v>
                </c:pt>
                <c:pt idx="1608">
                  <c:v>0.2293</c:v>
                </c:pt>
                <c:pt idx="1609">
                  <c:v>0.2838</c:v>
                </c:pt>
                <c:pt idx="1610">
                  <c:v>0.26169999999999999</c:v>
                </c:pt>
                <c:pt idx="1611">
                  <c:v>0.2908</c:v>
                </c:pt>
                <c:pt idx="1612">
                  <c:v>0.26419999999999999</c:v>
                </c:pt>
                <c:pt idx="1613">
                  <c:v>0.25040000000000001</c:v>
                </c:pt>
                <c:pt idx="1614">
                  <c:v>0.25790000000000002</c:v>
                </c:pt>
                <c:pt idx="1615">
                  <c:v>0.2606</c:v>
                </c:pt>
                <c:pt idx="1616">
                  <c:v>0.30580000000000002</c:v>
                </c:pt>
                <c:pt idx="1617">
                  <c:v>0.20830000000000001</c:v>
                </c:pt>
                <c:pt idx="1618">
                  <c:v>0.22220000000000001</c:v>
                </c:pt>
                <c:pt idx="1619">
                  <c:v>0.20930000000000001</c:v>
                </c:pt>
                <c:pt idx="1620">
                  <c:v>0.1651</c:v>
                </c:pt>
                <c:pt idx="1621">
                  <c:v>0.18149999999999999</c:v>
                </c:pt>
                <c:pt idx="1622">
                  <c:v>0.161</c:v>
                </c:pt>
                <c:pt idx="1623">
                  <c:v>0.21010000000000001</c:v>
                </c:pt>
                <c:pt idx="1624">
                  <c:v>0.2233</c:v>
                </c:pt>
                <c:pt idx="1625">
                  <c:v>0.2233</c:v>
                </c:pt>
                <c:pt idx="1626">
                  <c:v>0.2072</c:v>
                </c:pt>
                <c:pt idx="1627">
                  <c:v>0.2419</c:v>
                </c:pt>
                <c:pt idx="1628">
                  <c:v>0.20930000000000001</c:v>
                </c:pt>
                <c:pt idx="1629">
                  <c:v>0.2485</c:v>
                </c:pt>
                <c:pt idx="1630">
                  <c:v>0.25319999999999998</c:v>
                </c:pt>
                <c:pt idx="1631">
                  <c:v>0.2641</c:v>
                </c:pt>
                <c:pt idx="1632">
                  <c:v>0.23769999999999999</c:v>
                </c:pt>
                <c:pt idx="1633">
                  <c:v>0.13009999999999999</c:v>
                </c:pt>
                <c:pt idx="1634">
                  <c:v>4.58E-2</c:v>
                </c:pt>
                <c:pt idx="1635">
                  <c:v>2.4E-2</c:v>
                </c:pt>
                <c:pt idx="1636">
                  <c:v>2.2800000000000001E-2</c:v>
                </c:pt>
                <c:pt idx="1637">
                  <c:v>2.46E-2</c:v>
                </c:pt>
                <c:pt idx="1638">
                  <c:v>4.1200000000000001E-2</c:v>
                </c:pt>
                <c:pt idx="1639">
                  <c:v>6.2399999999999997E-2</c:v>
                </c:pt>
                <c:pt idx="1640">
                  <c:v>9.5100000000000004E-2</c:v>
                </c:pt>
                <c:pt idx="1641">
                  <c:v>9.9099999999999994E-2</c:v>
                </c:pt>
                <c:pt idx="1642">
                  <c:v>8.7499999999999994E-2</c:v>
                </c:pt>
                <c:pt idx="1643">
                  <c:v>9.7000000000000003E-2</c:v>
                </c:pt>
                <c:pt idx="1644">
                  <c:v>0.1153</c:v>
                </c:pt>
                <c:pt idx="1645">
                  <c:v>9.1800000000000007E-2</c:v>
                </c:pt>
                <c:pt idx="1646">
                  <c:v>0.15409999999999999</c:v>
                </c:pt>
                <c:pt idx="1647">
                  <c:v>0.15329999999999999</c:v>
                </c:pt>
                <c:pt idx="1648">
                  <c:v>0.1444</c:v>
                </c:pt>
                <c:pt idx="1649">
                  <c:v>0.17849999999999999</c:v>
                </c:pt>
                <c:pt idx="1650">
                  <c:v>0.17299999999999999</c:v>
                </c:pt>
                <c:pt idx="1651">
                  <c:v>0.1429</c:v>
                </c:pt>
                <c:pt idx="1652">
                  <c:v>0.1462</c:v>
                </c:pt>
                <c:pt idx="1653">
                  <c:v>0.1741</c:v>
                </c:pt>
                <c:pt idx="1654">
                  <c:v>0.16200000000000001</c:v>
                </c:pt>
                <c:pt idx="1655">
                  <c:v>0.19239999999999999</c:v>
                </c:pt>
                <c:pt idx="1656">
                  <c:v>0.1928</c:v>
                </c:pt>
                <c:pt idx="1657">
                  <c:v>0.1389</c:v>
                </c:pt>
                <c:pt idx="1658">
                  <c:v>0.12709999999999999</c:v>
                </c:pt>
                <c:pt idx="1659">
                  <c:v>0.1096</c:v>
                </c:pt>
                <c:pt idx="1660">
                  <c:v>0.10489999999999999</c:v>
                </c:pt>
                <c:pt idx="1661">
                  <c:v>0.10680000000000001</c:v>
                </c:pt>
                <c:pt idx="1662">
                  <c:v>0.14330000000000001</c:v>
                </c:pt>
                <c:pt idx="1663">
                  <c:v>0.1132</c:v>
                </c:pt>
                <c:pt idx="1664">
                  <c:v>0.13600000000000001</c:v>
                </c:pt>
                <c:pt idx="1665">
                  <c:v>0.12870000000000001</c:v>
                </c:pt>
                <c:pt idx="1666">
                  <c:v>0.12889999999999999</c:v>
                </c:pt>
                <c:pt idx="1667">
                  <c:v>0.1244</c:v>
                </c:pt>
                <c:pt idx="1668">
                  <c:v>0.13500000000000001</c:v>
                </c:pt>
                <c:pt idx="1669">
                  <c:v>0.1174</c:v>
                </c:pt>
                <c:pt idx="1670">
                  <c:v>0.15590000000000001</c:v>
                </c:pt>
                <c:pt idx="1671">
                  <c:v>0.16889999999999999</c:v>
                </c:pt>
                <c:pt idx="1672">
                  <c:v>0.1376</c:v>
                </c:pt>
                <c:pt idx="1673">
                  <c:v>0.1376</c:v>
                </c:pt>
                <c:pt idx="1674">
                  <c:v>0.1246</c:v>
                </c:pt>
                <c:pt idx="1675">
                  <c:v>8.5300000000000001E-2</c:v>
                </c:pt>
                <c:pt idx="1676">
                  <c:v>9.9099999999999994E-2</c:v>
                </c:pt>
                <c:pt idx="1677">
                  <c:v>8.7999999999999995E-2</c:v>
                </c:pt>
                <c:pt idx="1678">
                  <c:v>0.1133</c:v>
                </c:pt>
                <c:pt idx="1679">
                  <c:v>0.1444</c:v>
                </c:pt>
                <c:pt idx="1680">
                  <c:v>0.19689999999999999</c:v>
                </c:pt>
                <c:pt idx="1681">
                  <c:v>0.2024</c:v>
                </c:pt>
                <c:pt idx="1682">
                  <c:v>0.2266</c:v>
                </c:pt>
                <c:pt idx="1683">
                  <c:v>0.21460000000000001</c:v>
                </c:pt>
                <c:pt idx="1684">
                  <c:v>0.1855</c:v>
                </c:pt>
                <c:pt idx="1685">
                  <c:v>0.191</c:v>
                </c:pt>
                <c:pt idx="1686">
                  <c:v>0.20949999999999999</c:v>
                </c:pt>
                <c:pt idx="1687">
                  <c:v>0.2354</c:v>
                </c:pt>
                <c:pt idx="1688">
                  <c:v>0.24879999999999999</c:v>
                </c:pt>
                <c:pt idx="1689">
                  <c:v>0.2848</c:v>
                </c:pt>
                <c:pt idx="1690">
                  <c:v>0.28860000000000002</c:v>
                </c:pt>
                <c:pt idx="1691">
                  <c:v>0.28070000000000001</c:v>
                </c:pt>
                <c:pt idx="1692">
                  <c:v>0.23619999999999999</c:v>
                </c:pt>
                <c:pt idx="1693">
                  <c:v>0.25159999999999999</c:v>
                </c:pt>
                <c:pt idx="1694">
                  <c:v>0.2366</c:v>
                </c:pt>
                <c:pt idx="1695">
                  <c:v>0.2487</c:v>
                </c:pt>
                <c:pt idx="1696">
                  <c:v>0.2329</c:v>
                </c:pt>
                <c:pt idx="1697">
                  <c:v>0.1973</c:v>
                </c:pt>
                <c:pt idx="1698">
                  <c:v>0.2213</c:v>
                </c:pt>
                <c:pt idx="1699">
                  <c:v>0.1729</c:v>
                </c:pt>
                <c:pt idx="1700">
                  <c:v>0.14649999999999999</c:v>
                </c:pt>
                <c:pt idx="1701">
                  <c:v>0.104</c:v>
                </c:pt>
                <c:pt idx="1702">
                  <c:v>7.4700000000000003E-2</c:v>
                </c:pt>
                <c:pt idx="1703">
                  <c:v>6.8699999999999997E-2</c:v>
                </c:pt>
                <c:pt idx="1704">
                  <c:v>6.6699999999999995E-2</c:v>
                </c:pt>
                <c:pt idx="1705">
                  <c:v>7.3300000000000004E-2</c:v>
                </c:pt>
                <c:pt idx="1706">
                  <c:v>0.10390000000000001</c:v>
                </c:pt>
                <c:pt idx="1707">
                  <c:v>0.1086</c:v>
                </c:pt>
                <c:pt idx="1708">
                  <c:v>0.12790000000000001</c:v>
                </c:pt>
                <c:pt idx="1709">
                  <c:v>0.1406</c:v>
                </c:pt>
                <c:pt idx="1710">
                  <c:v>0.1469</c:v>
                </c:pt>
                <c:pt idx="1711">
                  <c:v>0.15060000000000001</c:v>
                </c:pt>
                <c:pt idx="1712">
                  <c:v>0.15629999999999999</c:v>
                </c:pt>
                <c:pt idx="1713">
                  <c:v>0.12139999999999999</c:v>
                </c:pt>
                <c:pt idx="1714">
                  <c:v>0.1124</c:v>
                </c:pt>
                <c:pt idx="1715">
                  <c:v>0.1041</c:v>
                </c:pt>
                <c:pt idx="1716">
                  <c:v>8.0100000000000005E-2</c:v>
                </c:pt>
                <c:pt idx="1717">
                  <c:v>8.7900000000000006E-2</c:v>
                </c:pt>
                <c:pt idx="1718">
                  <c:v>7.8700000000000006E-2</c:v>
                </c:pt>
                <c:pt idx="1719">
                  <c:v>9.4200000000000006E-2</c:v>
                </c:pt>
                <c:pt idx="1720">
                  <c:v>9.9500000000000005E-2</c:v>
                </c:pt>
                <c:pt idx="1721">
                  <c:v>7.0699999999999999E-2</c:v>
                </c:pt>
                <c:pt idx="1722">
                  <c:v>0.1173</c:v>
                </c:pt>
                <c:pt idx="1723">
                  <c:v>0.12520000000000001</c:v>
                </c:pt>
                <c:pt idx="1724">
                  <c:v>0.12509999999999999</c:v>
                </c:pt>
                <c:pt idx="1725">
                  <c:v>0.109</c:v>
                </c:pt>
                <c:pt idx="1726">
                  <c:v>0.12139999999999999</c:v>
                </c:pt>
                <c:pt idx="1727">
                  <c:v>0.1099</c:v>
                </c:pt>
                <c:pt idx="1728">
                  <c:v>0.1172</c:v>
                </c:pt>
                <c:pt idx="1729">
                  <c:v>0.1158</c:v>
                </c:pt>
                <c:pt idx="1730">
                  <c:v>0.1114</c:v>
                </c:pt>
                <c:pt idx="1731">
                  <c:v>9.6000000000000002E-2</c:v>
                </c:pt>
                <c:pt idx="1732">
                  <c:v>0.10059999999999999</c:v>
                </c:pt>
                <c:pt idx="1733">
                  <c:v>0.1047</c:v>
                </c:pt>
                <c:pt idx="1734">
                  <c:v>0.1074</c:v>
                </c:pt>
                <c:pt idx="1735">
                  <c:v>0.1216</c:v>
                </c:pt>
                <c:pt idx="1736">
                  <c:v>0.111</c:v>
                </c:pt>
                <c:pt idx="1737">
                  <c:v>9.0800000000000006E-2</c:v>
                </c:pt>
                <c:pt idx="1738">
                  <c:v>8.5800000000000001E-2</c:v>
                </c:pt>
                <c:pt idx="1739">
                  <c:v>6.4299999999999996E-2</c:v>
                </c:pt>
                <c:pt idx="1740">
                  <c:v>4.3900000000000002E-2</c:v>
                </c:pt>
                <c:pt idx="1741">
                  <c:v>1.84E-2</c:v>
                </c:pt>
                <c:pt idx="1742">
                  <c:v>1.67E-2</c:v>
                </c:pt>
                <c:pt idx="1743">
                  <c:v>1.5299999999999999E-2</c:v>
                </c:pt>
                <c:pt idx="1744">
                  <c:v>2.0400000000000001E-2</c:v>
                </c:pt>
                <c:pt idx="1745">
                  <c:v>2.2599999999999999E-2</c:v>
                </c:pt>
                <c:pt idx="1746">
                  <c:v>1.7000000000000001E-2</c:v>
                </c:pt>
                <c:pt idx="1747">
                  <c:v>1.6299999999999999E-2</c:v>
                </c:pt>
                <c:pt idx="1748">
                  <c:v>3.56E-2</c:v>
                </c:pt>
                <c:pt idx="1749">
                  <c:v>4.0899999999999999E-2</c:v>
                </c:pt>
                <c:pt idx="1750">
                  <c:v>4.8800000000000003E-2</c:v>
                </c:pt>
                <c:pt idx="1751">
                  <c:v>5.5300000000000002E-2</c:v>
                </c:pt>
                <c:pt idx="1752">
                  <c:v>7.5899999999999995E-2</c:v>
                </c:pt>
                <c:pt idx="1753">
                  <c:v>8.09E-2</c:v>
                </c:pt>
                <c:pt idx="1754">
                  <c:v>0.1053</c:v>
                </c:pt>
                <c:pt idx="1755">
                  <c:v>7.9500000000000001E-2</c:v>
                </c:pt>
                <c:pt idx="1756">
                  <c:v>6.7400000000000002E-2</c:v>
                </c:pt>
                <c:pt idx="1757">
                  <c:v>1.8100000000000002E-2</c:v>
                </c:pt>
                <c:pt idx="1758">
                  <c:v>1.9E-3</c:v>
                </c:pt>
                <c:pt idx="1759">
                  <c:v>-3.78E-2</c:v>
                </c:pt>
                <c:pt idx="1760">
                  <c:v>5.4999999999999997E-3</c:v>
                </c:pt>
                <c:pt idx="1761">
                  <c:v>4.24E-2</c:v>
                </c:pt>
                <c:pt idx="1762">
                  <c:v>7.9200000000000007E-2</c:v>
                </c:pt>
                <c:pt idx="1763">
                  <c:v>0.1351</c:v>
                </c:pt>
                <c:pt idx="1764">
                  <c:v>0.16389999999999999</c:v>
                </c:pt>
                <c:pt idx="1765">
                  <c:v>0.20169999999999999</c:v>
                </c:pt>
                <c:pt idx="1766">
                  <c:v>0.24160000000000001</c:v>
                </c:pt>
                <c:pt idx="1767">
                  <c:v>0.25530000000000003</c:v>
                </c:pt>
                <c:pt idx="1768">
                  <c:v>0.2802</c:v>
                </c:pt>
                <c:pt idx="1769">
                  <c:v>0.31369999999999998</c:v>
                </c:pt>
                <c:pt idx="1770">
                  <c:v>0.3211</c:v>
                </c:pt>
                <c:pt idx="1771">
                  <c:v>0.28860000000000002</c:v>
                </c:pt>
                <c:pt idx="1772">
                  <c:v>0.28660000000000002</c:v>
                </c:pt>
                <c:pt idx="1773">
                  <c:v>0.27329999999999999</c:v>
                </c:pt>
                <c:pt idx="1774">
                  <c:v>0.21890000000000001</c:v>
                </c:pt>
                <c:pt idx="1775">
                  <c:v>0.21529999999999999</c:v>
                </c:pt>
                <c:pt idx="1776">
                  <c:v>0.21310000000000001</c:v>
                </c:pt>
                <c:pt idx="1777">
                  <c:v>0.21390000000000001</c:v>
                </c:pt>
                <c:pt idx="1778">
                  <c:v>0.24079999999999999</c:v>
                </c:pt>
                <c:pt idx="1779">
                  <c:v>0.30230000000000001</c:v>
                </c:pt>
                <c:pt idx="1780">
                  <c:v>0.34050000000000002</c:v>
                </c:pt>
                <c:pt idx="1781">
                  <c:v>0.3503</c:v>
                </c:pt>
                <c:pt idx="1782">
                  <c:v>0.35160000000000002</c:v>
                </c:pt>
                <c:pt idx="1783">
                  <c:v>0.35489999999999999</c:v>
                </c:pt>
                <c:pt idx="1784">
                  <c:v>0.33289999999999997</c:v>
                </c:pt>
                <c:pt idx="1785">
                  <c:v>0.3085</c:v>
                </c:pt>
                <c:pt idx="1786">
                  <c:v>0.2833</c:v>
                </c:pt>
                <c:pt idx="1787">
                  <c:v>0.25669999999999998</c:v>
                </c:pt>
                <c:pt idx="1788">
                  <c:v>0.25</c:v>
                </c:pt>
                <c:pt idx="1789">
                  <c:v>0.22839999999999999</c:v>
                </c:pt>
                <c:pt idx="1790">
                  <c:v>0.23039999999999999</c:v>
                </c:pt>
                <c:pt idx="1791">
                  <c:v>0.28770000000000001</c:v>
                </c:pt>
                <c:pt idx="1792">
                  <c:v>0.31900000000000001</c:v>
                </c:pt>
                <c:pt idx="1793">
                  <c:v>0.31669999999999998</c:v>
                </c:pt>
                <c:pt idx="1794">
                  <c:v>0.32779999999999998</c:v>
                </c:pt>
                <c:pt idx="1795">
                  <c:v>0.3422</c:v>
                </c:pt>
                <c:pt idx="1796">
                  <c:v>0.30640000000000001</c:v>
                </c:pt>
                <c:pt idx="1797">
                  <c:v>0.29320000000000002</c:v>
                </c:pt>
                <c:pt idx="1798">
                  <c:v>0.26790000000000003</c:v>
                </c:pt>
                <c:pt idx="1799">
                  <c:v>0.2382</c:v>
                </c:pt>
                <c:pt idx="1800">
                  <c:v>0.22750000000000001</c:v>
                </c:pt>
                <c:pt idx="1801">
                  <c:v>0.2263</c:v>
                </c:pt>
                <c:pt idx="1802">
                  <c:v>0.21590000000000001</c:v>
                </c:pt>
                <c:pt idx="1803">
                  <c:v>0.20330000000000001</c:v>
                </c:pt>
                <c:pt idx="1804">
                  <c:v>0.16539999999999999</c:v>
                </c:pt>
                <c:pt idx="1805">
                  <c:v>0.1633</c:v>
                </c:pt>
                <c:pt idx="1806">
                  <c:v>0.15340000000000001</c:v>
                </c:pt>
                <c:pt idx="1807">
                  <c:v>0.15329999999999999</c:v>
                </c:pt>
                <c:pt idx="1808">
                  <c:v>0.156</c:v>
                </c:pt>
                <c:pt idx="1809">
                  <c:v>0.2142</c:v>
                </c:pt>
                <c:pt idx="1810">
                  <c:v>0.25169999999999998</c:v>
                </c:pt>
                <c:pt idx="1811">
                  <c:v>0.316</c:v>
                </c:pt>
                <c:pt idx="1812">
                  <c:v>0.3261</c:v>
                </c:pt>
                <c:pt idx="1813">
                  <c:v>0.31709999999999999</c:v>
                </c:pt>
                <c:pt idx="1814">
                  <c:v>0.32219999999999999</c:v>
                </c:pt>
                <c:pt idx="1815">
                  <c:v>0.30609999999999998</c:v>
                </c:pt>
                <c:pt idx="1816">
                  <c:v>0.2762</c:v>
                </c:pt>
                <c:pt idx="1817">
                  <c:v>0.2621</c:v>
                </c:pt>
                <c:pt idx="1818">
                  <c:v>0.27189999999999998</c:v>
                </c:pt>
                <c:pt idx="1819">
                  <c:v>0.29709999999999998</c:v>
                </c:pt>
                <c:pt idx="1820">
                  <c:v>0.30380000000000001</c:v>
                </c:pt>
                <c:pt idx="1821">
                  <c:v>0.22439999999999999</c:v>
                </c:pt>
                <c:pt idx="1822">
                  <c:v>0.19159999999999999</c:v>
                </c:pt>
                <c:pt idx="1823">
                  <c:v>0.1484</c:v>
                </c:pt>
                <c:pt idx="1824">
                  <c:v>0.1794</c:v>
                </c:pt>
                <c:pt idx="1825">
                  <c:v>0.23469999999999999</c:v>
                </c:pt>
                <c:pt idx="1826">
                  <c:v>0.25559999999999999</c:v>
                </c:pt>
                <c:pt idx="1827">
                  <c:v>0.2989</c:v>
                </c:pt>
                <c:pt idx="1828">
                  <c:v>0.31080000000000002</c:v>
                </c:pt>
                <c:pt idx="1829">
                  <c:v>0.29139999999999999</c:v>
                </c:pt>
                <c:pt idx="1830">
                  <c:v>0.28360000000000002</c:v>
                </c:pt>
                <c:pt idx="1831">
                  <c:v>0.27839999999999998</c:v>
                </c:pt>
                <c:pt idx="1832">
                  <c:v>0.26979999999999998</c:v>
                </c:pt>
                <c:pt idx="1833">
                  <c:v>0.24349999999999999</c:v>
                </c:pt>
                <c:pt idx="1834">
                  <c:v>0.2792</c:v>
                </c:pt>
                <c:pt idx="1835">
                  <c:v>0.31790000000000002</c:v>
                </c:pt>
                <c:pt idx="1836">
                  <c:v>0.31609999999999999</c:v>
                </c:pt>
                <c:pt idx="1837">
                  <c:v>0.35570000000000002</c:v>
                </c:pt>
                <c:pt idx="1838">
                  <c:v>0.33700000000000002</c:v>
                </c:pt>
                <c:pt idx="1839">
                  <c:v>0.35289999999999999</c:v>
                </c:pt>
                <c:pt idx="1840">
                  <c:v>0.36969999999999997</c:v>
                </c:pt>
                <c:pt idx="1841">
                  <c:v>0.38040000000000002</c:v>
                </c:pt>
                <c:pt idx="1842">
                  <c:v>0.38100000000000001</c:v>
                </c:pt>
                <c:pt idx="1843">
                  <c:v>0.34029999999999999</c:v>
                </c:pt>
                <c:pt idx="1844">
                  <c:v>0.34689999999999999</c:v>
                </c:pt>
                <c:pt idx="1845">
                  <c:v>0.34939999999999999</c:v>
                </c:pt>
                <c:pt idx="1846">
                  <c:v>0.34200000000000003</c:v>
                </c:pt>
                <c:pt idx="1847">
                  <c:v>0.33</c:v>
                </c:pt>
                <c:pt idx="1848">
                  <c:v>0.35139999999999999</c:v>
                </c:pt>
                <c:pt idx="1849">
                  <c:v>0.29709999999999998</c:v>
                </c:pt>
                <c:pt idx="1850">
                  <c:v>0.28050000000000003</c:v>
                </c:pt>
                <c:pt idx="1851">
                  <c:v>0.29089999999999999</c:v>
                </c:pt>
                <c:pt idx="1852">
                  <c:v>0.29709999999999998</c:v>
                </c:pt>
                <c:pt idx="1853">
                  <c:v>0.27550000000000002</c:v>
                </c:pt>
                <c:pt idx="1854">
                  <c:v>0.2412</c:v>
                </c:pt>
                <c:pt idx="1855">
                  <c:v>0.19009999999999999</c:v>
                </c:pt>
                <c:pt idx="1856">
                  <c:v>0.1308</c:v>
                </c:pt>
                <c:pt idx="1857">
                  <c:v>8.2199999999999995E-2</c:v>
                </c:pt>
                <c:pt idx="1858">
                  <c:v>0.05</c:v>
                </c:pt>
                <c:pt idx="1859">
                  <c:v>4.6300000000000001E-2</c:v>
                </c:pt>
                <c:pt idx="1860">
                  <c:v>5.3699999999999998E-2</c:v>
                </c:pt>
                <c:pt idx="1861">
                  <c:v>5.4699999999999999E-2</c:v>
                </c:pt>
                <c:pt idx="1862">
                  <c:v>7.3700000000000002E-2</c:v>
                </c:pt>
                <c:pt idx="1863">
                  <c:v>0.1053</c:v>
                </c:pt>
                <c:pt idx="1864">
                  <c:v>0.13780000000000001</c:v>
                </c:pt>
                <c:pt idx="1865">
                  <c:v>0.18759999999999999</c:v>
                </c:pt>
                <c:pt idx="1866">
                  <c:v>0.20960000000000001</c:v>
                </c:pt>
                <c:pt idx="1867">
                  <c:v>0.21729999999999999</c:v>
                </c:pt>
                <c:pt idx="1868">
                  <c:v>0.22720000000000001</c:v>
                </c:pt>
                <c:pt idx="1869">
                  <c:v>0.25380000000000003</c:v>
                </c:pt>
                <c:pt idx="1870">
                  <c:v>0.29139999999999999</c:v>
                </c:pt>
                <c:pt idx="1871">
                  <c:v>0.30209999999999998</c:v>
                </c:pt>
                <c:pt idx="1872">
                  <c:v>0.29899999999999999</c:v>
                </c:pt>
                <c:pt idx="1873">
                  <c:v>0.26529999999999998</c:v>
                </c:pt>
                <c:pt idx="1874">
                  <c:v>0.26290000000000002</c:v>
                </c:pt>
                <c:pt idx="1875">
                  <c:v>0.26519999999999999</c:v>
                </c:pt>
                <c:pt idx="1876">
                  <c:v>0.25580000000000003</c:v>
                </c:pt>
                <c:pt idx="1877">
                  <c:v>0.32229999999999998</c:v>
                </c:pt>
                <c:pt idx="1878">
                  <c:v>0.32600000000000001</c:v>
                </c:pt>
                <c:pt idx="1879">
                  <c:v>0.376</c:v>
                </c:pt>
                <c:pt idx="1880">
                  <c:v>0.47439999999999999</c:v>
                </c:pt>
                <c:pt idx="1881">
                  <c:v>0.51170000000000004</c:v>
                </c:pt>
                <c:pt idx="1882">
                  <c:v>0.52500000000000002</c:v>
                </c:pt>
                <c:pt idx="1883">
                  <c:v>0.50060000000000004</c:v>
                </c:pt>
                <c:pt idx="1884">
                  <c:v>0.4204</c:v>
                </c:pt>
                <c:pt idx="1885">
                  <c:v>0.36120000000000002</c:v>
                </c:pt>
                <c:pt idx="1886">
                  <c:v>0.24579999999999999</c:v>
                </c:pt>
                <c:pt idx="1887">
                  <c:v>0.27289999999999998</c:v>
                </c:pt>
                <c:pt idx="1888">
                  <c:v>0.30680000000000002</c:v>
                </c:pt>
                <c:pt idx="1889">
                  <c:v>0.3861</c:v>
                </c:pt>
                <c:pt idx="1890">
                  <c:v>0.433</c:v>
                </c:pt>
                <c:pt idx="1891">
                  <c:v>0.48880000000000001</c:v>
                </c:pt>
                <c:pt idx="1892">
                  <c:v>0.51739999999999997</c:v>
                </c:pt>
                <c:pt idx="1893">
                  <c:v>0.54679999999999995</c:v>
                </c:pt>
                <c:pt idx="1894">
                  <c:v>0.55410000000000004</c:v>
                </c:pt>
                <c:pt idx="1895">
                  <c:v>0.4819</c:v>
                </c:pt>
                <c:pt idx="1896">
                  <c:v>0.4027</c:v>
                </c:pt>
                <c:pt idx="1897">
                  <c:v>0.25080000000000002</c:v>
                </c:pt>
                <c:pt idx="1898">
                  <c:v>0.15409999999999999</c:v>
                </c:pt>
                <c:pt idx="1899">
                  <c:v>0.1042</c:v>
                </c:pt>
                <c:pt idx="1900">
                  <c:v>0.123</c:v>
                </c:pt>
                <c:pt idx="1901">
                  <c:v>0.15909999999999999</c:v>
                </c:pt>
                <c:pt idx="1902">
                  <c:v>0.27060000000000001</c:v>
                </c:pt>
                <c:pt idx="1903">
                  <c:v>0.33019999999999999</c:v>
                </c:pt>
                <c:pt idx="1904">
                  <c:v>0.39240000000000003</c:v>
                </c:pt>
                <c:pt idx="1905">
                  <c:v>0.43630000000000002</c:v>
                </c:pt>
                <c:pt idx="1906">
                  <c:v>0.45610000000000001</c:v>
                </c:pt>
                <c:pt idx="1907">
                  <c:v>0.43070000000000003</c:v>
                </c:pt>
                <c:pt idx="1908">
                  <c:v>0.32579999999999998</c:v>
                </c:pt>
                <c:pt idx="1909">
                  <c:v>0.21329999999999999</c:v>
                </c:pt>
                <c:pt idx="1910">
                  <c:v>8.2199999999999995E-2</c:v>
                </c:pt>
                <c:pt idx="1911">
                  <c:v>3.95E-2</c:v>
                </c:pt>
                <c:pt idx="1912">
                  <c:v>-1E-4</c:v>
                </c:pt>
                <c:pt idx="1913">
                  <c:v>-2.93E-2</c:v>
                </c:pt>
                <c:pt idx="1914">
                  <c:v>3.9699999999999999E-2</c:v>
                </c:pt>
                <c:pt idx="1915">
                  <c:v>0.1144</c:v>
                </c:pt>
                <c:pt idx="1916">
                  <c:v>0.121</c:v>
                </c:pt>
                <c:pt idx="1917">
                  <c:v>0.1038</c:v>
                </c:pt>
                <c:pt idx="1918">
                  <c:v>4.9500000000000002E-2</c:v>
                </c:pt>
                <c:pt idx="1919">
                  <c:v>-3.0700000000000002E-2</c:v>
                </c:pt>
                <c:pt idx="1920">
                  <c:v>-0.14560000000000001</c:v>
                </c:pt>
                <c:pt idx="1921">
                  <c:v>-0.15870000000000001</c:v>
                </c:pt>
                <c:pt idx="1922">
                  <c:v>-0.122</c:v>
                </c:pt>
                <c:pt idx="1923">
                  <c:v>-1.78E-2</c:v>
                </c:pt>
                <c:pt idx="1924">
                  <c:v>-0.1406</c:v>
                </c:pt>
                <c:pt idx="1925">
                  <c:v>-0.126</c:v>
                </c:pt>
                <c:pt idx="1926">
                  <c:v>-0.19239999999999999</c:v>
                </c:pt>
                <c:pt idx="1927">
                  <c:v>-0.24979999999999999</c:v>
                </c:pt>
                <c:pt idx="1928">
                  <c:v>-0.26769999999999999</c:v>
                </c:pt>
                <c:pt idx="1929">
                  <c:v>-0.27550000000000002</c:v>
                </c:pt>
                <c:pt idx="1930">
                  <c:v>-0.2666</c:v>
                </c:pt>
                <c:pt idx="1931">
                  <c:v>-0.24129999999999999</c:v>
                </c:pt>
                <c:pt idx="1932">
                  <c:v>-0.21029999999999999</c:v>
                </c:pt>
                <c:pt idx="1933">
                  <c:v>-0.20499999999999999</c:v>
                </c:pt>
                <c:pt idx="1934">
                  <c:v>-0.2089</c:v>
                </c:pt>
                <c:pt idx="1935">
                  <c:v>-0.19</c:v>
                </c:pt>
                <c:pt idx="1936">
                  <c:v>-0.20039999999999999</c:v>
                </c:pt>
                <c:pt idx="1937">
                  <c:v>-0.2064</c:v>
                </c:pt>
                <c:pt idx="1938">
                  <c:v>-0.1799</c:v>
                </c:pt>
                <c:pt idx="1939">
                  <c:v>-0.1429</c:v>
                </c:pt>
                <c:pt idx="1940">
                  <c:v>-0.14530000000000001</c:v>
                </c:pt>
                <c:pt idx="1941">
                  <c:v>-0.13569999999999999</c:v>
                </c:pt>
                <c:pt idx="1942">
                  <c:v>-0.1285</c:v>
                </c:pt>
                <c:pt idx="1943">
                  <c:v>-0.12130000000000001</c:v>
                </c:pt>
                <c:pt idx="1944">
                  <c:v>-0.13550000000000001</c:v>
                </c:pt>
                <c:pt idx="1945">
                  <c:v>-0.13300000000000001</c:v>
                </c:pt>
                <c:pt idx="1946">
                  <c:v>-0.14649999999999999</c:v>
                </c:pt>
                <c:pt idx="1947">
                  <c:v>-0.20979999999999999</c:v>
                </c:pt>
                <c:pt idx="1948">
                  <c:v>-0.2271</c:v>
                </c:pt>
                <c:pt idx="1949">
                  <c:v>-0.26290000000000002</c:v>
                </c:pt>
                <c:pt idx="1950">
                  <c:v>-0.31530000000000002</c:v>
                </c:pt>
                <c:pt idx="1951">
                  <c:v>-0.3347</c:v>
                </c:pt>
                <c:pt idx="1952">
                  <c:v>-0.30349999999999999</c:v>
                </c:pt>
                <c:pt idx="1953">
                  <c:v>-0.30259999999999998</c:v>
                </c:pt>
                <c:pt idx="1954">
                  <c:v>-0.2853</c:v>
                </c:pt>
                <c:pt idx="1955">
                  <c:v>-0.2747</c:v>
                </c:pt>
                <c:pt idx="1956">
                  <c:v>-0.23749999999999999</c:v>
                </c:pt>
                <c:pt idx="1957">
                  <c:v>-0.27410000000000001</c:v>
                </c:pt>
                <c:pt idx="1958">
                  <c:v>-0.23519999999999999</c:v>
                </c:pt>
                <c:pt idx="1959">
                  <c:v>-0.29830000000000001</c:v>
                </c:pt>
                <c:pt idx="1960">
                  <c:v>-0.27660000000000001</c:v>
                </c:pt>
                <c:pt idx="1961">
                  <c:v>-0.31380000000000002</c:v>
                </c:pt>
                <c:pt idx="1962">
                  <c:v>-0.29599999999999999</c:v>
                </c:pt>
                <c:pt idx="1963">
                  <c:v>-0.2802</c:v>
                </c:pt>
                <c:pt idx="1964">
                  <c:v>-0.24349999999999999</c:v>
                </c:pt>
                <c:pt idx="1965">
                  <c:v>-0.18190000000000001</c:v>
                </c:pt>
                <c:pt idx="1966">
                  <c:v>-0.20430000000000001</c:v>
                </c:pt>
                <c:pt idx="1967">
                  <c:v>-0.19009999999999999</c:v>
                </c:pt>
                <c:pt idx="1968">
                  <c:v>-0.22489999999999999</c:v>
                </c:pt>
                <c:pt idx="1969">
                  <c:v>-0.2195</c:v>
                </c:pt>
                <c:pt idx="1970">
                  <c:v>-0.2402</c:v>
                </c:pt>
                <c:pt idx="1971">
                  <c:v>-0.22439999999999999</c:v>
                </c:pt>
                <c:pt idx="1972">
                  <c:v>-0.22650000000000001</c:v>
                </c:pt>
                <c:pt idx="1973">
                  <c:v>-0.22090000000000001</c:v>
                </c:pt>
                <c:pt idx="1974">
                  <c:v>-0.22939999999999999</c:v>
                </c:pt>
                <c:pt idx="1975">
                  <c:v>-0.20649999999999999</c:v>
                </c:pt>
                <c:pt idx="1976">
                  <c:v>-0.1694</c:v>
                </c:pt>
                <c:pt idx="1977">
                  <c:v>-0.15559999999999999</c:v>
                </c:pt>
                <c:pt idx="1978">
                  <c:v>-0.1384</c:v>
                </c:pt>
                <c:pt idx="1979">
                  <c:v>-0.123</c:v>
                </c:pt>
                <c:pt idx="1980">
                  <c:v>-8.5099999999999995E-2</c:v>
                </c:pt>
                <c:pt idx="1981">
                  <c:v>-0.1258</c:v>
                </c:pt>
                <c:pt idx="1982">
                  <c:v>-0.1749</c:v>
                </c:pt>
                <c:pt idx="1983">
                  <c:v>-0.22770000000000001</c:v>
                </c:pt>
                <c:pt idx="1984">
                  <c:v>-0.28520000000000001</c:v>
                </c:pt>
                <c:pt idx="1985">
                  <c:v>-0.3901</c:v>
                </c:pt>
                <c:pt idx="1986">
                  <c:v>-0.3795</c:v>
                </c:pt>
                <c:pt idx="1987">
                  <c:v>-0.37930000000000003</c:v>
                </c:pt>
                <c:pt idx="1988">
                  <c:v>-0.38400000000000001</c:v>
                </c:pt>
                <c:pt idx="1989">
                  <c:v>-0.34250000000000003</c:v>
                </c:pt>
                <c:pt idx="1990">
                  <c:v>-0.32150000000000001</c:v>
                </c:pt>
                <c:pt idx="1991">
                  <c:v>-0.371</c:v>
                </c:pt>
                <c:pt idx="1992">
                  <c:v>-0.36270000000000002</c:v>
                </c:pt>
                <c:pt idx="1993">
                  <c:v>-0.40770000000000001</c:v>
                </c:pt>
                <c:pt idx="1994">
                  <c:v>-0.40089999999999998</c:v>
                </c:pt>
                <c:pt idx="1995">
                  <c:v>-0.38990000000000002</c:v>
                </c:pt>
                <c:pt idx="1996">
                  <c:v>-0.41510000000000002</c:v>
                </c:pt>
                <c:pt idx="1997">
                  <c:v>-0.42399999999999999</c:v>
                </c:pt>
                <c:pt idx="1998">
                  <c:v>-0.43090000000000001</c:v>
                </c:pt>
                <c:pt idx="1999">
                  <c:v>-0.39100000000000001</c:v>
                </c:pt>
                <c:pt idx="2000">
                  <c:v>-0.3972</c:v>
                </c:pt>
                <c:pt idx="2001">
                  <c:v>-0.38600000000000001</c:v>
                </c:pt>
                <c:pt idx="2002">
                  <c:v>-0.39460000000000001</c:v>
                </c:pt>
                <c:pt idx="2003">
                  <c:v>-0.37209999999999999</c:v>
                </c:pt>
                <c:pt idx="2004">
                  <c:v>-0.36270000000000002</c:v>
                </c:pt>
                <c:pt idx="2005">
                  <c:v>-0.43209999999999998</c:v>
                </c:pt>
                <c:pt idx="2006">
                  <c:v>-0.4017</c:v>
                </c:pt>
                <c:pt idx="2007">
                  <c:v>-0.35780000000000001</c:v>
                </c:pt>
                <c:pt idx="2008">
                  <c:v>-0.33189999999999997</c:v>
                </c:pt>
                <c:pt idx="2009">
                  <c:v>-0.33710000000000001</c:v>
                </c:pt>
                <c:pt idx="2010">
                  <c:v>-0.31869999999999998</c:v>
                </c:pt>
                <c:pt idx="2011">
                  <c:v>-0.32879999999999998</c:v>
                </c:pt>
                <c:pt idx="2012">
                  <c:v>-0.32479999999999998</c:v>
                </c:pt>
                <c:pt idx="2013">
                  <c:v>-0.34820000000000001</c:v>
                </c:pt>
                <c:pt idx="2014">
                  <c:v>-0.25090000000000001</c:v>
                </c:pt>
                <c:pt idx="2015">
                  <c:v>-0.20649999999999999</c:v>
                </c:pt>
                <c:pt idx="2016">
                  <c:v>-0.17829999999999999</c:v>
                </c:pt>
                <c:pt idx="2017">
                  <c:v>-0.23100000000000001</c:v>
                </c:pt>
                <c:pt idx="2018">
                  <c:v>-0.3049</c:v>
                </c:pt>
                <c:pt idx="2019">
                  <c:v>-0.38369999999999999</c:v>
                </c:pt>
                <c:pt idx="2020">
                  <c:v>-0.45119999999999999</c:v>
                </c:pt>
                <c:pt idx="2021">
                  <c:v>-0.3967</c:v>
                </c:pt>
                <c:pt idx="2022">
                  <c:v>-0.37919999999999998</c:v>
                </c:pt>
                <c:pt idx="2023">
                  <c:v>-0.3579</c:v>
                </c:pt>
                <c:pt idx="2024">
                  <c:v>-0.35549999999999998</c:v>
                </c:pt>
                <c:pt idx="2025">
                  <c:v>-0.26319999999999999</c:v>
                </c:pt>
                <c:pt idx="2026">
                  <c:v>-0.19570000000000001</c:v>
                </c:pt>
                <c:pt idx="2027">
                  <c:v>-0.16309999999999999</c:v>
                </c:pt>
                <c:pt idx="2028">
                  <c:v>-0.18820000000000001</c:v>
                </c:pt>
                <c:pt idx="2029">
                  <c:v>-0.182</c:v>
                </c:pt>
                <c:pt idx="2030">
                  <c:v>-0.13800000000000001</c:v>
                </c:pt>
                <c:pt idx="2031">
                  <c:v>-0.1152</c:v>
                </c:pt>
                <c:pt idx="2032">
                  <c:v>-0.1174</c:v>
                </c:pt>
                <c:pt idx="2033">
                  <c:v>-9.9299999999999999E-2</c:v>
                </c:pt>
                <c:pt idx="2034">
                  <c:v>-0.1249</c:v>
                </c:pt>
                <c:pt idx="2035">
                  <c:v>-0.15010000000000001</c:v>
                </c:pt>
                <c:pt idx="2036">
                  <c:v>-0.1447</c:v>
                </c:pt>
                <c:pt idx="2037">
                  <c:v>-0.13730000000000001</c:v>
                </c:pt>
                <c:pt idx="2038">
                  <c:v>-0.14230000000000001</c:v>
                </c:pt>
                <c:pt idx="2039">
                  <c:v>-9.69E-2</c:v>
                </c:pt>
                <c:pt idx="2040">
                  <c:v>-4.7399999999999998E-2</c:v>
                </c:pt>
                <c:pt idx="2041">
                  <c:v>-4.9000000000000002E-2</c:v>
                </c:pt>
                <c:pt idx="2042">
                  <c:v>-0.1011</c:v>
                </c:pt>
                <c:pt idx="2043">
                  <c:v>-1.2999999999999999E-2</c:v>
                </c:pt>
                <c:pt idx="2044">
                  <c:v>2.9100000000000001E-2</c:v>
                </c:pt>
                <c:pt idx="2045">
                  <c:v>8.5900000000000004E-2</c:v>
                </c:pt>
                <c:pt idx="2046">
                  <c:v>0.1353</c:v>
                </c:pt>
                <c:pt idx="2047">
                  <c:v>0.1605</c:v>
                </c:pt>
                <c:pt idx="2048">
                  <c:v>0.20669999999999999</c:v>
                </c:pt>
                <c:pt idx="2049">
                  <c:v>0.2399</c:v>
                </c:pt>
                <c:pt idx="2050">
                  <c:v>0.2722</c:v>
                </c:pt>
                <c:pt idx="2051">
                  <c:v>0.22020000000000001</c:v>
                </c:pt>
                <c:pt idx="2052">
                  <c:v>0.22770000000000001</c:v>
                </c:pt>
                <c:pt idx="2053">
                  <c:v>0.24529999999999999</c:v>
                </c:pt>
                <c:pt idx="2054">
                  <c:v>0.2747</c:v>
                </c:pt>
                <c:pt idx="2055">
                  <c:v>0.32350000000000001</c:v>
                </c:pt>
                <c:pt idx="2056">
                  <c:v>0.37159999999999999</c:v>
                </c:pt>
                <c:pt idx="2057">
                  <c:v>0.37690000000000001</c:v>
                </c:pt>
                <c:pt idx="2058">
                  <c:v>0.42899999999999999</c:v>
                </c:pt>
                <c:pt idx="2059">
                  <c:v>0.46379999999999999</c:v>
                </c:pt>
                <c:pt idx="2060">
                  <c:v>0.4672</c:v>
                </c:pt>
                <c:pt idx="2061">
                  <c:v>0.46639999999999998</c:v>
                </c:pt>
                <c:pt idx="2062">
                  <c:v>0.4325</c:v>
                </c:pt>
                <c:pt idx="2063">
                  <c:v>0.38090000000000002</c:v>
                </c:pt>
                <c:pt idx="2064">
                  <c:v>0.3216</c:v>
                </c:pt>
                <c:pt idx="2065">
                  <c:v>0.2888</c:v>
                </c:pt>
                <c:pt idx="2066">
                  <c:v>0.2515</c:v>
                </c:pt>
                <c:pt idx="2067">
                  <c:v>0.2278</c:v>
                </c:pt>
                <c:pt idx="2068">
                  <c:v>0.22989999999999999</c:v>
                </c:pt>
                <c:pt idx="2069">
                  <c:v>0.24340000000000001</c:v>
                </c:pt>
                <c:pt idx="2070">
                  <c:v>0.26290000000000002</c:v>
                </c:pt>
                <c:pt idx="2071">
                  <c:v>0.27950000000000003</c:v>
                </c:pt>
                <c:pt idx="2072">
                  <c:v>0.27739999999999998</c:v>
                </c:pt>
                <c:pt idx="2073">
                  <c:v>0.28199999999999997</c:v>
                </c:pt>
                <c:pt idx="2074">
                  <c:v>0.24049999999999999</c:v>
                </c:pt>
                <c:pt idx="2075">
                  <c:v>0.19900000000000001</c:v>
                </c:pt>
                <c:pt idx="2076">
                  <c:v>0.16500000000000001</c:v>
                </c:pt>
                <c:pt idx="2077">
                  <c:v>0.13120000000000001</c:v>
                </c:pt>
                <c:pt idx="2078">
                  <c:v>9.0800000000000006E-2</c:v>
                </c:pt>
                <c:pt idx="2079">
                  <c:v>7.8899999999999998E-2</c:v>
                </c:pt>
                <c:pt idx="2080">
                  <c:v>8.2400000000000001E-2</c:v>
                </c:pt>
                <c:pt idx="2081">
                  <c:v>8.3199999999999996E-2</c:v>
                </c:pt>
                <c:pt idx="2082">
                  <c:v>8.43E-2</c:v>
                </c:pt>
                <c:pt idx="2083">
                  <c:v>8.8599999999999998E-2</c:v>
                </c:pt>
                <c:pt idx="2084">
                  <c:v>7.0400000000000004E-2</c:v>
                </c:pt>
                <c:pt idx="2085">
                  <c:v>7.0999999999999994E-2</c:v>
                </c:pt>
                <c:pt idx="2086">
                  <c:v>5.4600000000000003E-2</c:v>
                </c:pt>
                <c:pt idx="2087">
                  <c:v>6.5199999999999994E-2</c:v>
                </c:pt>
                <c:pt idx="2088">
                  <c:v>6.7599999999999993E-2</c:v>
                </c:pt>
                <c:pt idx="2089">
                  <c:v>6.9500000000000006E-2</c:v>
                </c:pt>
                <c:pt idx="2090">
                  <c:v>5.2400000000000002E-2</c:v>
                </c:pt>
                <c:pt idx="2091">
                  <c:v>0.05</c:v>
                </c:pt>
                <c:pt idx="2092">
                  <c:v>5.8400000000000001E-2</c:v>
                </c:pt>
                <c:pt idx="2093">
                  <c:v>8.7599999999999997E-2</c:v>
                </c:pt>
                <c:pt idx="2094">
                  <c:v>0.08</c:v>
                </c:pt>
                <c:pt idx="2095">
                  <c:v>6.1800000000000001E-2</c:v>
                </c:pt>
                <c:pt idx="2096">
                  <c:v>5.5100000000000003E-2</c:v>
                </c:pt>
                <c:pt idx="2097">
                  <c:v>2.7E-2</c:v>
                </c:pt>
                <c:pt idx="2098">
                  <c:v>3.1800000000000002E-2</c:v>
                </c:pt>
                <c:pt idx="2099">
                  <c:v>7.6200000000000004E-2</c:v>
                </c:pt>
                <c:pt idx="2100">
                  <c:v>3.5200000000000002E-2</c:v>
                </c:pt>
                <c:pt idx="2101">
                  <c:v>4.36E-2</c:v>
                </c:pt>
                <c:pt idx="2102">
                  <c:v>8.7499999999999994E-2</c:v>
                </c:pt>
                <c:pt idx="2103">
                  <c:v>0.1119</c:v>
                </c:pt>
                <c:pt idx="2104">
                  <c:v>9.2600000000000002E-2</c:v>
                </c:pt>
                <c:pt idx="2105">
                  <c:v>0.10879999999999999</c:v>
                </c:pt>
                <c:pt idx="2106">
                  <c:v>8.4000000000000005E-2</c:v>
                </c:pt>
                <c:pt idx="2107">
                  <c:v>8.9300000000000004E-2</c:v>
                </c:pt>
                <c:pt idx="2108">
                  <c:v>0.1234</c:v>
                </c:pt>
                <c:pt idx="2109">
                  <c:v>0.1411</c:v>
                </c:pt>
                <c:pt idx="2110">
                  <c:v>0.1426</c:v>
                </c:pt>
                <c:pt idx="2111">
                  <c:v>0.1449</c:v>
                </c:pt>
                <c:pt idx="2112">
                  <c:v>0.13189999999999999</c:v>
                </c:pt>
                <c:pt idx="2113">
                  <c:v>0.1168</c:v>
                </c:pt>
                <c:pt idx="2114">
                  <c:v>9.69E-2</c:v>
                </c:pt>
                <c:pt idx="2115">
                  <c:v>8.8999999999999996E-2</c:v>
                </c:pt>
                <c:pt idx="2116">
                  <c:v>0.1118</c:v>
                </c:pt>
                <c:pt idx="2117">
                  <c:v>0.1116</c:v>
                </c:pt>
                <c:pt idx="2118">
                  <c:v>0.13850000000000001</c:v>
                </c:pt>
                <c:pt idx="2119">
                  <c:v>0.1651</c:v>
                </c:pt>
                <c:pt idx="2120">
                  <c:v>0.1888</c:v>
                </c:pt>
                <c:pt idx="2121">
                  <c:v>0.19259999999999999</c:v>
                </c:pt>
                <c:pt idx="2122">
                  <c:v>0.1918</c:v>
                </c:pt>
                <c:pt idx="2123">
                  <c:v>0.2109</c:v>
                </c:pt>
                <c:pt idx="2124">
                  <c:v>0.19969999999999999</c:v>
                </c:pt>
                <c:pt idx="2125">
                  <c:v>0.2084</c:v>
                </c:pt>
                <c:pt idx="2126">
                  <c:v>0.2432</c:v>
                </c:pt>
                <c:pt idx="2127">
                  <c:v>0.25259999999999999</c:v>
                </c:pt>
                <c:pt idx="2128">
                  <c:v>0.24759999999999999</c:v>
                </c:pt>
                <c:pt idx="2129">
                  <c:v>0.23069999999999999</c:v>
                </c:pt>
                <c:pt idx="2130">
                  <c:v>0.20469999999999999</c:v>
                </c:pt>
                <c:pt idx="2131">
                  <c:v>0.1857</c:v>
                </c:pt>
                <c:pt idx="2132">
                  <c:v>0.221</c:v>
                </c:pt>
                <c:pt idx="2133">
                  <c:v>0.23569999999999999</c:v>
                </c:pt>
                <c:pt idx="2134">
                  <c:v>0.29799999999999999</c:v>
                </c:pt>
                <c:pt idx="2135">
                  <c:v>0.34910000000000002</c:v>
                </c:pt>
                <c:pt idx="2136">
                  <c:v>0.36720000000000003</c:v>
                </c:pt>
                <c:pt idx="2137">
                  <c:v>0.3463</c:v>
                </c:pt>
                <c:pt idx="2138">
                  <c:v>0.35460000000000003</c:v>
                </c:pt>
                <c:pt idx="2139">
                  <c:v>0.31090000000000001</c:v>
                </c:pt>
                <c:pt idx="2140">
                  <c:v>0.30869999999999997</c:v>
                </c:pt>
                <c:pt idx="2141">
                  <c:v>0.26919999999999999</c:v>
                </c:pt>
                <c:pt idx="2142">
                  <c:v>0.2301</c:v>
                </c:pt>
                <c:pt idx="2143">
                  <c:v>0.2495</c:v>
                </c:pt>
                <c:pt idx="2144">
                  <c:v>0.251</c:v>
                </c:pt>
                <c:pt idx="2145">
                  <c:v>0.2702</c:v>
                </c:pt>
                <c:pt idx="2146">
                  <c:v>0.25890000000000002</c:v>
                </c:pt>
                <c:pt idx="2147">
                  <c:v>0.28149999999999997</c:v>
                </c:pt>
                <c:pt idx="2148">
                  <c:v>0.2989</c:v>
                </c:pt>
                <c:pt idx="2149">
                  <c:v>0.31859999999999999</c:v>
                </c:pt>
                <c:pt idx="2150">
                  <c:v>0.3236</c:v>
                </c:pt>
                <c:pt idx="2151">
                  <c:v>0.34970000000000001</c:v>
                </c:pt>
                <c:pt idx="2152">
                  <c:v>0.3226</c:v>
                </c:pt>
                <c:pt idx="2153">
                  <c:v>0.32590000000000002</c:v>
                </c:pt>
                <c:pt idx="2154">
                  <c:v>0.29330000000000001</c:v>
                </c:pt>
                <c:pt idx="2155">
                  <c:v>0.27610000000000001</c:v>
                </c:pt>
                <c:pt idx="2156">
                  <c:v>0.21959999999999999</c:v>
                </c:pt>
                <c:pt idx="2157">
                  <c:v>0.158</c:v>
                </c:pt>
                <c:pt idx="2158">
                  <c:v>8.6900000000000005E-2</c:v>
                </c:pt>
                <c:pt idx="2159">
                  <c:v>3.7199999999999997E-2</c:v>
                </c:pt>
                <c:pt idx="2160">
                  <c:v>1.8599999999999998E-2</c:v>
                </c:pt>
                <c:pt idx="2161">
                  <c:v>3.1300000000000001E-2</c:v>
                </c:pt>
                <c:pt idx="2162">
                  <c:v>0.1177</c:v>
                </c:pt>
                <c:pt idx="2163">
                  <c:v>7.7100000000000002E-2</c:v>
                </c:pt>
                <c:pt idx="2164">
                  <c:v>0.16420000000000001</c:v>
                </c:pt>
                <c:pt idx="2165">
                  <c:v>0.1812</c:v>
                </c:pt>
                <c:pt idx="2166">
                  <c:v>0.21060000000000001</c:v>
                </c:pt>
                <c:pt idx="2167">
                  <c:v>0.19750000000000001</c:v>
                </c:pt>
                <c:pt idx="2168">
                  <c:v>0.128</c:v>
                </c:pt>
                <c:pt idx="2169">
                  <c:v>0.11020000000000001</c:v>
                </c:pt>
                <c:pt idx="2170">
                  <c:v>9.5600000000000004E-2</c:v>
                </c:pt>
                <c:pt idx="2171">
                  <c:v>0.15160000000000001</c:v>
                </c:pt>
                <c:pt idx="2172">
                  <c:v>0.1855</c:v>
                </c:pt>
                <c:pt idx="2173">
                  <c:v>0.20610000000000001</c:v>
                </c:pt>
                <c:pt idx="2174">
                  <c:v>0.22500000000000001</c:v>
                </c:pt>
                <c:pt idx="2175">
                  <c:v>0.2437</c:v>
                </c:pt>
                <c:pt idx="2176">
                  <c:v>0.24579999999999999</c:v>
                </c:pt>
                <c:pt idx="2177">
                  <c:v>0.2387</c:v>
                </c:pt>
                <c:pt idx="2178">
                  <c:v>0.21970000000000001</c:v>
                </c:pt>
                <c:pt idx="2179">
                  <c:v>0.19919999999999999</c:v>
                </c:pt>
                <c:pt idx="2180">
                  <c:v>0.20669999999999999</c:v>
                </c:pt>
                <c:pt idx="2181">
                  <c:v>0.1782</c:v>
                </c:pt>
                <c:pt idx="2182">
                  <c:v>0.1729</c:v>
                </c:pt>
                <c:pt idx="2183">
                  <c:v>0.1099</c:v>
                </c:pt>
                <c:pt idx="2184">
                  <c:v>0.1111</c:v>
                </c:pt>
                <c:pt idx="2185">
                  <c:v>0.13059999999999999</c:v>
                </c:pt>
                <c:pt idx="2186">
                  <c:v>0.11310000000000001</c:v>
                </c:pt>
                <c:pt idx="2187">
                  <c:v>0.1469</c:v>
                </c:pt>
                <c:pt idx="2188">
                  <c:v>0.15920000000000001</c:v>
                </c:pt>
                <c:pt idx="2189">
                  <c:v>0.1804</c:v>
                </c:pt>
                <c:pt idx="2190">
                  <c:v>0.18509999999999999</c:v>
                </c:pt>
                <c:pt idx="2191">
                  <c:v>0.1787</c:v>
                </c:pt>
                <c:pt idx="2192">
                  <c:v>0.1502</c:v>
                </c:pt>
                <c:pt idx="2193">
                  <c:v>0.12230000000000001</c:v>
                </c:pt>
                <c:pt idx="2194">
                  <c:v>9.8000000000000004E-2</c:v>
                </c:pt>
                <c:pt idx="2195">
                  <c:v>8.1500000000000003E-2</c:v>
                </c:pt>
                <c:pt idx="2196">
                  <c:v>7.8600000000000003E-2</c:v>
                </c:pt>
                <c:pt idx="2197">
                  <c:v>0.1114</c:v>
                </c:pt>
                <c:pt idx="2198">
                  <c:v>0.13539999999999999</c:v>
                </c:pt>
                <c:pt idx="2199">
                  <c:v>0.15640000000000001</c:v>
                </c:pt>
                <c:pt idx="2200">
                  <c:v>0.14169999999999999</c:v>
                </c:pt>
                <c:pt idx="2201">
                  <c:v>0.1258</c:v>
                </c:pt>
                <c:pt idx="2202">
                  <c:v>9.8900000000000002E-2</c:v>
                </c:pt>
                <c:pt idx="2203">
                  <c:v>9.0300000000000005E-2</c:v>
                </c:pt>
                <c:pt idx="2204">
                  <c:v>9.3799999999999994E-2</c:v>
                </c:pt>
                <c:pt idx="2205">
                  <c:v>9.2799999999999994E-2</c:v>
                </c:pt>
                <c:pt idx="2206">
                  <c:v>0.10390000000000001</c:v>
                </c:pt>
                <c:pt idx="2207">
                  <c:v>8.6999999999999994E-2</c:v>
                </c:pt>
                <c:pt idx="2208">
                  <c:v>8.6499999999999994E-2</c:v>
                </c:pt>
                <c:pt idx="2209">
                  <c:v>6.8099999999999994E-2</c:v>
                </c:pt>
                <c:pt idx="2210">
                  <c:v>5.8200000000000002E-2</c:v>
                </c:pt>
                <c:pt idx="2211">
                  <c:v>4.6300000000000001E-2</c:v>
                </c:pt>
                <c:pt idx="2212">
                  <c:v>1.89E-2</c:v>
                </c:pt>
                <c:pt idx="2213">
                  <c:v>8.9999999999999998E-4</c:v>
                </c:pt>
                <c:pt idx="2214">
                  <c:v>1.3899999999999999E-2</c:v>
                </c:pt>
                <c:pt idx="2215">
                  <c:v>1.6799999999999999E-2</c:v>
                </c:pt>
                <c:pt idx="2216">
                  <c:v>2.9499999999999998E-2</c:v>
                </c:pt>
                <c:pt idx="2217">
                  <c:v>4.6800000000000001E-2</c:v>
                </c:pt>
                <c:pt idx="2218">
                  <c:v>4.4999999999999997E-3</c:v>
                </c:pt>
                <c:pt idx="2219">
                  <c:v>-1.01E-2</c:v>
                </c:pt>
                <c:pt idx="2220">
                  <c:v>-2.7699999999999999E-2</c:v>
                </c:pt>
                <c:pt idx="2221">
                  <c:v>-4.1399999999999999E-2</c:v>
                </c:pt>
                <c:pt idx="2222">
                  <c:v>-6.83E-2</c:v>
                </c:pt>
                <c:pt idx="2223">
                  <c:v>-5.6099999999999997E-2</c:v>
                </c:pt>
                <c:pt idx="2224">
                  <c:v>-5.16E-2</c:v>
                </c:pt>
                <c:pt idx="2225">
                  <c:v>-2.47E-2</c:v>
                </c:pt>
                <c:pt idx="2226">
                  <c:v>-1.84E-2</c:v>
                </c:pt>
                <c:pt idx="2227">
                  <c:v>-2.7199999999999998E-2</c:v>
                </c:pt>
                <c:pt idx="2228">
                  <c:v>-2.7799999999999998E-2</c:v>
                </c:pt>
                <c:pt idx="2229">
                  <c:v>-3.4599999999999999E-2</c:v>
                </c:pt>
                <c:pt idx="2230">
                  <c:v>-3.0300000000000001E-2</c:v>
                </c:pt>
                <c:pt idx="2231">
                  <c:v>-2.23E-2</c:v>
                </c:pt>
                <c:pt idx="2232">
                  <c:v>-1.4500000000000001E-2</c:v>
                </c:pt>
                <c:pt idx="2233">
                  <c:v>1E-4</c:v>
                </c:pt>
                <c:pt idx="2234">
                  <c:v>2.8999999999999998E-3</c:v>
                </c:pt>
                <c:pt idx="2235">
                  <c:v>-1.1900000000000001E-2</c:v>
                </c:pt>
                <c:pt idx="2236">
                  <c:v>-1.7899999999999999E-2</c:v>
                </c:pt>
                <c:pt idx="2237">
                  <c:v>-2.23E-2</c:v>
                </c:pt>
                <c:pt idx="2238">
                  <c:v>-2.53E-2</c:v>
                </c:pt>
                <c:pt idx="2239">
                  <c:v>-2.6200000000000001E-2</c:v>
                </c:pt>
                <c:pt idx="2240">
                  <c:v>-3.39E-2</c:v>
                </c:pt>
                <c:pt idx="2241">
                  <c:v>-3.9699999999999999E-2</c:v>
                </c:pt>
                <c:pt idx="2242">
                  <c:v>-2.1100000000000001E-2</c:v>
                </c:pt>
                <c:pt idx="2243">
                  <c:v>-1.18E-2</c:v>
                </c:pt>
                <c:pt idx="2244">
                  <c:v>-2.1999999999999999E-2</c:v>
                </c:pt>
                <c:pt idx="2245">
                  <c:v>-2.7E-2</c:v>
                </c:pt>
                <c:pt idx="2246">
                  <c:v>-2.98E-2</c:v>
                </c:pt>
                <c:pt idx="2247">
                  <c:v>-3.6299999999999999E-2</c:v>
                </c:pt>
                <c:pt idx="2248">
                  <c:v>-4.58E-2</c:v>
                </c:pt>
                <c:pt idx="2249">
                  <c:v>-3.78E-2</c:v>
                </c:pt>
                <c:pt idx="2250">
                  <c:v>-3.3599999999999998E-2</c:v>
                </c:pt>
                <c:pt idx="2251">
                  <c:v>5.5999999999999999E-3</c:v>
                </c:pt>
                <c:pt idx="2252">
                  <c:v>4.0099999999999997E-2</c:v>
                </c:pt>
                <c:pt idx="2253">
                  <c:v>4.4400000000000002E-2</c:v>
                </c:pt>
                <c:pt idx="2254">
                  <c:v>5.4300000000000001E-2</c:v>
                </c:pt>
                <c:pt idx="2255">
                  <c:v>4.9399999999999999E-2</c:v>
                </c:pt>
                <c:pt idx="2256">
                  <c:v>3.5299999999999998E-2</c:v>
                </c:pt>
                <c:pt idx="2257">
                  <c:v>3.3599999999999998E-2</c:v>
                </c:pt>
                <c:pt idx="2258">
                  <c:v>3.4000000000000002E-2</c:v>
                </c:pt>
                <c:pt idx="2259">
                  <c:v>5.7599999999999998E-2</c:v>
                </c:pt>
                <c:pt idx="2260">
                  <c:v>6.7500000000000004E-2</c:v>
                </c:pt>
                <c:pt idx="2261">
                  <c:v>7.8899999999999998E-2</c:v>
                </c:pt>
                <c:pt idx="2262">
                  <c:v>3.9699999999999999E-2</c:v>
                </c:pt>
                <c:pt idx="2263">
                  <c:v>6.6799999999999998E-2</c:v>
                </c:pt>
                <c:pt idx="2264">
                  <c:v>3.1899999999999998E-2</c:v>
                </c:pt>
                <c:pt idx="2265">
                  <c:v>1.4999999999999999E-2</c:v>
                </c:pt>
                <c:pt idx="2266">
                  <c:v>4.6600000000000003E-2</c:v>
                </c:pt>
                <c:pt idx="2267">
                  <c:v>1.5699999999999999E-2</c:v>
                </c:pt>
                <c:pt idx="2268">
                  <c:v>2.1299999999999999E-2</c:v>
                </c:pt>
                <c:pt idx="2269">
                  <c:v>3.4700000000000002E-2</c:v>
                </c:pt>
                <c:pt idx="2270">
                  <c:v>3.6400000000000002E-2</c:v>
                </c:pt>
                <c:pt idx="2271">
                  <c:v>4.9200000000000001E-2</c:v>
                </c:pt>
                <c:pt idx="2272">
                  <c:v>5.3100000000000001E-2</c:v>
                </c:pt>
                <c:pt idx="2273">
                  <c:v>4.7800000000000002E-2</c:v>
                </c:pt>
                <c:pt idx="2274">
                  <c:v>4.8000000000000001E-2</c:v>
                </c:pt>
                <c:pt idx="2275">
                  <c:v>3.9899999999999998E-2</c:v>
                </c:pt>
                <c:pt idx="2276">
                  <c:v>4.0099999999999997E-2</c:v>
                </c:pt>
                <c:pt idx="2277">
                  <c:v>3.3700000000000001E-2</c:v>
                </c:pt>
                <c:pt idx="2278">
                  <c:v>2.9499999999999998E-2</c:v>
                </c:pt>
                <c:pt idx="2279">
                  <c:v>2.2499999999999999E-2</c:v>
                </c:pt>
                <c:pt idx="2280">
                  <c:v>1.2800000000000001E-2</c:v>
                </c:pt>
                <c:pt idx="2281">
                  <c:v>2.0400000000000001E-2</c:v>
                </c:pt>
                <c:pt idx="2282">
                  <c:v>3.27E-2</c:v>
                </c:pt>
                <c:pt idx="2283">
                  <c:v>3.6600000000000001E-2</c:v>
                </c:pt>
                <c:pt idx="2284">
                  <c:v>3.2099999999999997E-2</c:v>
                </c:pt>
                <c:pt idx="2285">
                  <c:v>3.5700000000000003E-2</c:v>
                </c:pt>
                <c:pt idx="2286">
                  <c:v>3.8199999999999998E-2</c:v>
                </c:pt>
                <c:pt idx="2287">
                  <c:v>5.16E-2</c:v>
                </c:pt>
                <c:pt idx="2288">
                  <c:v>4.4699999999999997E-2</c:v>
                </c:pt>
                <c:pt idx="2289">
                  <c:v>3.49E-2</c:v>
                </c:pt>
                <c:pt idx="2290">
                  <c:v>2.7699999999999999E-2</c:v>
                </c:pt>
                <c:pt idx="2291">
                  <c:v>3.1699999999999999E-2</c:v>
                </c:pt>
                <c:pt idx="2292">
                  <c:v>2.6200000000000001E-2</c:v>
                </c:pt>
                <c:pt idx="2293">
                  <c:v>2.9100000000000001E-2</c:v>
                </c:pt>
                <c:pt idx="2294">
                  <c:v>4.6399999999999997E-2</c:v>
                </c:pt>
                <c:pt idx="2295">
                  <c:v>2.1999999999999999E-2</c:v>
                </c:pt>
                <c:pt idx="2296">
                  <c:v>2.7000000000000001E-3</c:v>
                </c:pt>
                <c:pt idx="2297">
                  <c:v>2.4199999999999999E-2</c:v>
                </c:pt>
                <c:pt idx="2298">
                  <c:v>8.0999999999999996E-3</c:v>
                </c:pt>
                <c:pt idx="2299">
                  <c:v>4.1999999999999997E-3</c:v>
                </c:pt>
                <c:pt idx="2300">
                  <c:v>-1.0699999999999999E-2</c:v>
                </c:pt>
                <c:pt idx="2301">
                  <c:v>1.26E-2</c:v>
                </c:pt>
                <c:pt idx="2302">
                  <c:v>2.0999999999999999E-3</c:v>
                </c:pt>
                <c:pt idx="2303">
                  <c:v>6.1000000000000004E-3</c:v>
                </c:pt>
                <c:pt idx="2304">
                  <c:v>2.6599999999999999E-2</c:v>
                </c:pt>
                <c:pt idx="2305">
                  <c:v>2.2800000000000001E-2</c:v>
                </c:pt>
                <c:pt idx="2306">
                  <c:v>1.8599999999999998E-2</c:v>
                </c:pt>
                <c:pt idx="2307">
                  <c:v>2.24E-2</c:v>
                </c:pt>
                <c:pt idx="2308">
                  <c:v>6.8999999999999999E-3</c:v>
                </c:pt>
                <c:pt idx="2309">
                  <c:v>3.39E-2</c:v>
                </c:pt>
                <c:pt idx="2310">
                  <c:v>-1.03E-2</c:v>
                </c:pt>
                <c:pt idx="2311">
                  <c:v>-2.3E-3</c:v>
                </c:pt>
                <c:pt idx="2312">
                  <c:v>-2.7799999999999998E-2</c:v>
                </c:pt>
                <c:pt idx="2313">
                  <c:v>8.6999999999999994E-3</c:v>
                </c:pt>
                <c:pt idx="2314">
                  <c:v>4.0000000000000001E-3</c:v>
                </c:pt>
                <c:pt idx="2315">
                  <c:v>-1.0500000000000001E-2</c:v>
                </c:pt>
                <c:pt idx="2316">
                  <c:v>-1.18E-2</c:v>
                </c:pt>
                <c:pt idx="2317">
                  <c:v>-1.5599999999999999E-2</c:v>
                </c:pt>
                <c:pt idx="2318">
                  <c:v>-6.4999999999999997E-3</c:v>
                </c:pt>
                <c:pt idx="2319">
                  <c:v>-1.09E-2</c:v>
                </c:pt>
                <c:pt idx="2320">
                  <c:v>-2.24E-2</c:v>
                </c:pt>
                <c:pt idx="2321">
                  <c:v>-2.1399999999999999E-2</c:v>
                </c:pt>
                <c:pt idx="2322">
                  <c:v>-4.8999999999999998E-3</c:v>
                </c:pt>
                <c:pt idx="2323">
                  <c:v>-1.6500000000000001E-2</c:v>
                </c:pt>
                <c:pt idx="2324">
                  <c:v>-9.1000000000000004E-3</c:v>
                </c:pt>
                <c:pt idx="2325">
                  <c:v>1E-4</c:v>
                </c:pt>
                <c:pt idx="2326">
                  <c:v>-1.2500000000000001E-2</c:v>
                </c:pt>
                <c:pt idx="2327">
                  <c:v>-2.1299999999999999E-2</c:v>
                </c:pt>
                <c:pt idx="2328">
                  <c:v>-2.9499999999999998E-2</c:v>
                </c:pt>
                <c:pt idx="2329">
                  <c:v>-1.43E-2</c:v>
                </c:pt>
                <c:pt idx="2330">
                  <c:v>-1.4200000000000001E-2</c:v>
                </c:pt>
                <c:pt idx="2331">
                  <c:v>-2.4400000000000002E-2</c:v>
                </c:pt>
                <c:pt idx="2332">
                  <c:v>-1.8700000000000001E-2</c:v>
                </c:pt>
                <c:pt idx="2333">
                  <c:v>-1.09E-2</c:v>
                </c:pt>
                <c:pt idx="2334">
                  <c:v>-5.9999999999999995E-4</c:v>
                </c:pt>
                <c:pt idx="2335">
                  <c:v>5.4000000000000003E-3</c:v>
                </c:pt>
                <c:pt idx="2336">
                  <c:v>-9.4000000000000004E-3</c:v>
                </c:pt>
                <c:pt idx="2337">
                  <c:v>-6.7000000000000002E-3</c:v>
                </c:pt>
                <c:pt idx="2338">
                  <c:v>2.8999999999999998E-3</c:v>
                </c:pt>
                <c:pt idx="2339">
                  <c:v>-2.2499999999999999E-2</c:v>
                </c:pt>
                <c:pt idx="2340">
                  <c:v>-2.23E-2</c:v>
                </c:pt>
                <c:pt idx="2341">
                  <c:v>2.0999999999999999E-3</c:v>
                </c:pt>
                <c:pt idx="2342">
                  <c:v>1.21E-2</c:v>
                </c:pt>
                <c:pt idx="2343">
                  <c:v>1.8499999999999999E-2</c:v>
                </c:pt>
                <c:pt idx="2344">
                  <c:v>2.4500000000000001E-2</c:v>
                </c:pt>
                <c:pt idx="2345">
                  <c:v>3.49E-2</c:v>
                </c:pt>
                <c:pt idx="2346">
                  <c:v>3.1199999999999999E-2</c:v>
                </c:pt>
                <c:pt idx="2347">
                  <c:v>9.1999999999999998E-3</c:v>
                </c:pt>
                <c:pt idx="2348">
                  <c:v>4.8999999999999998E-3</c:v>
                </c:pt>
                <c:pt idx="2349">
                  <c:v>1.2800000000000001E-2</c:v>
                </c:pt>
                <c:pt idx="2350">
                  <c:v>7.3000000000000001E-3</c:v>
                </c:pt>
                <c:pt idx="2351">
                  <c:v>6.3E-3</c:v>
                </c:pt>
                <c:pt idx="2352">
                  <c:v>-7.0000000000000001E-3</c:v>
                </c:pt>
                <c:pt idx="2353">
                  <c:v>5.1999999999999998E-3</c:v>
                </c:pt>
                <c:pt idx="2354">
                  <c:v>-1.06E-2</c:v>
                </c:pt>
                <c:pt idx="2355">
                  <c:v>-2.47E-2</c:v>
                </c:pt>
                <c:pt idx="2356">
                  <c:v>-5.5899999999999998E-2</c:v>
                </c:pt>
                <c:pt idx="2357">
                  <c:v>-7.5800000000000006E-2</c:v>
                </c:pt>
                <c:pt idx="2358">
                  <c:v>-8.7300000000000003E-2</c:v>
                </c:pt>
                <c:pt idx="2359">
                  <c:v>-9.1899999999999996E-2</c:v>
                </c:pt>
                <c:pt idx="2360">
                  <c:v>-7.9600000000000004E-2</c:v>
                </c:pt>
                <c:pt idx="2361">
                  <c:v>-7.6600000000000001E-2</c:v>
                </c:pt>
                <c:pt idx="2362">
                  <c:v>-4.6699999999999998E-2</c:v>
                </c:pt>
                <c:pt idx="2363">
                  <c:v>-6.0299999999999999E-2</c:v>
                </c:pt>
                <c:pt idx="2364">
                  <c:v>-8.1500000000000003E-2</c:v>
                </c:pt>
                <c:pt idx="2365">
                  <c:v>-0.1115</c:v>
                </c:pt>
                <c:pt idx="2366">
                  <c:v>-0.1143</c:v>
                </c:pt>
                <c:pt idx="2367">
                  <c:v>-9.7699999999999995E-2</c:v>
                </c:pt>
                <c:pt idx="2368">
                  <c:v>-0.17080000000000001</c:v>
                </c:pt>
                <c:pt idx="2369">
                  <c:v>-0.13350000000000001</c:v>
                </c:pt>
                <c:pt idx="2370">
                  <c:v>-8.48E-2</c:v>
                </c:pt>
                <c:pt idx="2371">
                  <c:v>-0.1328</c:v>
                </c:pt>
                <c:pt idx="2372">
                  <c:v>-0.1226</c:v>
                </c:pt>
                <c:pt idx="2373">
                  <c:v>-0.128</c:v>
                </c:pt>
                <c:pt idx="2374">
                  <c:v>-0.13120000000000001</c:v>
                </c:pt>
                <c:pt idx="2375">
                  <c:v>-0.1396</c:v>
                </c:pt>
                <c:pt idx="2376">
                  <c:v>-0.12429999999999999</c:v>
                </c:pt>
                <c:pt idx="2377">
                  <c:v>-0.12870000000000001</c:v>
                </c:pt>
                <c:pt idx="2378">
                  <c:v>-0.13389999999999999</c:v>
                </c:pt>
                <c:pt idx="2379">
                  <c:v>-0.14480000000000001</c:v>
                </c:pt>
                <c:pt idx="2380">
                  <c:v>-0.14860000000000001</c:v>
                </c:pt>
                <c:pt idx="2381">
                  <c:v>-0.14499999999999999</c:v>
                </c:pt>
                <c:pt idx="2382">
                  <c:v>-0.13</c:v>
                </c:pt>
                <c:pt idx="2383">
                  <c:v>-0.11070000000000001</c:v>
                </c:pt>
                <c:pt idx="2384">
                  <c:v>-0.10199999999999999</c:v>
                </c:pt>
                <c:pt idx="2385">
                  <c:v>-8.8400000000000006E-2</c:v>
                </c:pt>
                <c:pt idx="2386">
                  <c:v>-7.4999999999999997E-2</c:v>
                </c:pt>
                <c:pt idx="2387">
                  <c:v>-8.3199999999999996E-2</c:v>
                </c:pt>
                <c:pt idx="2388">
                  <c:v>-8.3500000000000005E-2</c:v>
                </c:pt>
                <c:pt idx="2389">
                  <c:v>-4.2799999999999998E-2</c:v>
                </c:pt>
                <c:pt idx="2390">
                  <c:v>-2.64E-2</c:v>
                </c:pt>
                <c:pt idx="2391">
                  <c:v>-2.4E-2</c:v>
                </c:pt>
                <c:pt idx="2392">
                  <c:v>-2.93E-2</c:v>
                </c:pt>
                <c:pt idx="2393">
                  <c:v>-4.3200000000000002E-2</c:v>
                </c:pt>
                <c:pt idx="2394">
                  <c:v>-4.0300000000000002E-2</c:v>
                </c:pt>
                <c:pt idx="2395">
                  <c:v>-4.3200000000000002E-2</c:v>
                </c:pt>
                <c:pt idx="2396">
                  <c:v>-5.9400000000000001E-2</c:v>
                </c:pt>
                <c:pt idx="2397">
                  <c:v>-5.0799999999999998E-2</c:v>
                </c:pt>
                <c:pt idx="2398">
                  <c:v>-4.9200000000000001E-2</c:v>
                </c:pt>
                <c:pt idx="2399">
                  <c:v>-7.2499999999999995E-2</c:v>
                </c:pt>
                <c:pt idx="2400">
                  <c:v>-6.1199999999999997E-2</c:v>
                </c:pt>
                <c:pt idx="2401">
                  <c:v>-5.1799999999999999E-2</c:v>
                </c:pt>
                <c:pt idx="2402">
                  <c:v>-5.5199999999999999E-2</c:v>
                </c:pt>
                <c:pt idx="2403">
                  <c:v>-3.3300000000000003E-2</c:v>
                </c:pt>
                <c:pt idx="2404">
                  <c:v>-1.3599999999999999E-2</c:v>
                </c:pt>
                <c:pt idx="2405">
                  <c:v>5.4000000000000003E-3</c:v>
                </c:pt>
                <c:pt idx="2406">
                  <c:v>-2.23E-2</c:v>
                </c:pt>
                <c:pt idx="2407">
                  <c:v>-5.0299999999999997E-2</c:v>
                </c:pt>
                <c:pt idx="2408">
                  <c:v>-5.3600000000000002E-2</c:v>
                </c:pt>
                <c:pt idx="2409">
                  <c:v>-4.36E-2</c:v>
                </c:pt>
                <c:pt idx="2410">
                  <c:v>-5.28E-2</c:v>
                </c:pt>
                <c:pt idx="2411">
                  <c:v>-5.7799999999999997E-2</c:v>
                </c:pt>
                <c:pt idx="2412">
                  <c:v>-6.8199999999999997E-2</c:v>
                </c:pt>
                <c:pt idx="2413">
                  <c:v>-8.1299999999999997E-2</c:v>
                </c:pt>
                <c:pt idx="2414">
                  <c:v>-7.17E-2</c:v>
                </c:pt>
                <c:pt idx="2415">
                  <c:v>-7.3099999999999998E-2</c:v>
                </c:pt>
                <c:pt idx="2416">
                  <c:v>-6.2899999999999998E-2</c:v>
                </c:pt>
                <c:pt idx="2417">
                  <c:v>-3.9E-2</c:v>
                </c:pt>
                <c:pt idx="2418">
                  <c:v>-2.58E-2</c:v>
                </c:pt>
                <c:pt idx="2419">
                  <c:v>-2.76E-2</c:v>
                </c:pt>
                <c:pt idx="2420">
                  <c:v>-1.2500000000000001E-2</c:v>
                </c:pt>
                <c:pt idx="2421">
                  <c:v>1.8700000000000001E-2</c:v>
                </c:pt>
                <c:pt idx="2422">
                  <c:v>2.9999999999999997E-4</c:v>
                </c:pt>
                <c:pt idx="2423">
                  <c:v>-9.7000000000000003E-3</c:v>
                </c:pt>
                <c:pt idx="2424">
                  <c:v>-4.2500000000000003E-2</c:v>
                </c:pt>
                <c:pt idx="2425">
                  <c:v>-4.3799999999999999E-2</c:v>
                </c:pt>
                <c:pt idx="2426">
                  <c:v>-5.7700000000000001E-2</c:v>
                </c:pt>
                <c:pt idx="2427">
                  <c:v>-5.8900000000000001E-2</c:v>
                </c:pt>
                <c:pt idx="2428">
                  <c:v>-6.8400000000000002E-2</c:v>
                </c:pt>
                <c:pt idx="2429">
                  <c:v>-6.4899999999999999E-2</c:v>
                </c:pt>
                <c:pt idx="2430">
                  <c:v>-5.33E-2</c:v>
                </c:pt>
                <c:pt idx="2431">
                  <c:v>-5.7099999999999998E-2</c:v>
                </c:pt>
                <c:pt idx="2432">
                  <c:v>-6.08E-2</c:v>
                </c:pt>
                <c:pt idx="2433">
                  <c:v>-6.2399999999999997E-2</c:v>
                </c:pt>
                <c:pt idx="2434">
                  <c:v>-6.5600000000000006E-2</c:v>
                </c:pt>
                <c:pt idx="2435">
                  <c:v>-5.2699999999999997E-2</c:v>
                </c:pt>
                <c:pt idx="2436">
                  <c:v>-4.7600000000000003E-2</c:v>
                </c:pt>
                <c:pt idx="2437">
                  <c:v>-1.46E-2</c:v>
                </c:pt>
                <c:pt idx="2438">
                  <c:v>-8.8999999999999999E-3</c:v>
                </c:pt>
                <c:pt idx="2439">
                  <c:v>4.4999999999999997E-3</c:v>
                </c:pt>
                <c:pt idx="2440">
                  <c:v>1.1599999999999999E-2</c:v>
                </c:pt>
                <c:pt idx="2441">
                  <c:v>-5.8999999999999999E-3</c:v>
                </c:pt>
                <c:pt idx="2442">
                  <c:v>-8.5000000000000006E-3</c:v>
                </c:pt>
                <c:pt idx="2443">
                  <c:v>-3.7100000000000001E-2</c:v>
                </c:pt>
                <c:pt idx="2444">
                  <c:v>-5.8200000000000002E-2</c:v>
                </c:pt>
                <c:pt idx="2445">
                  <c:v>-5.62E-2</c:v>
                </c:pt>
                <c:pt idx="2446">
                  <c:v>-6.7000000000000004E-2</c:v>
                </c:pt>
                <c:pt idx="2447">
                  <c:v>-7.6100000000000001E-2</c:v>
                </c:pt>
                <c:pt idx="2448">
                  <c:v>-4.6899999999999997E-2</c:v>
                </c:pt>
                <c:pt idx="2449">
                  <c:v>-3.5799999999999998E-2</c:v>
                </c:pt>
                <c:pt idx="2450">
                  <c:v>-3.5200000000000002E-2</c:v>
                </c:pt>
                <c:pt idx="2451">
                  <c:v>-4.4000000000000003E-3</c:v>
                </c:pt>
                <c:pt idx="2452">
                  <c:v>-4.7199999999999999E-2</c:v>
                </c:pt>
                <c:pt idx="2453">
                  <c:v>-5.7200000000000001E-2</c:v>
                </c:pt>
                <c:pt idx="2454">
                  <c:v>-6.0499999999999998E-2</c:v>
                </c:pt>
                <c:pt idx="2455">
                  <c:v>-5.9799999999999999E-2</c:v>
                </c:pt>
                <c:pt idx="2456">
                  <c:v>-4.4999999999999998E-2</c:v>
                </c:pt>
                <c:pt idx="2457">
                  <c:v>-4.8000000000000001E-2</c:v>
                </c:pt>
                <c:pt idx="2458">
                  <c:v>-4.4400000000000002E-2</c:v>
                </c:pt>
                <c:pt idx="2459">
                  <c:v>-1.89E-2</c:v>
                </c:pt>
                <c:pt idx="2460">
                  <c:v>-7.7999999999999996E-3</c:v>
                </c:pt>
                <c:pt idx="2461">
                  <c:v>-2E-3</c:v>
                </c:pt>
                <c:pt idx="2462">
                  <c:v>-3.5999999999999999E-3</c:v>
                </c:pt>
                <c:pt idx="2463">
                  <c:v>1.84E-2</c:v>
                </c:pt>
                <c:pt idx="2464">
                  <c:v>1.8700000000000001E-2</c:v>
                </c:pt>
                <c:pt idx="2465">
                  <c:v>1.5100000000000001E-2</c:v>
                </c:pt>
                <c:pt idx="2466">
                  <c:v>2.5600000000000001E-2</c:v>
                </c:pt>
                <c:pt idx="2467">
                  <c:v>2.3599999999999999E-2</c:v>
                </c:pt>
                <c:pt idx="2468">
                  <c:v>2.6599999999999999E-2</c:v>
                </c:pt>
                <c:pt idx="2469">
                  <c:v>2.7E-2</c:v>
                </c:pt>
                <c:pt idx="2470">
                  <c:v>8.9999999999999993E-3</c:v>
                </c:pt>
                <c:pt idx="2471">
                  <c:v>6.1999999999999998E-3</c:v>
                </c:pt>
                <c:pt idx="2472">
                  <c:v>-2.3E-3</c:v>
                </c:pt>
                <c:pt idx="2473">
                  <c:v>-6.1999999999999998E-3</c:v>
                </c:pt>
                <c:pt idx="2474">
                  <c:v>5.4000000000000003E-3</c:v>
                </c:pt>
                <c:pt idx="2475">
                  <c:v>7.9000000000000008E-3</c:v>
                </c:pt>
                <c:pt idx="2476">
                  <c:v>1.1599999999999999E-2</c:v>
                </c:pt>
                <c:pt idx="2477">
                  <c:v>1.37E-2</c:v>
                </c:pt>
                <c:pt idx="2478">
                  <c:v>5.5999999999999999E-3</c:v>
                </c:pt>
                <c:pt idx="2479">
                  <c:v>1.2699999999999999E-2</c:v>
                </c:pt>
                <c:pt idx="2480">
                  <c:v>7.4000000000000003E-3</c:v>
                </c:pt>
                <c:pt idx="2481">
                  <c:v>-2E-3</c:v>
                </c:pt>
                <c:pt idx="2482">
                  <c:v>1.17E-2</c:v>
                </c:pt>
                <c:pt idx="2483">
                  <c:v>1.66E-2</c:v>
                </c:pt>
                <c:pt idx="2484">
                  <c:v>1.2E-2</c:v>
                </c:pt>
                <c:pt idx="2485">
                  <c:v>-2.3999999999999998E-3</c:v>
                </c:pt>
                <c:pt idx="2486">
                  <c:v>-3.0000000000000001E-3</c:v>
                </c:pt>
                <c:pt idx="2487">
                  <c:v>9.7999999999999997E-3</c:v>
                </c:pt>
                <c:pt idx="2488">
                  <c:v>7.7000000000000002E-3</c:v>
                </c:pt>
                <c:pt idx="2489">
                  <c:v>-7.9000000000000008E-3</c:v>
                </c:pt>
                <c:pt idx="2490">
                  <c:v>1.9E-3</c:v>
                </c:pt>
                <c:pt idx="2491">
                  <c:v>1.1599999999999999E-2</c:v>
                </c:pt>
                <c:pt idx="2492">
                  <c:v>4.7999999999999996E-3</c:v>
                </c:pt>
                <c:pt idx="2493">
                  <c:v>-7.1999999999999998E-3</c:v>
                </c:pt>
                <c:pt idx="2494">
                  <c:v>3.0999999999999999E-3</c:v>
                </c:pt>
                <c:pt idx="2495">
                  <c:v>1.37E-2</c:v>
                </c:pt>
                <c:pt idx="2496">
                  <c:v>1.3899999999999999E-2</c:v>
                </c:pt>
                <c:pt idx="2497">
                  <c:v>1.9E-3</c:v>
                </c:pt>
                <c:pt idx="2498">
                  <c:v>8.9999999999999998E-4</c:v>
                </c:pt>
                <c:pt idx="2499">
                  <c:v>5.0000000000000001E-4</c:v>
                </c:pt>
                <c:pt idx="2500">
                  <c:v>-2.3999999999999998E-3</c:v>
                </c:pt>
                <c:pt idx="2501">
                  <c:v>8.5000000000000006E-3</c:v>
                </c:pt>
                <c:pt idx="2502">
                  <c:v>9.4999999999999998E-3</c:v>
                </c:pt>
                <c:pt idx="2503">
                  <c:v>2.8999999999999998E-3</c:v>
                </c:pt>
                <c:pt idx="2504">
                  <c:v>-6.1999999999999998E-3</c:v>
                </c:pt>
                <c:pt idx="2505">
                  <c:v>-1.26E-2</c:v>
                </c:pt>
                <c:pt idx="2506">
                  <c:v>-1.54E-2</c:v>
                </c:pt>
                <c:pt idx="2507">
                  <c:v>-7.1999999999999998E-3</c:v>
                </c:pt>
                <c:pt idx="2508">
                  <c:v>2.3E-3</c:v>
                </c:pt>
                <c:pt idx="2509">
                  <c:v>-1.3299999999999999E-2</c:v>
                </c:pt>
                <c:pt idx="2510">
                  <c:v>-2.1899999999999999E-2</c:v>
                </c:pt>
                <c:pt idx="2511">
                  <c:v>-2.0299999999999999E-2</c:v>
                </c:pt>
                <c:pt idx="2512">
                  <c:v>-2.1999999999999999E-2</c:v>
                </c:pt>
                <c:pt idx="2513">
                  <c:v>-1.49E-2</c:v>
                </c:pt>
                <c:pt idx="2514">
                  <c:v>-1.67E-2</c:v>
                </c:pt>
                <c:pt idx="2515">
                  <c:v>-2.4400000000000002E-2</c:v>
                </c:pt>
                <c:pt idx="2516">
                  <c:v>-3.9399999999999998E-2</c:v>
                </c:pt>
                <c:pt idx="2517">
                  <c:v>-4.3799999999999999E-2</c:v>
                </c:pt>
                <c:pt idx="2518">
                  <c:v>-3.0300000000000001E-2</c:v>
                </c:pt>
                <c:pt idx="2519">
                  <c:v>-4.0800000000000003E-2</c:v>
                </c:pt>
                <c:pt idx="2520">
                  <c:v>-6.4000000000000001E-2</c:v>
                </c:pt>
                <c:pt idx="2521">
                  <c:v>-5.4300000000000001E-2</c:v>
                </c:pt>
                <c:pt idx="2522">
                  <c:v>-6.6400000000000001E-2</c:v>
                </c:pt>
                <c:pt idx="2523">
                  <c:v>-8.6499999999999994E-2</c:v>
                </c:pt>
                <c:pt idx="2524">
                  <c:v>-6.6799999999999998E-2</c:v>
                </c:pt>
                <c:pt idx="2525">
                  <c:v>-6.5199999999999994E-2</c:v>
                </c:pt>
                <c:pt idx="2526">
                  <c:v>-7.1300000000000002E-2</c:v>
                </c:pt>
                <c:pt idx="2527">
                  <c:v>-8.1699999999999995E-2</c:v>
                </c:pt>
                <c:pt idx="2528">
                  <c:v>-9.5699999999999993E-2</c:v>
                </c:pt>
                <c:pt idx="2529">
                  <c:v>-8.7999999999999995E-2</c:v>
                </c:pt>
                <c:pt idx="2530">
                  <c:v>-7.3200000000000001E-2</c:v>
                </c:pt>
                <c:pt idx="2531">
                  <c:v>-7.1400000000000005E-2</c:v>
                </c:pt>
                <c:pt idx="2532">
                  <c:v>-7.1800000000000003E-2</c:v>
                </c:pt>
                <c:pt idx="2533">
                  <c:v>-7.5899999999999995E-2</c:v>
                </c:pt>
                <c:pt idx="2534">
                  <c:v>-8.7099999999999997E-2</c:v>
                </c:pt>
                <c:pt idx="2535">
                  <c:v>-9.2600000000000002E-2</c:v>
                </c:pt>
                <c:pt idx="2536">
                  <c:v>-0.1041</c:v>
                </c:pt>
                <c:pt idx="2537">
                  <c:v>-0.111</c:v>
                </c:pt>
                <c:pt idx="2538">
                  <c:v>-8.7599999999999997E-2</c:v>
                </c:pt>
                <c:pt idx="2539">
                  <c:v>-8.1000000000000003E-2</c:v>
                </c:pt>
                <c:pt idx="2540">
                  <c:v>-8.5999999999999993E-2</c:v>
                </c:pt>
                <c:pt idx="2541">
                  <c:v>-5.67E-2</c:v>
                </c:pt>
                <c:pt idx="2542">
                  <c:v>-4.19E-2</c:v>
                </c:pt>
                <c:pt idx="2543">
                  <c:v>-5.0500000000000003E-2</c:v>
                </c:pt>
                <c:pt idx="2544">
                  <c:v>-5.4300000000000001E-2</c:v>
                </c:pt>
                <c:pt idx="2545">
                  <c:v>-7.2499999999999995E-2</c:v>
                </c:pt>
                <c:pt idx="2546">
                  <c:v>-7.9200000000000007E-2</c:v>
                </c:pt>
                <c:pt idx="2547">
                  <c:v>-8.5599999999999996E-2</c:v>
                </c:pt>
                <c:pt idx="2548">
                  <c:v>-7.6600000000000001E-2</c:v>
                </c:pt>
                <c:pt idx="2549">
                  <c:v>-6.0999999999999999E-2</c:v>
                </c:pt>
                <c:pt idx="2550">
                  <c:v>-4.1300000000000003E-2</c:v>
                </c:pt>
                <c:pt idx="2551">
                  <c:v>-2.1100000000000001E-2</c:v>
                </c:pt>
                <c:pt idx="2552">
                  <c:v>-9.4000000000000004E-3</c:v>
                </c:pt>
                <c:pt idx="2553">
                  <c:v>-5.0599999999999999E-2</c:v>
                </c:pt>
                <c:pt idx="2554">
                  <c:v>-8.5000000000000006E-2</c:v>
                </c:pt>
                <c:pt idx="2555">
                  <c:v>-0.1048</c:v>
                </c:pt>
                <c:pt idx="2556">
                  <c:v>-0.12809999999999999</c:v>
                </c:pt>
                <c:pt idx="2557">
                  <c:v>-0.12180000000000001</c:v>
                </c:pt>
                <c:pt idx="2558">
                  <c:v>-8.0500000000000002E-2</c:v>
                </c:pt>
                <c:pt idx="2559">
                  <c:v>-7.0499999999999993E-2</c:v>
                </c:pt>
                <c:pt idx="2560">
                  <c:v>-6.08E-2</c:v>
                </c:pt>
                <c:pt idx="2561">
                  <c:v>-9.3799999999999994E-2</c:v>
                </c:pt>
                <c:pt idx="2562">
                  <c:v>-0.1003</c:v>
                </c:pt>
                <c:pt idx="2563">
                  <c:v>-0.1484</c:v>
                </c:pt>
                <c:pt idx="2564">
                  <c:v>-0.1246</c:v>
                </c:pt>
                <c:pt idx="2565">
                  <c:v>-8.6900000000000005E-2</c:v>
                </c:pt>
                <c:pt idx="2566">
                  <c:v>-2.1999999999999999E-2</c:v>
                </c:pt>
                <c:pt idx="2567">
                  <c:v>3.8999999999999998E-3</c:v>
                </c:pt>
                <c:pt idx="2568">
                  <c:v>-6.9699999999999998E-2</c:v>
                </c:pt>
                <c:pt idx="2569">
                  <c:v>-0.113</c:v>
                </c:pt>
                <c:pt idx="2570">
                  <c:v>-0.16739999999999999</c:v>
                </c:pt>
                <c:pt idx="2571">
                  <c:v>-0.17050000000000001</c:v>
                </c:pt>
                <c:pt idx="2572">
                  <c:v>-0.16619999999999999</c:v>
                </c:pt>
                <c:pt idx="2573">
                  <c:v>-0.1512</c:v>
                </c:pt>
                <c:pt idx="2574">
                  <c:v>-0.1085</c:v>
                </c:pt>
                <c:pt idx="2575">
                  <c:v>-7.0800000000000002E-2</c:v>
                </c:pt>
                <c:pt idx="2576">
                  <c:v>-5.2900000000000003E-2</c:v>
                </c:pt>
                <c:pt idx="2577">
                  <c:v>-7.0900000000000005E-2</c:v>
                </c:pt>
                <c:pt idx="2578">
                  <c:v>-8.9800000000000005E-2</c:v>
                </c:pt>
                <c:pt idx="2579">
                  <c:v>-0.1142</c:v>
                </c:pt>
                <c:pt idx="2580">
                  <c:v>-0.1424</c:v>
                </c:pt>
                <c:pt idx="2581">
                  <c:v>-0.1646</c:v>
                </c:pt>
                <c:pt idx="2582">
                  <c:v>-0.1565</c:v>
                </c:pt>
                <c:pt idx="2583">
                  <c:v>-0.1464</c:v>
                </c:pt>
                <c:pt idx="2584">
                  <c:v>-0.14510000000000001</c:v>
                </c:pt>
                <c:pt idx="2585">
                  <c:v>-0.12089999999999999</c:v>
                </c:pt>
                <c:pt idx="2586">
                  <c:v>-0.1217</c:v>
                </c:pt>
                <c:pt idx="2587">
                  <c:v>-0.113</c:v>
                </c:pt>
                <c:pt idx="2588">
                  <c:v>-0.1159</c:v>
                </c:pt>
                <c:pt idx="2589">
                  <c:v>-0.1239</c:v>
                </c:pt>
                <c:pt idx="2590">
                  <c:v>-0.14760000000000001</c:v>
                </c:pt>
                <c:pt idx="2591">
                  <c:v>-0.18260000000000001</c:v>
                </c:pt>
                <c:pt idx="2592">
                  <c:v>-0.15490000000000001</c:v>
                </c:pt>
                <c:pt idx="2593">
                  <c:v>-0.1772</c:v>
                </c:pt>
                <c:pt idx="2594">
                  <c:v>-0.16589999999999999</c:v>
                </c:pt>
                <c:pt idx="2595">
                  <c:v>-0.1537</c:v>
                </c:pt>
                <c:pt idx="2596">
                  <c:v>-0.16289999999999999</c:v>
                </c:pt>
                <c:pt idx="2597">
                  <c:v>-0.127</c:v>
                </c:pt>
                <c:pt idx="2598">
                  <c:v>-0.157</c:v>
                </c:pt>
                <c:pt idx="2599">
                  <c:v>-0.17019999999999999</c:v>
                </c:pt>
                <c:pt idx="2600">
                  <c:v>-0.18629999999999999</c:v>
                </c:pt>
                <c:pt idx="2601">
                  <c:v>-0.18260000000000001</c:v>
                </c:pt>
                <c:pt idx="2602">
                  <c:v>-0.1973</c:v>
                </c:pt>
                <c:pt idx="2603">
                  <c:v>-0.1638</c:v>
                </c:pt>
                <c:pt idx="2604">
                  <c:v>-0.18490000000000001</c:v>
                </c:pt>
                <c:pt idx="2605">
                  <c:v>-0.1646</c:v>
                </c:pt>
                <c:pt idx="2606">
                  <c:v>-0.1545</c:v>
                </c:pt>
                <c:pt idx="2607">
                  <c:v>-0.1527</c:v>
                </c:pt>
                <c:pt idx="2608">
                  <c:v>-0.19969999999999999</c:v>
                </c:pt>
                <c:pt idx="2609">
                  <c:v>-0.18010000000000001</c:v>
                </c:pt>
                <c:pt idx="2610">
                  <c:v>-0.24809999999999999</c:v>
                </c:pt>
                <c:pt idx="2611">
                  <c:v>-0.19950000000000001</c:v>
                </c:pt>
                <c:pt idx="2612">
                  <c:v>-0.21249999999999999</c:v>
                </c:pt>
                <c:pt idx="2613">
                  <c:v>-0.1991</c:v>
                </c:pt>
                <c:pt idx="2614">
                  <c:v>-0.17030000000000001</c:v>
                </c:pt>
                <c:pt idx="2615">
                  <c:v>-0.18920000000000001</c:v>
                </c:pt>
                <c:pt idx="2616">
                  <c:v>-0.1547</c:v>
                </c:pt>
                <c:pt idx="2617">
                  <c:v>-0.21829999999999999</c:v>
                </c:pt>
                <c:pt idx="2618">
                  <c:v>-0.17299999999999999</c:v>
                </c:pt>
                <c:pt idx="2619">
                  <c:v>-0.17280000000000001</c:v>
                </c:pt>
                <c:pt idx="2620">
                  <c:v>-0.13389999999999999</c:v>
                </c:pt>
                <c:pt idx="2621">
                  <c:v>-0.1686</c:v>
                </c:pt>
                <c:pt idx="2622">
                  <c:v>-0.17249999999999999</c:v>
                </c:pt>
                <c:pt idx="2623">
                  <c:v>-0.18479999999999999</c:v>
                </c:pt>
                <c:pt idx="2624">
                  <c:v>-0.19719999999999999</c:v>
                </c:pt>
                <c:pt idx="2625">
                  <c:v>-0.19089999999999999</c:v>
                </c:pt>
                <c:pt idx="2626">
                  <c:v>-0.1898</c:v>
                </c:pt>
                <c:pt idx="2627">
                  <c:v>-0.21640000000000001</c:v>
                </c:pt>
                <c:pt idx="2628">
                  <c:v>-0.18279999999999999</c:v>
                </c:pt>
                <c:pt idx="2629">
                  <c:v>-0.2114</c:v>
                </c:pt>
                <c:pt idx="2630">
                  <c:v>-0.17050000000000001</c:v>
                </c:pt>
                <c:pt idx="2631">
                  <c:v>-0.21160000000000001</c:v>
                </c:pt>
                <c:pt idx="2632">
                  <c:v>-0.15479999999999999</c:v>
                </c:pt>
                <c:pt idx="2633">
                  <c:v>-0.21279999999999999</c:v>
                </c:pt>
                <c:pt idx="2634">
                  <c:v>-0.20660000000000001</c:v>
                </c:pt>
                <c:pt idx="2635">
                  <c:v>-0.2271</c:v>
                </c:pt>
                <c:pt idx="2636">
                  <c:v>-0.20780000000000001</c:v>
                </c:pt>
                <c:pt idx="2637">
                  <c:v>-0.20619999999999999</c:v>
                </c:pt>
                <c:pt idx="2638">
                  <c:v>-0.1628</c:v>
                </c:pt>
                <c:pt idx="2639">
                  <c:v>-0.16170000000000001</c:v>
                </c:pt>
                <c:pt idx="2640">
                  <c:v>-0.1129</c:v>
                </c:pt>
                <c:pt idx="2641">
                  <c:v>-0.15809999999999999</c:v>
                </c:pt>
                <c:pt idx="2642">
                  <c:v>-0.18210000000000001</c:v>
                </c:pt>
                <c:pt idx="2643">
                  <c:v>-0.15770000000000001</c:v>
                </c:pt>
                <c:pt idx="2644">
                  <c:v>-0.22939999999999999</c:v>
                </c:pt>
                <c:pt idx="2645">
                  <c:v>-0.22989999999999999</c:v>
                </c:pt>
                <c:pt idx="2646">
                  <c:v>-0.27189999999999998</c:v>
                </c:pt>
                <c:pt idx="2647">
                  <c:v>-0.27500000000000002</c:v>
                </c:pt>
                <c:pt idx="2648">
                  <c:v>-0.27510000000000001</c:v>
                </c:pt>
                <c:pt idx="2649">
                  <c:v>-0.25319999999999998</c:v>
                </c:pt>
                <c:pt idx="2650">
                  <c:v>-0.1837</c:v>
                </c:pt>
                <c:pt idx="2651">
                  <c:v>-0.13489999999999999</c:v>
                </c:pt>
                <c:pt idx="2652">
                  <c:v>-0.1157</c:v>
                </c:pt>
                <c:pt idx="2653">
                  <c:v>-0.1101</c:v>
                </c:pt>
                <c:pt idx="2654">
                  <c:v>-0.11650000000000001</c:v>
                </c:pt>
                <c:pt idx="2655">
                  <c:v>-0.1011</c:v>
                </c:pt>
                <c:pt idx="2656">
                  <c:v>-0.14280000000000001</c:v>
                </c:pt>
                <c:pt idx="2657">
                  <c:v>-0.15609999999999999</c:v>
                </c:pt>
                <c:pt idx="2658">
                  <c:v>-0.15490000000000001</c:v>
                </c:pt>
                <c:pt idx="2659">
                  <c:v>-0.17019999999999999</c:v>
                </c:pt>
                <c:pt idx="2660">
                  <c:v>-0.1905</c:v>
                </c:pt>
                <c:pt idx="2661">
                  <c:v>-0.186</c:v>
                </c:pt>
                <c:pt idx="2662">
                  <c:v>-0.17699999999999999</c:v>
                </c:pt>
                <c:pt idx="2663">
                  <c:v>-0.1943</c:v>
                </c:pt>
                <c:pt idx="2664">
                  <c:v>-0.17150000000000001</c:v>
                </c:pt>
                <c:pt idx="2665">
                  <c:v>-0.1431</c:v>
                </c:pt>
                <c:pt idx="2666">
                  <c:v>-0.1231</c:v>
                </c:pt>
                <c:pt idx="2667">
                  <c:v>-0.11600000000000001</c:v>
                </c:pt>
                <c:pt idx="2668">
                  <c:v>-0.1089</c:v>
                </c:pt>
                <c:pt idx="2669">
                  <c:v>-8.3500000000000005E-2</c:v>
                </c:pt>
                <c:pt idx="2670">
                  <c:v>-4.8500000000000001E-2</c:v>
                </c:pt>
                <c:pt idx="2671">
                  <c:v>-4.48E-2</c:v>
                </c:pt>
                <c:pt idx="2672">
                  <c:v>-5.8400000000000001E-2</c:v>
                </c:pt>
                <c:pt idx="2673">
                  <c:v>-8.7900000000000006E-2</c:v>
                </c:pt>
                <c:pt idx="2674">
                  <c:v>-7.4200000000000002E-2</c:v>
                </c:pt>
                <c:pt idx="2675">
                  <c:v>5.1000000000000004E-3</c:v>
                </c:pt>
                <c:pt idx="2676">
                  <c:v>-6.1800000000000001E-2</c:v>
                </c:pt>
                <c:pt idx="2677">
                  <c:v>-9.9500000000000005E-2</c:v>
                </c:pt>
                <c:pt idx="2678">
                  <c:v>-0.158</c:v>
                </c:pt>
                <c:pt idx="2679">
                  <c:v>-0.18459999999999999</c:v>
                </c:pt>
                <c:pt idx="2680">
                  <c:v>-0.13389999999999999</c:v>
                </c:pt>
                <c:pt idx="2681">
                  <c:v>-8.0299999999999996E-2</c:v>
                </c:pt>
                <c:pt idx="2682">
                  <c:v>2.3400000000000001E-2</c:v>
                </c:pt>
                <c:pt idx="2683">
                  <c:v>-3.9399999999999998E-2</c:v>
                </c:pt>
                <c:pt idx="2684">
                  <c:v>-4.3499999999999997E-2</c:v>
                </c:pt>
                <c:pt idx="2685">
                  <c:v>-7.5700000000000003E-2</c:v>
                </c:pt>
                <c:pt idx="2686">
                  <c:v>-0.1331</c:v>
                </c:pt>
                <c:pt idx="2687">
                  <c:v>-0.1384</c:v>
                </c:pt>
                <c:pt idx="2688">
                  <c:v>-0.14849999999999999</c:v>
                </c:pt>
                <c:pt idx="2689">
                  <c:v>-0.1376</c:v>
                </c:pt>
                <c:pt idx="2690">
                  <c:v>-5.3499999999999999E-2</c:v>
                </c:pt>
                <c:pt idx="2691">
                  <c:v>-1.12E-2</c:v>
                </c:pt>
                <c:pt idx="2692">
                  <c:v>4.0899999999999999E-2</c:v>
                </c:pt>
                <c:pt idx="2693">
                  <c:v>3.8899999999999997E-2</c:v>
                </c:pt>
                <c:pt idx="2694">
                  <c:v>-3.9199999999999999E-2</c:v>
                </c:pt>
                <c:pt idx="2695">
                  <c:v>-9.5600000000000004E-2</c:v>
                </c:pt>
                <c:pt idx="2696">
                  <c:v>-0.13819999999999999</c:v>
                </c:pt>
                <c:pt idx="2697">
                  <c:v>-0.12590000000000001</c:v>
                </c:pt>
                <c:pt idx="2698">
                  <c:v>-9.6699999999999994E-2</c:v>
                </c:pt>
                <c:pt idx="2699">
                  <c:v>-6.7799999999999999E-2</c:v>
                </c:pt>
                <c:pt idx="2700">
                  <c:v>-1.84E-2</c:v>
                </c:pt>
                <c:pt idx="2701">
                  <c:v>3.09E-2</c:v>
                </c:pt>
                <c:pt idx="2702">
                  <c:v>4.87E-2</c:v>
                </c:pt>
                <c:pt idx="2703">
                  <c:v>-1.0999999999999999E-2</c:v>
                </c:pt>
                <c:pt idx="2704">
                  <c:v>-4.7399999999999998E-2</c:v>
                </c:pt>
                <c:pt idx="2705">
                  <c:v>-0.10489999999999999</c:v>
                </c:pt>
                <c:pt idx="2706">
                  <c:v>-0.1353</c:v>
                </c:pt>
                <c:pt idx="2707">
                  <c:v>-0.11990000000000001</c:v>
                </c:pt>
                <c:pt idx="2708">
                  <c:v>-0.13950000000000001</c:v>
                </c:pt>
                <c:pt idx="2709">
                  <c:v>-0.14019999999999999</c:v>
                </c:pt>
                <c:pt idx="2710">
                  <c:v>-0.13009999999999999</c:v>
                </c:pt>
                <c:pt idx="2711">
                  <c:v>-0.17630000000000001</c:v>
                </c:pt>
                <c:pt idx="2712">
                  <c:v>-0.1943</c:v>
                </c:pt>
                <c:pt idx="2713">
                  <c:v>-0.1862</c:v>
                </c:pt>
                <c:pt idx="2714">
                  <c:v>-0.22339999999999999</c:v>
                </c:pt>
                <c:pt idx="2715">
                  <c:v>-0.2253</c:v>
                </c:pt>
                <c:pt idx="2716">
                  <c:v>-0.2576</c:v>
                </c:pt>
                <c:pt idx="2717">
                  <c:v>-0.26329999999999998</c:v>
                </c:pt>
                <c:pt idx="2718">
                  <c:v>-0.27310000000000001</c:v>
                </c:pt>
                <c:pt idx="2719">
                  <c:v>-0.2918</c:v>
                </c:pt>
                <c:pt idx="2720">
                  <c:v>-0.30180000000000001</c:v>
                </c:pt>
                <c:pt idx="2721">
                  <c:v>-0.30930000000000002</c:v>
                </c:pt>
                <c:pt idx="2722">
                  <c:v>-0.33679999999999999</c:v>
                </c:pt>
                <c:pt idx="2723">
                  <c:v>-0.36659999999999998</c:v>
                </c:pt>
                <c:pt idx="2724">
                  <c:v>-0.38319999999999999</c:v>
                </c:pt>
                <c:pt idx="2725">
                  <c:v>-0.40429999999999999</c:v>
                </c:pt>
                <c:pt idx="2726">
                  <c:v>-0.39979999999999999</c:v>
                </c:pt>
                <c:pt idx="2727">
                  <c:v>-0.38009999999999999</c:v>
                </c:pt>
                <c:pt idx="2728">
                  <c:v>-0.35959999999999998</c:v>
                </c:pt>
                <c:pt idx="2729">
                  <c:v>-0.30730000000000002</c:v>
                </c:pt>
                <c:pt idx="2730">
                  <c:v>-0.27229999999999999</c:v>
                </c:pt>
                <c:pt idx="2731">
                  <c:v>-0.24</c:v>
                </c:pt>
                <c:pt idx="2732">
                  <c:v>-0.21360000000000001</c:v>
                </c:pt>
                <c:pt idx="2733">
                  <c:v>-0.18790000000000001</c:v>
                </c:pt>
                <c:pt idx="2734">
                  <c:v>-0.1802</c:v>
                </c:pt>
                <c:pt idx="2735">
                  <c:v>-0.20219999999999999</c:v>
                </c:pt>
                <c:pt idx="2736">
                  <c:v>-0.20369999999999999</c:v>
                </c:pt>
                <c:pt idx="2737">
                  <c:v>-0.21779999999999999</c:v>
                </c:pt>
                <c:pt idx="2738">
                  <c:v>-0.22939999999999999</c:v>
                </c:pt>
                <c:pt idx="2739">
                  <c:v>-0.23130000000000001</c:v>
                </c:pt>
                <c:pt idx="2740">
                  <c:v>-0.21260000000000001</c:v>
                </c:pt>
                <c:pt idx="2741">
                  <c:v>-0.2177</c:v>
                </c:pt>
                <c:pt idx="2742">
                  <c:v>-0.23400000000000001</c:v>
                </c:pt>
                <c:pt idx="2743">
                  <c:v>-0.25950000000000001</c:v>
                </c:pt>
                <c:pt idx="2744">
                  <c:v>-0.28610000000000002</c:v>
                </c:pt>
                <c:pt idx="2745">
                  <c:v>-0.28000000000000003</c:v>
                </c:pt>
                <c:pt idx="2746">
                  <c:v>-0.31019999999999998</c:v>
                </c:pt>
                <c:pt idx="2747">
                  <c:v>-0.34449999999999997</c:v>
                </c:pt>
                <c:pt idx="2748">
                  <c:v>-0.34899999999999998</c:v>
                </c:pt>
                <c:pt idx="2749">
                  <c:v>-0.34339999999999998</c:v>
                </c:pt>
                <c:pt idx="2750">
                  <c:v>-0.33079999999999998</c:v>
                </c:pt>
                <c:pt idx="2751">
                  <c:v>-0.31759999999999999</c:v>
                </c:pt>
                <c:pt idx="2752">
                  <c:v>-0.30630000000000002</c:v>
                </c:pt>
                <c:pt idx="2753">
                  <c:v>-0.26960000000000001</c:v>
                </c:pt>
                <c:pt idx="2754">
                  <c:v>-0.251</c:v>
                </c:pt>
                <c:pt idx="2755">
                  <c:v>-0.20499999999999999</c:v>
                </c:pt>
                <c:pt idx="2756">
                  <c:v>-0.21190000000000001</c:v>
                </c:pt>
                <c:pt idx="2757">
                  <c:v>-0.22739999999999999</c:v>
                </c:pt>
                <c:pt idx="2758">
                  <c:v>-0.2089</c:v>
                </c:pt>
                <c:pt idx="2759">
                  <c:v>-0.21729999999999999</c:v>
                </c:pt>
                <c:pt idx="2760">
                  <c:v>-0.20119999999999999</c:v>
                </c:pt>
                <c:pt idx="2761">
                  <c:v>-0.1583</c:v>
                </c:pt>
                <c:pt idx="2762">
                  <c:v>-0.1285</c:v>
                </c:pt>
                <c:pt idx="2763">
                  <c:v>-0.1053</c:v>
                </c:pt>
                <c:pt idx="2764">
                  <c:v>-8.5500000000000007E-2</c:v>
                </c:pt>
                <c:pt idx="2765">
                  <c:v>-8.1100000000000005E-2</c:v>
                </c:pt>
                <c:pt idx="2766">
                  <c:v>-7.17E-2</c:v>
                </c:pt>
                <c:pt idx="2767">
                  <c:v>-8.6199999999999999E-2</c:v>
                </c:pt>
                <c:pt idx="2768">
                  <c:v>-9.4100000000000003E-2</c:v>
                </c:pt>
                <c:pt idx="2769">
                  <c:v>-9.9400000000000002E-2</c:v>
                </c:pt>
                <c:pt idx="2770">
                  <c:v>-0.1018</c:v>
                </c:pt>
                <c:pt idx="2771">
                  <c:v>-0.1149</c:v>
                </c:pt>
                <c:pt idx="2772">
                  <c:v>-0.11</c:v>
                </c:pt>
                <c:pt idx="2773">
                  <c:v>-0.13070000000000001</c:v>
                </c:pt>
                <c:pt idx="2774">
                  <c:v>-0.13339999999999999</c:v>
                </c:pt>
                <c:pt idx="2775">
                  <c:v>-0.1245</c:v>
                </c:pt>
                <c:pt idx="2776">
                  <c:v>-0.1323</c:v>
                </c:pt>
                <c:pt idx="2777">
                  <c:v>-0.13370000000000001</c:v>
                </c:pt>
                <c:pt idx="2778">
                  <c:v>-0.1089</c:v>
                </c:pt>
                <c:pt idx="2779">
                  <c:v>-0.1008</c:v>
                </c:pt>
                <c:pt idx="2780">
                  <c:v>-9.4200000000000006E-2</c:v>
                </c:pt>
                <c:pt idx="2781">
                  <c:v>-0.1147</c:v>
                </c:pt>
                <c:pt idx="2782">
                  <c:v>-0.13619999999999999</c:v>
                </c:pt>
                <c:pt idx="2783">
                  <c:v>-0.14019999999999999</c:v>
                </c:pt>
                <c:pt idx="2784">
                  <c:v>-0.1368</c:v>
                </c:pt>
                <c:pt idx="2785">
                  <c:v>-0.122</c:v>
                </c:pt>
                <c:pt idx="2786">
                  <c:v>-9.8900000000000002E-2</c:v>
                </c:pt>
                <c:pt idx="2787">
                  <c:v>-6.0499999999999998E-2</c:v>
                </c:pt>
                <c:pt idx="2788">
                  <c:v>-4.0500000000000001E-2</c:v>
                </c:pt>
                <c:pt idx="2789">
                  <c:v>-3.6299999999999999E-2</c:v>
                </c:pt>
                <c:pt idx="2790">
                  <c:v>-4.4400000000000002E-2</c:v>
                </c:pt>
                <c:pt idx="2791">
                  <c:v>-4.7899999999999998E-2</c:v>
                </c:pt>
                <c:pt idx="2792">
                  <c:v>-4.9099999999999998E-2</c:v>
                </c:pt>
                <c:pt idx="2793">
                  <c:v>-5.79E-2</c:v>
                </c:pt>
                <c:pt idx="2794">
                  <c:v>-5.57E-2</c:v>
                </c:pt>
                <c:pt idx="2795">
                  <c:v>-6.4299999999999996E-2</c:v>
                </c:pt>
                <c:pt idx="2796">
                  <c:v>-5.0500000000000003E-2</c:v>
                </c:pt>
                <c:pt idx="2797">
                  <c:v>-6.5500000000000003E-2</c:v>
                </c:pt>
                <c:pt idx="2798">
                  <c:v>-6.9500000000000006E-2</c:v>
                </c:pt>
                <c:pt idx="2799">
                  <c:v>-5.8900000000000001E-2</c:v>
                </c:pt>
                <c:pt idx="2800">
                  <c:v>-7.7799999999999994E-2</c:v>
                </c:pt>
                <c:pt idx="2801">
                  <c:v>-7.1499999999999994E-2</c:v>
                </c:pt>
                <c:pt idx="2802">
                  <c:v>-6.4600000000000005E-2</c:v>
                </c:pt>
                <c:pt idx="2803">
                  <c:v>-6.2300000000000001E-2</c:v>
                </c:pt>
                <c:pt idx="2804">
                  <c:v>-4.1300000000000003E-2</c:v>
                </c:pt>
                <c:pt idx="2805">
                  <c:v>-5.6800000000000003E-2</c:v>
                </c:pt>
                <c:pt idx="2806">
                  <c:v>-4.36E-2</c:v>
                </c:pt>
                <c:pt idx="2807">
                  <c:v>-4.2999999999999997E-2</c:v>
                </c:pt>
                <c:pt idx="2808">
                  <c:v>-4.3200000000000002E-2</c:v>
                </c:pt>
                <c:pt idx="2809">
                  <c:v>-6.13E-2</c:v>
                </c:pt>
                <c:pt idx="2810">
                  <c:v>-7.5800000000000006E-2</c:v>
                </c:pt>
                <c:pt idx="2811">
                  <c:v>-9.5299999999999996E-2</c:v>
                </c:pt>
                <c:pt idx="2812">
                  <c:v>-0.10059999999999999</c:v>
                </c:pt>
                <c:pt idx="2813">
                  <c:v>-0.1022</c:v>
                </c:pt>
                <c:pt idx="2814">
                  <c:v>-0.1555</c:v>
                </c:pt>
                <c:pt idx="2815">
                  <c:v>-0.15659999999999999</c:v>
                </c:pt>
                <c:pt idx="2816">
                  <c:v>-0.1588</c:v>
                </c:pt>
                <c:pt idx="2817">
                  <c:v>-0.1583</c:v>
                </c:pt>
                <c:pt idx="2818">
                  <c:v>-0.1439</c:v>
                </c:pt>
                <c:pt idx="2819">
                  <c:v>-0.13009999999999999</c:v>
                </c:pt>
                <c:pt idx="2820">
                  <c:v>-0.1321</c:v>
                </c:pt>
                <c:pt idx="2821">
                  <c:v>-0.1162</c:v>
                </c:pt>
                <c:pt idx="2822">
                  <c:v>-0.12280000000000001</c:v>
                </c:pt>
                <c:pt idx="2823">
                  <c:v>-0.128</c:v>
                </c:pt>
                <c:pt idx="2824">
                  <c:v>-0.1113</c:v>
                </c:pt>
                <c:pt idx="2825">
                  <c:v>-0.1313</c:v>
                </c:pt>
                <c:pt idx="2826">
                  <c:v>-0.1305</c:v>
                </c:pt>
                <c:pt idx="2827">
                  <c:v>-0.13750000000000001</c:v>
                </c:pt>
                <c:pt idx="2828">
                  <c:v>-0.1356</c:v>
                </c:pt>
                <c:pt idx="2829">
                  <c:v>-0.13739999999999999</c:v>
                </c:pt>
                <c:pt idx="2830">
                  <c:v>-0.1353</c:v>
                </c:pt>
                <c:pt idx="2831">
                  <c:v>-0.1414</c:v>
                </c:pt>
                <c:pt idx="2832">
                  <c:v>-0.1173</c:v>
                </c:pt>
                <c:pt idx="2833">
                  <c:v>-0.1179</c:v>
                </c:pt>
                <c:pt idx="2834">
                  <c:v>-0.10580000000000001</c:v>
                </c:pt>
                <c:pt idx="2835">
                  <c:v>-8.6099999999999996E-2</c:v>
                </c:pt>
                <c:pt idx="2836">
                  <c:v>-7.3099999999999998E-2</c:v>
                </c:pt>
                <c:pt idx="2837">
                  <c:v>-4.19E-2</c:v>
                </c:pt>
                <c:pt idx="2838">
                  <c:v>-1.38E-2</c:v>
                </c:pt>
                <c:pt idx="2839">
                  <c:v>6.1999999999999998E-3</c:v>
                </c:pt>
                <c:pt idx="2840">
                  <c:v>1.2500000000000001E-2</c:v>
                </c:pt>
                <c:pt idx="2841">
                  <c:v>5.8999999999999999E-3</c:v>
                </c:pt>
                <c:pt idx="2842">
                  <c:v>-7.1000000000000004E-3</c:v>
                </c:pt>
                <c:pt idx="2843">
                  <c:v>-3.4799999999999998E-2</c:v>
                </c:pt>
                <c:pt idx="2844">
                  <c:v>-8.1500000000000003E-2</c:v>
                </c:pt>
                <c:pt idx="2845">
                  <c:v>-9.0999999999999998E-2</c:v>
                </c:pt>
                <c:pt idx="2846">
                  <c:v>-9.4299999999999995E-2</c:v>
                </c:pt>
                <c:pt idx="2847">
                  <c:v>-7.3099999999999998E-2</c:v>
                </c:pt>
                <c:pt idx="2848">
                  <c:v>-5.0200000000000002E-2</c:v>
                </c:pt>
                <c:pt idx="2849">
                  <c:v>-1.89E-2</c:v>
                </c:pt>
                <c:pt idx="2850">
                  <c:v>1.6799999999999999E-2</c:v>
                </c:pt>
                <c:pt idx="2851">
                  <c:v>5.4600000000000003E-2</c:v>
                </c:pt>
                <c:pt idx="2852">
                  <c:v>7.9299999999999995E-2</c:v>
                </c:pt>
                <c:pt idx="2853">
                  <c:v>0.1832</c:v>
                </c:pt>
                <c:pt idx="2854">
                  <c:v>0.13009999999999999</c:v>
                </c:pt>
                <c:pt idx="2855">
                  <c:v>0.22670000000000001</c:v>
                </c:pt>
                <c:pt idx="2856">
                  <c:v>0.2621</c:v>
                </c:pt>
                <c:pt idx="2857">
                  <c:v>0.26240000000000002</c:v>
                </c:pt>
                <c:pt idx="2858">
                  <c:v>0.25009999999999999</c:v>
                </c:pt>
                <c:pt idx="2859">
                  <c:v>0.21560000000000001</c:v>
                </c:pt>
                <c:pt idx="2860">
                  <c:v>0.1724</c:v>
                </c:pt>
                <c:pt idx="2861">
                  <c:v>0.15670000000000001</c:v>
                </c:pt>
                <c:pt idx="2862">
                  <c:v>0.15210000000000001</c:v>
                </c:pt>
                <c:pt idx="2863">
                  <c:v>0.16170000000000001</c:v>
                </c:pt>
                <c:pt idx="2864">
                  <c:v>0.17469999999999999</c:v>
                </c:pt>
                <c:pt idx="2865">
                  <c:v>0.189</c:v>
                </c:pt>
                <c:pt idx="2866">
                  <c:v>0.16669999999999999</c:v>
                </c:pt>
                <c:pt idx="2867">
                  <c:v>0.16550000000000001</c:v>
                </c:pt>
                <c:pt idx="2868">
                  <c:v>0.13700000000000001</c:v>
                </c:pt>
                <c:pt idx="2869">
                  <c:v>0.15909999999999999</c:v>
                </c:pt>
                <c:pt idx="2870">
                  <c:v>0.13950000000000001</c:v>
                </c:pt>
                <c:pt idx="2871">
                  <c:v>0.1542</c:v>
                </c:pt>
                <c:pt idx="2872">
                  <c:v>0.10059999999999999</c:v>
                </c:pt>
                <c:pt idx="2873">
                  <c:v>0.11169999999999999</c:v>
                </c:pt>
                <c:pt idx="2874">
                  <c:v>0.10630000000000001</c:v>
                </c:pt>
                <c:pt idx="2875">
                  <c:v>9.8599999999999993E-2</c:v>
                </c:pt>
                <c:pt idx="2876">
                  <c:v>7.6799999999999993E-2</c:v>
                </c:pt>
                <c:pt idx="2877">
                  <c:v>0.1042</c:v>
                </c:pt>
                <c:pt idx="2878">
                  <c:v>9.5699999999999993E-2</c:v>
                </c:pt>
                <c:pt idx="2879">
                  <c:v>6.6500000000000004E-2</c:v>
                </c:pt>
                <c:pt idx="2880">
                  <c:v>7.2700000000000001E-2</c:v>
                </c:pt>
                <c:pt idx="2881">
                  <c:v>3.3999999999999998E-3</c:v>
                </c:pt>
                <c:pt idx="2882">
                  <c:v>-3.0700000000000002E-2</c:v>
                </c:pt>
                <c:pt idx="2883">
                  <c:v>-3.9199999999999999E-2</c:v>
                </c:pt>
                <c:pt idx="2884">
                  <c:v>-1.9300000000000001E-2</c:v>
                </c:pt>
                <c:pt idx="2885">
                  <c:v>-4.7999999999999996E-3</c:v>
                </c:pt>
                <c:pt idx="2886">
                  <c:v>2.0500000000000001E-2</c:v>
                </c:pt>
                <c:pt idx="2887">
                  <c:v>7.22E-2</c:v>
                </c:pt>
                <c:pt idx="2888">
                  <c:v>0.10009999999999999</c:v>
                </c:pt>
                <c:pt idx="2889">
                  <c:v>0.15240000000000001</c:v>
                </c:pt>
                <c:pt idx="2890">
                  <c:v>0.17349999999999999</c:v>
                </c:pt>
                <c:pt idx="2891">
                  <c:v>0.15890000000000001</c:v>
                </c:pt>
                <c:pt idx="2892">
                  <c:v>0.1323</c:v>
                </c:pt>
                <c:pt idx="2893">
                  <c:v>0.10349999999999999</c:v>
                </c:pt>
                <c:pt idx="2894">
                  <c:v>7.8600000000000003E-2</c:v>
                </c:pt>
                <c:pt idx="2895">
                  <c:v>0.05</c:v>
                </c:pt>
                <c:pt idx="2896">
                  <c:v>-6.7999999999999996E-3</c:v>
                </c:pt>
                <c:pt idx="2897">
                  <c:v>-2.3699999999999999E-2</c:v>
                </c:pt>
                <c:pt idx="2898">
                  <c:v>-5.8999999999999999E-3</c:v>
                </c:pt>
                <c:pt idx="2899">
                  <c:v>1.0699999999999999E-2</c:v>
                </c:pt>
                <c:pt idx="2900">
                  <c:v>1.2999999999999999E-3</c:v>
                </c:pt>
                <c:pt idx="2901">
                  <c:v>1.6199999999999999E-2</c:v>
                </c:pt>
                <c:pt idx="2902">
                  <c:v>5.2200000000000003E-2</c:v>
                </c:pt>
                <c:pt idx="2903">
                  <c:v>3.5700000000000003E-2</c:v>
                </c:pt>
                <c:pt idx="2904">
                  <c:v>1.0699999999999999E-2</c:v>
                </c:pt>
                <c:pt idx="2905">
                  <c:v>-2.2200000000000001E-2</c:v>
                </c:pt>
                <c:pt idx="2906">
                  <c:v>-3.7499999999999999E-2</c:v>
                </c:pt>
                <c:pt idx="2907">
                  <c:v>-4.6300000000000001E-2</c:v>
                </c:pt>
                <c:pt idx="2908">
                  <c:v>-5.7700000000000001E-2</c:v>
                </c:pt>
                <c:pt idx="2909">
                  <c:v>-5.5199999999999999E-2</c:v>
                </c:pt>
                <c:pt idx="2910">
                  <c:v>-4.4900000000000002E-2</c:v>
                </c:pt>
                <c:pt idx="2911">
                  <c:v>-1.2800000000000001E-2</c:v>
                </c:pt>
                <c:pt idx="2912">
                  <c:v>6.9999999999999999E-4</c:v>
                </c:pt>
                <c:pt idx="2913">
                  <c:v>3.2000000000000001E-2</c:v>
                </c:pt>
                <c:pt idx="2914">
                  <c:v>4.5400000000000003E-2</c:v>
                </c:pt>
                <c:pt idx="2915">
                  <c:v>3.7199999999999997E-2</c:v>
                </c:pt>
                <c:pt idx="2916">
                  <c:v>4.0800000000000003E-2</c:v>
                </c:pt>
                <c:pt idx="2917">
                  <c:v>2.81E-2</c:v>
                </c:pt>
                <c:pt idx="2918">
                  <c:v>1.9199999999999998E-2</c:v>
                </c:pt>
                <c:pt idx="2919">
                  <c:v>5.11E-2</c:v>
                </c:pt>
                <c:pt idx="2920">
                  <c:v>3.5000000000000003E-2</c:v>
                </c:pt>
                <c:pt idx="2921">
                  <c:v>4.5100000000000001E-2</c:v>
                </c:pt>
                <c:pt idx="2922">
                  <c:v>4.8099999999999997E-2</c:v>
                </c:pt>
                <c:pt idx="2923">
                  <c:v>7.3400000000000007E-2</c:v>
                </c:pt>
                <c:pt idx="2924">
                  <c:v>4.36E-2</c:v>
                </c:pt>
                <c:pt idx="2925">
                  <c:v>-8.6E-3</c:v>
                </c:pt>
                <c:pt idx="2926">
                  <c:v>-6.9699999999999998E-2</c:v>
                </c:pt>
                <c:pt idx="2927">
                  <c:v>-0.13170000000000001</c:v>
                </c:pt>
                <c:pt idx="2928">
                  <c:v>-0.19259999999999999</c:v>
                </c:pt>
                <c:pt idx="2929">
                  <c:v>-0.1903</c:v>
                </c:pt>
                <c:pt idx="2930">
                  <c:v>-0.16389999999999999</c:v>
                </c:pt>
                <c:pt idx="2931">
                  <c:v>-0.13420000000000001</c:v>
                </c:pt>
                <c:pt idx="2932">
                  <c:v>-4.2099999999999999E-2</c:v>
                </c:pt>
                <c:pt idx="2933">
                  <c:v>2.75E-2</c:v>
                </c:pt>
                <c:pt idx="2934">
                  <c:v>3.2399999999999998E-2</c:v>
                </c:pt>
                <c:pt idx="2935">
                  <c:v>3.5299999999999998E-2</c:v>
                </c:pt>
                <c:pt idx="2936">
                  <c:v>3.09E-2</c:v>
                </c:pt>
                <c:pt idx="2937">
                  <c:v>4.7399999999999998E-2</c:v>
                </c:pt>
                <c:pt idx="2938">
                  <c:v>5.16E-2</c:v>
                </c:pt>
                <c:pt idx="2939">
                  <c:v>3.2500000000000001E-2</c:v>
                </c:pt>
                <c:pt idx="2940">
                  <c:v>3.3500000000000002E-2</c:v>
                </c:pt>
                <c:pt idx="2941">
                  <c:v>2E-3</c:v>
                </c:pt>
                <c:pt idx="2942">
                  <c:v>7.4999999999999997E-3</c:v>
                </c:pt>
                <c:pt idx="2943">
                  <c:v>-6.7999999999999996E-3</c:v>
                </c:pt>
                <c:pt idx="2944">
                  <c:v>-2.8400000000000002E-2</c:v>
                </c:pt>
                <c:pt idx="2945">
                  <c:v>6.7000000000000002E-3</c:v>
                </c:pt>
                <c:pt idx="2946">
                  <c:v>2.3E-3</c:v>
                </c:pt>
                <c:pt idx="2947">
                  <c:v>-2.2000000000000001E-3</c:v>
                </c:pt>
                <c:pt idx="2948">
                  <c:v>1.1999999999999999E-3</c:v>
                </c:pt>
                <c:pt idx="2949">
                  <c:v>6.6500000000000004E-2</c:v>
                </c:pt>
                <c:pt idx="2950">
                  <c:v>6.2399999999999997E-2</c:v>
                </c:pt>
                <c:pt idx="2951">
                  <c:v>9.3600000000000003E-2</c:v>
                </c:pt>
                <c:pt idx="2952">
                  <c:v>9.3399999999999997E-2</c:v>
                </c:pt>
                <c:pt idx="2953">
                  <c:v>2.9700000000000001E-2</c:v>
                </c:pt>
                <c:pt idx="2954">
                  <c:v>3.49E-2</c:v>
                </c:pt>
                <c:pt idx="2955">
                  <c:v>4.8300000000000003E-2</c:v>
                </c:pt>
                <c:pt idx="2956">
                  <c:v>0.127</c:v>
                </c:pt>
                <c:pt idx="2957">
                  <c:v>0.1845</c:v>
                </c:pt>
                <c:pt idx="2958">
                  <c:v>0.27479999999999999</c:v>
                </c:pt>
                <c:pt idx="2959">
                  <c:v>0.28139999999999998</c:v>
                </c:pt>
                <c:pt idx="2960">
                  <c:v>0.3085</c:v>
                </c:pt>
                <c:pt idx="2961">
                  <c:v>0.27579999999999999</c:v>
                </c:pt>
                <c:pt idx="2962">
                  <c:v>0.25209999999999999</c:v>
                </c:pt>
                <c:pt idx="2963">
                  <c:v>0.24079999999999999</c:v>
                </c:pt>
                <c:pt idx="2964">
                  <c:v>0.20069999999999999</c:v>
                </c:pt>
                <c:pt idx="2965">
                  <c:v>0.20219999999999999</c:v>
                </c:pt>
                <c:pt idx="2966">
                  <c:v>0.1923</c:v>
                </c:pt>
                <c:pt idx="2967">
                  <c:v>0.2132</c:v>
                </c:pt>
                <c:pt idx="2968">
                  <c:v>0.2056</c:v>
                </c:pt>
                <c:pt idx="2969">
                  <c:v>0.2258</c:v>
                </c:pt>
                <c:pt idx="2970">
                  <c:v>0.22109999999999999</c:v>
                </c:pt>
                <c:pt idx="2971">
                  <c:v>0.17280000000000001</c:v>
                </c:pt>
                <c:pt idx="2972">
                  <c:v>0.15340000000000001</c:v>
                </c:pt>
                <c:pt idx="2973">
                  <c:v>0.16739999999999999</c:v>
                </c:pt>
                <c:pt idx="2974">
                  <c:v>0.10050000000000001</c:v>
                </c:pt>
                <c:pt idx="2975">
                  <c:v>5.3499999999999999E-2</c:v>
                </c:pt>
                <c:pt idx="2976">
                  <c:v>6.0900000000000003E-2</c:v>
                </c:pt>
                <c:pt idx="2977">
                  <c:v>4.0599999999999997E-2</c:v>
                </c:pt>
                <c:pt idx="2978">
                  <c:v>3.6999999999999998E-2</c:v>
                </c:pt>
                <c:pt idx="2979">
                  <c:v>4.5400000000000003E-2</c:v>
                </c:pt>
                <c:pt idx="2980">
                  <c:v>8.0600000000000005E-2</c:v>
                </c:pt>
                <c:pt idx="2981">
                  <c:v>9.8799999999999999E-2</c:v>
                </c:pt>
                <c:pt idx="2982">
                  <c:v>0.1221</c:v>
                </c:pt>
                <c:pt idx="2983">
                  <c:v>0.14219999999999999</c:v>
                </c:pt>
                <c:pt idx="2984">
                  <c:v>0.126</c:v>
                </c:pt>
                <c:pt idx="2985">
                  <c:v>0.16719999999999999</c:v>
                </c:pt>
                <c:pt idx="2986">
                  <c:v>0.17849999999999999</c:v>
                </c:pt>
                <c:pt idx="2987">
                  <c:v>0.187</c:v>
                </c:pt>
                <c:pt idx="2988">
                  <c:v>0.1739</c:v>
                </c:pt>
                <c:pt idx="2989">
                  <c:v>0.16250000000000001</c:v>
                </c:pt>
                <c:pt idx="2990">
                  <c:v>0.1666</c:v>
                </c:pt>
                <c:pt idx="2991">
                  <c:v>0.2298</c:v>
                </c:pt>
                <c:pt idx="2992">
                  <c:v>0.21859999999999999</c:v>
                </c:pt>
                <c:pt idx="2993">
                  <c:v>0.2626</c:v>
                </c:pt>
                <c:pt idx="2994">
                  <c:v>0.30459999999999998</c:v>
                </c:pt>
                <c:pt idx="2995">
                  <c:v>0.33040000000000003</c:v>
                </c:pt>
                <c:pt idx="2996">
                  <c:v>0.34589999999999999</c:v>
                </c:pt>
                <c:pt idx="2997">
                  <c:v>0.30199999999999999</c:v>
                </c:pt>
                <c:pt idx="2998">
                  <c:v>0.2427</c:v>
                </c:pt>
                <c:pt idx="2999">
                  <c:v>0.20449999999999999</c:v>
                </c:pt>
                <c:pt idx="3000">
                  <c:v>0.1158</c:v>
                </c:pt>
                <c:pt idx="3001">
                  <c:v>0.12970000000000001</c:v>
                </c:pt>
                <c:pt idx="3002">
                  <c:v>6.5500000000000003E-2</c:v>
                </c:pt>
                <c:pt idx="3003">
                  <c:v>5.2299999999999999E-2</c:v>
                </c:pt>
                <c:pt idx="3004">
                  <c:v>5.6800000000000003E-2</c:v>
                </c:pt>
                <c:pt idx="3005">
                  <c:v>5.4300000000000001E-2</c:v>
                </c:pt>
                <c:pt idx="3006">
                  <c:v>7.8200000000000006E-2</c:v>
                </c:pt>
                <c:pt idx="3007">
                  <c:v>8.0600000000000005E-2</c:v>
                </c:pt>
                <c:pt idx="3008">
                  <c:v>0.1158</c:v>
                </c:pt>
                <c:pt idx="3009">
                  <c:v>0.1089</c:v>
                </c:pt>
                <c:pt idx="3010">
                  <c:v>9.98E-2</c:v>
                </c:pt>
                <c:pt idx="3011">
                  <c:v>0.1469</c:v>
                </c:pt>
                <c:pt idx="3012">
                  <c:v>0.10349999999999999</c:v>
                </c:pt>
                <c:pt idx="3013">
                  <c:v>0.14180000000000001</c:v>
                </c:pt>
                <c:pt idx="3014">
                  <c:v>0.10050000000000001</c:v>
                </c:pt>
                <c:pt idx="3015">
                  <c:v>0.19059999999999999</c:v>
                </c:pt>
                <c:pt idx="3016">
                  <c:v>0.1757</c:v>
                </c:pt>
                <c:pt idx="3017">
                  <c:v>0.21829999999999999</c:v>
                </c:pt>
                <c:pt idx="3018">
                  <c:v>0.17929999999999999</c:v>
                </c:pt>
                <c:pt idx="3019">
                  <c:v>0.1784</c:v>
                </c:pt>
                <c:pt idx="3020">
                  <c:v>0.2006</c:v>
                </c:pt>
                <c:pt idx="3021">
                  <c:v>0.1714</c:v>
                </c:pt>
                <c:pt idx="3022">
                  <c:v>0.19</c:v>
                </c:pt>
                <c:pt idx="3023">
                  <c:v>0.1381</c:v>
                </c:pt>
                <c:pt idx="3024">
                  <c:v>0.16420000000000001</c:v>
                </c:pt>
                <c:pt idx="3025">
                  <c:v>0.1147</c:v>
                </c:pt>
                <c:pt idx="3026">
                  <c:v>0.10970000000000001</c:v>
                </c:pt>
                <c:pt idx="3027">
                  <c:v>9.8100000000000007E-2</c:v>
                </c:pt>
                <c:pt idx="3028">
                  <c:v>8.7099999999999997E-2</c:v>
                </c:pt>
                <c:pt idx="3029">
                  <c:v>6.2100000000000002E-2</c:v>
                </c:pt>
                <c:pt idx="3030">
                  <c:v>3.9600000000000003E-2</c:v>
                </c:pt>
                <c:pt idx="3031">
                  <c:v>6.83E-2</c:v>
                </c:pt>
                <c:pt idx="3032">
                  <c:v>5.8999999999999997E-2</c:v>
                </c:pt>
                <c:pt idx="3033">
                  <c:v>6.5100000000000005E-2</c:v>
                </c:pt>
                <c:pt idx="3034">
                  <c:v>8.6499999999999994E-2</c:v>
                </c:pt>
                <c:pt idx="3035">
                  <c:v>0.1002</c:v>
                </c:pt>
                <c:pt idx="3036">
                  <c:v>0.12820000000000001</c:v>
                </c:pt>
                <c:pt idx="3037">
                  <c:v>0.13339999999999999</c:v>
                </c:pt>
                <c:pt idx="3038">
                  <c:v>0.1258</c:v>
                </c:pt>
                <c:pt idx="3039">
                  <c:v>0.14000000000000001</c:v>
                </c:pt>
                <c:pt idx="3040">
                  <c:v>0.14660000000000001</c:v>
                </c:pt>
                <c:pt idx="3041">
                  <c:v>0.13489999999999999</c:v>
                </c:pt>
                <c:pt idx="3042">
                  <c:v>0.15740000000000001</c:v>
                </c:pt>
                <c:pt idx="3043">
                  <c:v>0.16420000000000001</c:v>
                </c:pt>
                <c:pt idx="3044">
                  <c:v>0.13730000000000001</c:v>
                </c:pt>
                <c:pt idx="3045">
                  <c:v>0.155</c:v>
                </c:pt>
                <c:pt idx="3046">
                  <c:v>0.14610000000000001</c:v>
                </c:pt>
                <c:pt idx="3047">
                  <c:v>0.1173</c:v>
                </c:pt>
                <c:pt idx="3048">
                  <c:v>0.1411</c:v>
                </c:pt>
                <c:pt idx="3049">
                  <c:v>8.5199999999999998E-2</c:v>
                </c:pt>
                <c:pt idx="3050">
                  <c:v>9.74E-2</c:v>
                </c:pt>
                <c:pt idx="3051">
                  <c:v>4.1599999999999998E-2</c:v>
                </c:pt>
                <c:pt idx="3052">
                  <c:v>0.1134</c:v>
                </c:pt>
                <c:pt idx="3053">
                  <c:v>7.5800000000000006E-2</c:v>
                </c:pt>
                <c:pt idx="3054">
                  <c:v>0.1142</c:v>
                </c:pt>
                <c:pt idx="3055">
                  <c:v>8.7599999999999997E-2</c:v>
                </c:pt>
                <c:pt idx="3056">
                  <c:v>0.1182</c:v>
                </c:pt>
                <c:pt idx="3057">
                  <c:v>0.1414</c:v>
                </c:pt>
                <c:pt idx="3058">
                  <c:v>9.2600000000000002E-2</c:v>
                </c:pt>
                <c:pt idx="3059">
                  <c:v>0.13739999999999999</c:v>
                </c:pt>
                <c:pt idx="3060">
                  <c:v>3.1699999999999999E-2</c:v>
                </c:pt>
                <c:pt idx="3061">
                  <c:v>0.1061</c:v>
                </c:pt>
                <c:pt idx="3062">
                  <c:v>0.11509999999999999</c:v>
                </c:pt>
                <c:pt idx="3063">
                  <c:v>0.14779999999999999</c:v>
                </c:pt>
                <c:pt idx="3064">
                  <c:v>0.16250000000000001</c:v>
                </c:pt>
                <c:pt idx="3065">
                  <c:v>0.16880000000000001</c:v>
                </c:pt>
                <c:pt idx="3066">
                  <c:v>0.1915</c:v>
                </c:pt>
                <c:pt idx="3067">
                  <c:v>0.16109999999999999</c:v>
                </c:pt>
                <c:pt idx="3068">
                  <c:v>0.15390000000000001</c:v>
                </c:pt>
                <c:pt idx="3069">
                  <c:v>0.1479</c:v>
                </c:pt>
                <c:pt idx="3070">
                  <c:v>0.183</c:v>
                </c:pt>
                <c:pt idx="3071">
                  <c:v>0.19309999999999999</c:v>
                </c:pt>
                <c:pt idx="3072">
                  <c:v>0.1852</c:v>
                </c:pt>
                <c:pt idx="3073">
                  <c:v>0.18609999999999999</c:v>
                </c:pt>
                <c:pt idx="3074">
                  <c:v>0.215</c:v>
                </c:pt>
                <c:pt idx="3075">
                  <c:v>0.13919999999999999</c:v>
                </c:pt>
                <c:pt idx="3076">
                  <c:v>0.15409999999999999</c:v>
                </c:pt>
                <c:pt idx="3077">
                  <c:v>0.1221</c:v>
                </c:pt>
                <c:pt idx="3078">
                  <c:v>0.18659999999999999</c:v>
                </c:pt>
                <c:pt idx="3079">
                  <c:v>0.16980000000000001</c:v>
                </c:pt>
                <c:pt idx="3080">
                  <c:v>0.16209999999999999</c:v>
                </c:pt>
                <c:pt idx="3081">
                  <c:v>0.1182</c:v>
                </c:pt>
                <c:pt idx="3082">
                  <c:v>0.16689999999999999</c:v>
                </c:pt>
                <c:pt idx="3083">
                  <c:v>0.1249</c:v>
                </c:pt>
                <c:pt idx="3084">
                  <c:v>6.4299999999999996E-2</c:v>
                </c:pt>
                <c:pt idx="3085">
                  <c:v>0.13089999999999999</c:v>
                </c:pt>
                <c:pt idx="3086">
                  <c:v>9.6799999999999997E-2</c:v>
                </c:pt>
                <c:pt idx="3087">
                  <c:v>9.4899999999999998E-2</c:v>
                </c:pt>
                <c:pt idx="3088">
                  <c:v>8.6499999999999994E-2</c:v>
                </c:pt>
                <c:pt idx="3089">
                  <c:v>0.1221</c:v>
                </c:pt>
                <c:pt idx="3090">
                  <c:v>0.13300000000000001</c:v>
                </c:pt>
                <c:pt idx="3091">
                  <c:v>0.1595</c:v>
                </c:pt>
                <c:pt idx="3092">
                  <c:v>0.1595</c:v>
                </c:pt>
                <c:pt idx="3093">
                  <c:v>0.12859999999999999</c:v>
                </c:pt>
                <c:pt idx="3094">
                  <c:v>0.1133</c:v>
                </c:pt>
                <c:pt idx="3095">
                  <c:v>0.1046</c:v>
                </c:pt>
                <c:pt idx="3096">
                  <c:v>9.0899999999999995E-2</c:v>
                </c:pt>
                <c:pt idx="3097">
                  <c:v>0.1273</c:v>
                </c:pt>
                <c:pt idx="3098">
                  <c:v>0.1104</c:v>
                </c:pt>
                <c:pt idx="3099">
                  <c:v>0.1249</c:v>
                </c:pt>
                <c:pt idx="3100">
                  <c:v>9.6600000000000005E-2</c:v>
                </c:pt>
                <c:pt idx="3101">
                  <c:v>0.17080000000000001</c:v>
                </c:pt>
                <c:pt idx="3102">
                  <c:v>0.12709999999999999</c:v>
                </c:pt>
                <c:pt idx="3103">
                  <c:v>0.14149999999999999</c:v>
                </c:pt>
                <c:pt idx="3104">
                  <c:v>0.10059999999999999</c:v>
                </c:pt>
                <c:pt idx="3105">
                  <c:v>6.8199999999999997E-2</c:v>
                </c:pt>
                <c:pt idx="3106">
                  <c:v>7.1400000000000005E-2</c:v>
                </c:pt>
                <c:pt idx="3107">
                  <c:v>2.4400000000000002E-2</c:v>
                </c:pt>
                <c:pt idx="3108">
                  <c:v>8.6999999999999994E-3</c:v>
                </c:pt>
                <c:pt idx="3109">
                  <c:v>7.4499999999999997E-2</c:v>
                </c:pt>
                <c:pt idx="3110">
                  <c:v>2.87E-2</c:v>
                </c:pt>
                <c:pt idx="3111">
                  <c:v>5.2600000000000001E-2</c:v>
                </c:pt>
                <c:pt idx="3112">
                  <c:v>8.0100000000000005E-2</c:v>
                </c:pt>
                <c:pt idx="3113">
                  <c:v>8.5800000000000001E-2</c:v>
                </c:pt>
                <c:pt idx="3114">
                  <c:v>6.4199999999999993E-2</c:v>
                </c:pt>
                <c:pt idx="3115">
                  <c:v>7.4200000000000002E-2</c:v>
                </c:pt>
                <c:pt idx="3116">
                  <c:v>3.1300000000000001E-2</c:v>
                </c:pt>
                <c:pt idx="3117">
                  <c:v>2.7199999999999998E-2</c:v>
                </c:pt>
                <c:pt idx="3118">
                  <c:v>6.6500000000000004E-2</c:v>
                </c:pt>
                <c:pt idx="3119">
                  <c:v>-7.7999999999999996E-3</c:v>
                </c:pt>
                <c:pt idx="3120">
                  <c:v>-1.2200000000000001E-2</c:v>
                </c:pt>
                <c:pt idx="3121">
                  <c:v>3.2199999999999999E-2</c:v>
                </c:pt>
                <c:pt idx="3122">
                  <c:v>1.12E-2</c:v>
                </c:pt>
                <c:pt idx="3123">
                  <c:v>4.1000000000000002E-2</c:v>
                </c:pt>
                <c:pt idx="3124">
                  <c:v>3.3099999999999997E-2</c:v>
                </c:pt>
                <c:pt idx="3125">
                  <c:v>2.1399999999999999E-2</c:v>
                </c:pt>
                <c:pt idx="3126">
                  <c:v>3.6499999999999998E-2</c:v>
                </c:pt>
                <c:pt idx="3127">
                  <c:v>3.8300000000000001E-2</c:v>
                </c:pt>
                <c:pt idx="3128">
                  <c:v>3.5400000000000001E-2</c:v>
                </c:pt>
                <c:pt idx="3129">
                  <c:v>2.92E-2</c:v>
                </c:pt>
                <c:pt idx="3130">
                  <c:v>2.5899999999999999E-2</c:v>
                </c:pt>
                <c:pt idx="3131">
                  <c:v>2.0799999999999999E-2</c:v>
                </c:pt>
                <c:pt idx="3132">
                  <c:v>8.9999999999999993E-3</c:v>
                </c:pt>
                <c:pt idx="3133">
                  <c:v>3.49E-2</c:v>
                </c:pt>
                <c:pt idx="3134">
                  <c:v>2.87E-2</c:v>
                </c:pt>
                <c:pt idx="3135">
                  <c:v>4.0800000000000003E-2</c:v>
                </c:pt>
                <c:pt idx="3136">
                  <c:v>5.5300000000000002E-2</c:v>
                </c:pt>
                <c:pt idx="3137">
                  <c:v>4.6399999999999997E-2</c:v>
                </c:pt>
                <c:pt idx="3138">
                  <c:v>3.9E-2</c:v>
                </c:pt>
                <c:pt idx="3139">
                  <c:v>2.5000000000000001E-2</c:v>
                </c:pt>
                <c:pt idx="3140">
                  <c:v>3.0200000000000001E-2</c:v>
                </c:pt>
                <c:pt idx="3141">
                  <c:v>2.2200000000000001E-2</c:v>
                </c:pt>
                <c:pt idx="3142">
                  <c:v>2.9700000000000001E-2</c:v>
                </c:pt>
                <c:pt idx="3143">
                  <c:v>1.84E-2</c:v>
                </c:pt>
                <c:pt idx="3144">
                  <c:v>2.6800000000000001E-2</c:v>
                </c:pt>
                <c:pt idx="3145">
                  <c:v>5.6500000000000002E-2</c:v>
                </c:pt>
                <c:pt idx="3146">
                  <c:v>6.9699999999999998E-2</c:v>
                </c:pt>
                <c:pt idx="3147">
                  <c:v>5.3800000000000001E-2</c:v>
                </c:pt>
                <c:pt idx="3148">
                  <c:v>5.8999999999999997E-2</c:v>
                </c:pt>
                <c:pt idx="3149">
                  <c:v>9.1399999999999995E-2</c:v>
                </c:pt>
                <c:pt idx="3150">
                  <c:v>5.6099999999999997E-2</c:v>
                </c:pt>
                <c:pt idx="3151">
                  <c:v>3.9899999999999998E-2</c:v>
                </c:pt>
                <c:pt idx="3152">
                  <c:v>4.9200000000000001E-2</c:v>
                </c:pt>
                <c:pt idx="3153">
                  <c:v>7.3200000000000001E-2</c:v>
                </c:pt>
                <c:pt idx="3154">
                  <c:v>4.6100000000000002E-2</c:v>
                </c:pt>
                <c:pt idx="3155">
                  <c:v>4.5199999999999997E-2</c:v>
                </c:pt>
                <c:pt idx="3156">
                  <c:v>5.1499999999999997E-2</c:v>
                </c:pt>
                <c:pt idx="3157">
                  <c:v>4.2900000000000001E-2</c:v>
                </c:pt>
                <c:pt idx="3158">
                  <c:v>1.34E-2</c:v>
                </c:pt>
                <c:pt idx="3159">
                  <c:v>7.9399999999999998E-2</c:v>
                </c:pt>
                <c:pt idx="3160">
                  <c:v>0.10780000000000001</c:v>
                </c:pt>
                <c:pt idx="3161">
                  <c:v>6.8400000000000002E-2</c:v>
                </c:pt>
                <c:pt idx="3162">
                  <c:v>7.6100000000000001E-2</c:v>
                </c:pt>
                <c:pt idx="3163">
                  <c:v>0.1158</c:v>
                </c:pt>
                <c:pt idx="3164">
                  <c:v>0.12280000000000001</c:v>
                </c:pt>
                <c:pt idx="3165">
                  <c:v>8.3099999999999993E-2</c:v>
                </c:pt>
                <c:pt idx="3166">
                  <c:v>0.1167</c:v>
                </c:pt>
                <c:pt idx="3167">
                  <c:v>0.1353</c:v>
                </c:pt>
                <c:pt idx="3168">
                  <c:v>6.4199999999999993E-2</c:v>
                </c:pt>
                <c:pt idx="3169">
                  <c:v>0.1002</c:v>
                </c:pt>
                <c:pt idx="3170">
                  <c:v>0.24199999999999999</c:v>
                </c:pt>
                <c:pt idx="3171">
                  <c:v>0.23230000000000001</c:v>
                </c:pt>
                <c:pt idx="3172">
                  <c:v>0.2661</c:v>
                </c:pt>
                <c:pt idx="3173">
                  <c:v>0.2286</c:v>
                </c:pt>
                <c:pt idx="3174">
                  <c:v>0.18110000000000001</c:v>
                </c:pt>
                <c:pt idx="3175">
                  <c:v>8.5500000000000007E-2</c:v>
                </c:pt>
                <c:pt idx="3176">
                  <c:v>4.0500000000000001E-2</c:v>
                </c:pt>
                <c:pt idx="3177">
                  <c:v>9.1700000000000004E-2</c:v>
                </c:pt>
                <c:pt idx="3178">
                  <c:v>-4.7699999999999999E-2</c:v>
                </c:pt>
                <c:pt idx="3179">
                  <c:v>2.8E-3</c:v>
                </c:pt>
                <c:pt idx="3180">
                  <c:v>8.77E-2</c:v>
                </c:pt>
                <c:pt idx="3181">
                  <c:v>8.2699999999999996E-2</c:v>
                </c:pt>
                <c:pt idx="3182">
                  <c:v>9.3600000000000003E-2</c:v>
                </c:pt>
                <c:pt idx="3183">
                  <c:v>9.5200000000000007E-2</c:v>
                </c:pt>
                <c:pt idx="3184">
                  <c:v>4.4499999999999998E-2</c:v>
                </c:pt>
                <c:pt idx="3185">
                  <c:v>0.1089</c:v>
                </c:pt>
                <c:pt idx="3186">
                  <c:v>2.3999999999999998E-3</c:v>
                </c:pt>
                <c:pt idx="3187">
                  <c:v>8.1699999999999995E-2</c:v>
                </c:pt>
                <c:pt idx="3188">
                  <c:v>2.7799999999999998E-2</c:v>
                </c:pt>
                <c:pt idx="3189">
                  <c:v>6.25E-2</c:v>
                </c:pt>
                <c:pt idx="3190">
                  <c:v>7.5600000000000001E-2</c:v>
                </c:pt>
                <c:pt idx="3191">
                  <c:v>0.1056</c:v>
                </c:pt>
                <c:pt idx="3192">
                  <c:v>0.10249999999999999</c:v>
                </c:pt>
                <c:pt idx="3193">
                  <c:v>0.1236</c:v>
                </c:pt>
                <c:pt idx="3194">
                  <c:v>0.1094</c:v>
                </c:pt>
                <c:pt idx="3195">
                  <c:v>0.1144</c:v>
                </c:pt>
                <c:pt idx="3196">
                  <c:v>7.6200000000000004E-2</c:v>
                </c:pt>
                <c:pt idx="3197">
                  <c:v>0.1358</c:v>
                </c:pt>
                <c:pt idx="3198">
                  <c:v>0.1221</c:v>
                </c:pt>
                <c:pt idx="3199">
                  <c:v>0.1482</c:v>
                </c:pt>
                <c:pt idx="3200">
                  <c:v>0.13389999999999999</c:v>
                </c:pt>
                <c:pt idx="3201">
                  <c:v>0.13400000000000001</c:v>
                </c:pt>
                <c:pt idx="3202">
                  <c:v>0.15140000000000001</c:v>
                </c:pt>
                <c:pt idx="3203">
                  <c:v>0.1303</c:v>
                </c:pt>
                <c:pt idx="3204">
                  <c:v>0.1409</c:v>
                </c:pt>
                <c:pt idx="3205">
                  <c:v>0.14399999999999999</c:v>
                </c:pt>
                <c:pt idx="3206">
                  <c:v>0.1462</c:v>
                </c:pt>
                <c:pt idx="3207">
                  <c:v>0.16889999999999999</c:v>
                </c:pt>
                <c:pt idx="3208">
                  <c:v>0.1661</c:v>
                </c:pt>
                <c:pt idx="3209">
                  <c:v>0.15129999999999999</c:v>
                </c:pt>
                <c:pt idx="3210">
                  <c:v>0.14580000000000001</c:v>
                </c:pt>
                <c:pt idx="3211">
                  <c:v>6.2E-2</c:v>
                </c:pt>
                <c:pt idx="3212">
                  <c:v>5.45E-2</c:v>
                </c:pt>
                <c:pt idx="3213">
                  <c:v>0.1158</c:v>
                </c:pt>
                <c:pt idx="3214">
                  <c:v>6.9500000000000006E-2</c:v>
                </c:pt>
                <c:pt idx="3215">
                  <c:v>0.10829999999999999</c:v>
                </c:pt>
                <c:pt idx="3216">
                  <c:v>9.74E-2</c:v>
                </c:pt>
                <c:pt idx="3217">
                  <c:v>9.5200000000000007E-2</c:v>
                </c:pt>
                <c:pt idx="3218">
                  <c:v>0.1183</c:v>
                </c:pt>
                <c:pt idx="3219">
                  <c:v>6.3799999999999996E-2</c:v>
                </c:pt>
                <c:pt idx="3220">
                  <c:v>5.1299999999999998E-2</c:v>
                </c:pt>
                <c:pt idx="3221">
                  <c:v>9.4100000000000003E-2</c:v>
                </c:pt>
                <c:pt idx="3222">
                  <c:v>7.46E-2</c:v>
                </c:pt>
                <c:pt idx="3223">
                  <c:v>0.1047</c:v>
                </c:pt>
                <c:pt idx="3224">
                  <c:v>0.1153</c:v>
                </c:pt>
                <c:pt idx="3225">
                  <c:v>0.15859999999999999</c:v>
                </c:pt>
                <c:pt idx="3226">
                  <c:v>0.15490000000000001</c:v>
                </c:pt>
                <c:pt idx="3227">
                  <c:v>0.1168</c:v>
                </c:pt>
                <c:pt idx="3228">
                  <c:v>0.15090000000000001</c:v>
                </c:pt>
                <c:pt idx="3229">
                  <c:v>0.1343</c:v>
                </c:pt>
                <c:pt idx="3230">
                  <c:v>9.6799999999999997E-2</c:v>
                </c:pt>
                <c:pt idx="3231">
                  <c:v>0.1072</c:v>
                </c:pt>
                <c:pt idx="3232">
                  <c:v>0.11459999999999999</c:v>
                </c:pt>
                <c:pt idx="3233">
                  <c:v>0.15290000000000001</c:v>
                </c:pt>
                <c:pt idx="3234">
                  <c:v>0.1168</c:v>
                </c:pt>
                <c:pt idx="3235">
                  <c:v>0.15310000000000001</c:v>
                </c:pt>
                <c:pt idx="3236">
                  <c:v>0.156</c:v>
                </c:pt>
                <c:pt idx="3237">
                  <c:v>0.17760000000000001</c:v>
                </c:pt>
                <c:pt idx="3238">
                  <c:v>0.1459</c:v>
                </c:pt>
                <c:pt idx="3239">
                  <c:v>0.1323</c:v>
                </c:pt>
                <c:pt idx="3240">
                  <c:v>0.1115</c:v>
                </c:pt>
                <c:pt idx="3241">
                  <c:v>9.5399999999999999E-2</c:v>
                </c:pt>
                <c:pt idx="3242">
                  <c:v>0.1119</c:v>
                </c:pt>
                <c:pt idx="3243">
                  <c:v>0.1158</c:v>
                </c:pt>
                <c:pt idx="3244">
                  <c:v>0.13220000000000001</c:v>
                </c:pt>
                <c:pt idx="3245">
                  <c:v>0.16220000000000001</c:v>
                </c:pt>
                <c:pt idx="3246">
                  <c:v>0.1633</c:v>
                </c:pt>
                <c:pt idx="3247">
                  <c:v>0.189</c:v>
                </c:pt>
                <c:pt idx="3248">
                  <c:v>0.18679999999999999</c:v>
                </c:pt>
                <c:pt idx="3249">
                  <c:v>0.25480000000000003</c:v>
                </c:pt>
                <c:pt idx="3250">
                  <c:v>0.23580000000000001</c:v>
                </c:pt>
                <c:pt idx="3251">
                  <c:v>0.22500000000000001</c:v>
                </c:pt>
                <c:pt idx="3252">
                  <c:v>0.2346</c:v>
                </c:pt>
                <c:pt idx="3253">
                  <c:v>0.19769999999999999</c:v>
                </c:pt>
                <c:pt idx="3254">
                  <c:v>0.1875</c:v>
                </c:pt>
                <c:pt idx="3255">
                  <c:v>0.2029</c:v>
                </c:pt>
                <c:pt idx="3256">
                  <c:v>0.21249999999999999</c:v>
                </c:pt>
                <c:pt idx="3257">
                  <c:v>0.19239999999999999</c:v>
                </c:pt>
                <c:pt idx="3258">
                  <c:v>0.2137</c:v>
                </c:pt>
                <c:pt idx="3259">
                  <c:v>0.19719999999999999</c:v>
                </c:pt>
                <c:pt idx="3260">
                  <c:v>0.12920000000000001</c:v>
                </c:pt>
                <c:pt idx="3261">
                  <c:v>0.1113</c:v>
                </c:pt>
                <c:pt idx="3262">
                  <c:v>8.1799999999999998E-2</c:v>
                </c:pt>
                <c:pt idx="3263">
                  <c:v>6.9000000000000006E-2</c:v>
                </c:pt>
                <c:pt idx="3264">
                  <c:v>0.13239999999999999</c:v>
                </c:pt>
                <c:pt idx="3265">
                  <c:v>0.1242</c:v>
                </c:pt>
                <c:pt idx="3266">
                  <c:v>0.16020000000000001</c:v>
                </c:pt>
                <c:pt idx="3267">
                  <c:v>0.1792</c:v>
                </c:pt>
                <c:pt idx="3268">
                  <c:v>0.1583</c:v>
                </c:pt>
                <c:pt idx="3269">
                  <c:v>0.12520000000000001</c:v>
                </c:pt>
                <c:pt idx="3270">
                  <c:v>8.7999999999999995E-2</c:v>
                </c:pt>
                <c:pt idx="3271">
                  <c:v>4.19E-2</c:v>
                </c:pt>
                <c:pt idx="3272">
                  <c:v>-1.2800000000000001E-2</c:v>
                </c:pt>
                <c:pt idx="3273">
                  <c:v>-1.89E-2</c:v>
                </c:pt>
                <c:pt idx="3274">
                  <c:v>1.23E-2</c:v>
                </c:pt>
                <c:pt idx="3275">
                  <c:v>-6.4500000000000002E-2</c:v>
                </c:pt>
                <c:pt idx="3276">
                  <c:v>4.3E-3</c:v>
                </c:pt>
                <c:pt idx="3277">
                  <c:v>-3.6700000000000003E-2</c:v>
                </c:pt>
                <c:pt idx="3278">
                  <c:v>2.0000000000000001E-4</c:v>
                </c:pt>
                <c:pt idx="3279">
                  <c:v>2.1399999999999999E-2</c:v>
                </c:pt>
                <c:pt idx="3280">
                  <c:v>3.8300000000000001E-2</c:v>
                </c:pt>
                <c:pt idx="3281">
                  <c:v>5.4600000000000003E-2</c:v>
                </c:pt>
                <c:pt idx="3282">
                  <c:v>3.6299999999999999E-2</c:v>
                </c:pt>
                <c:pt idx="3283">
                  <c:v>5.0700000000000002E-2</c:v>
                </c:pt>
                <c:pt idx="3284">
                  <c:v>4.0599999999999997E-2</c:v>
                </c:pt>
                <c:pt idx="3285">
                  <c:v>6.8699999999999997E-2</c:v>
                </c:pt>
                <c:pt idx="3286">
                  <c:v>7.4300000000000005E-2</c:v>
                </c:pt>
                <c:pt idx="3287">
                  <c:v>0.107</c:v>
                </c:pt>
                <c:pt idx="3288">
                  <c:v>9.6299999999999997E-2</c:v>
                </c:pt>
                <c:pt idx="3289">
                  <c:v>0.1111</c:v>
                </c:pt>
                <c:pt idx="3290">
                  <c:v>0.10349999999999999</c:v>
                </c:pt>
                <c:pt idx="3291">
                  <c:v>0.1177</c:v>
                </c:pt>
                <c:pt idx="3292">
                  <c:v>0.1011</c:v>
                </c:pt>
                <c:pt idx="3293">
                  <c:v>0.1168</c:v>
                </c:pt>
                <c:pt idx="3294">
                  <c:v>0.1076</c:v>
                </c:pt>
                <c:pt idx="3295">
                  <c:v>0.10970000000000001</c:v>
                </c:pt>
                <c:pt idx="3296">
                  <c:v>6.9000000000000006E-2</c:v>
                </c:pt>
                <c:pt idx="3297">
                  <c:v>6.6000000000000003E-2</c:v>
                </c:pt>
                <c:pt idx="3298">
                  <c:v>4.1599999999999998E-2</c:v>
                </c:pt>
                <c:pt idx="3299">
                  <c:v>3.78E-2</c:v>
                </c:pt>
                <c:pt idx="3300">
                  <c:v>5.9400000000000001E-2</c:v>
                </c:pt>
                <c:pt idx="3301">
                  <c:v>5.4399999999999997E-2</c:v>
                </c:pt>
                <c:pt idx="3302">
                  <c:v>9.6199999999999994E-2</c:v>
                </c:pt>
                <c:pt idx="3303">
                  <c:v>0.1066</c:v>
                </c:pt>
                <c:pt idx="3304">
                  <c:v>0.1368</c:v>
                </c:pt>
                <c:pt idx="3305">
                  <c:v>0.16420000000000001</c:v>
                </c:pt>
                <c:pt idx="3306">
                  <c:v>0.15529999999999999</c:v>
                </c:pt>
                <c:pt idx="3307">
                  <c:v>0.16689999999999999</c:v>
                </c:pt>
                <c:pt idx="3308">
                  <c:v>0.1129</c:v>
                </c:pt>
                <c:pt idx="3309">
                  <c:v>0.13439999999999999</c:v>
                </c:pt>
                <c:pt idx="3310">
                  <c:v>8.5199999999999998E-2</c:v>
                </c:pt>
                <c:pt idx="3311">
                  <c:v>8.6400000000000005E-2</c:v>
                </c:pt>
                <c:pt idx="3312">
                  <c:v>9.7799999999999998E-2</c:v>
                </c:pt>
                <c:pt idx="3313">
                  <c:v>8.6199999999999999E-2</c:v>
                </c:pt>
                <c:pt idx="3314">
                  <c:v>8.14E-2</c:v>
                </c:pt>
                <c:pt idx="3315">
                  <c:v>0.1042</c:v>
                </c:pt>
                <c:pt idx="3316">
                  <c:v>6.9800000000000001E-2</c:v>
                </c:pt>
                <c:pt idx="3317">
                  <c:v>0.1042</c:v>
                </c:pt>
                <c:pt idx="3318">
                  <c:v>6.7299999999999999E-2</c:v>
                </c:pt>
                <c:pt idx="3319">
                  <c:v>0.10680000000000001</c:v>
                </c:pt>
                <c:pt idx="3320">
                  <c:v>0.10050000000000001</c:v>
                </c:pt>
                <c:pt idx="3321">
                  <c:v>0.106</c:v>
                </c:pt>
                <c:pt idx="3322">
                  <c:v>0.1094</c:v>
                </c:pt>
                <c:pt idx="3323">
                  <c:v>0.1124</c:v>
                </c:pt>
                <c:pt idx="3324">
                  <c:v>8.8700000000000001E-2</c:v>
                </c:pt>
                <c:pt idx="3325">
                  <c:v>8.8900000000000007E-2</c:v>
                </c:pt>
                <c:pt idx="3326">
                  <c:v>5.7099999999999998E-2</c:v>
                </c:pt>
                <c:pt idx="3327">
                  <c:v>7.7200000000000005E-2</c:v>
                </c:pt>
                <c:pt idx="3328">
                  <c:v>7.5600000000000001E-2</c:v>
                </c:pt>
                <c:pt idx="3329">
                  <c:v>6.7400000000000002E-2</c:v>
                </c:pt>
                <c:pt idx="3330">
                  <c:v>6.54E-2</c:v>
                </c:pt>
                <c:pt idx="3331">
                  <c:v>6.2300000000000001E-2</c:v>
                </c:pt>
                <c:pt idx="3332">
                  <c:v>6.0699999999999997E-2</c:v>
                </c:pt>
                <c:pt idx="3333">
                  <c:v>6.8099999999999994E-2</c:v>
                </c:pt>
                <c:pt idx="3334">
                  <c:v>4.36E-2</c:v>
                </c:pt>
                <c:pt idx="3335">
                  <c:v>6.88E-2</c:v>
                </c:pt>
                <c:pt idx="3336">
                  <c:v>6.9599999999999995E-2</c:v>
                </c:pt>
                <c:pt idx="3337">
                  <c:v>5.8000000000000003E-2</c:v>
                </c:pt>
                <c:pt idx="3338">
                  <c:v>6.4799999999999996E-2</c:v>
                </c:pt>
                <c:pt idx="3339">
                  <c:v>6.9900000000000004E-2</c:v>
                </c:pt>
                <c:pt idx="3340">
                  <c:v>5.4399999999999997E-2</c:v>
                </c:pt>
                <c:pt idx="3341">
                  <c:v>5.1400000000000001E-2</c:v>
                </c:pt>
                <c:pt idx="3342">
                  <c:v>7.1599999999999997E-2</c:v>
                </c:pt>
                <c:pt idx="3343">
                  <c:v>5.6000000000000001E-2</c:v>
                </c:pt>
                <c:pt idx="3344">
                  <c:v>5.7299999999999997E-2</c:v>
                </c:pt>
                <c:pt idx="3345">
                  <c:v>4.99E-2</c:v>
                </c:pt>
                <c:pt idx="3346">
                  <c:v>3.4200000000000001E-2</c:v>
                </c:pt>
                <c:pt idx="3347">
                  <c:v>5.4699999999999999E-2</c:v>
                </c:pt>
                <c:pt idx="3348">
                  <c:v>5.4300000000000001E-2</c:v>
                </c:pt>
                <c:pt idx="3349">
                  <c:v>8.6999999999999994E-2</c:v>
                </c:pt>
                <c:pt idx="3350">
                  <c:v>5.2299999999999999E-2</c:v>
                </c:pt>
                <c:pt idx="3351">
                  <c:v>7.1499999999999994E-2</c:v>
                </c:pt>
                <c:pt idx="3352">
                  <c:v>4.6100000000000002E-2</c:v>
                </c:pt>
                <c:pt idx="3353">
                  <c:v>2.86E-2</c:v>
                </c:pt>
                <c:pt idx="3354">
                  <c:v>3.5700000000000003E-2</c:v>
                </c:pt>
                <c:pt idx="3355">
                  <c:v>1.29E-2</c:v>
                </c:pt>
                <c:pt idx="3356">
                  <c:v>1.7299999999999999E-2</c:v>
                </c:pt>
                <c:pt idx="3357">
                  <c:v>2.2599999999999999E-2</c:v>
                </c:pt>
                <c:pt idx="3358">
                  <c:v>2.0199999999999999E-2</c:v>
                </c:pt>
                <c:pt idx="3359">
                  <c:v>2.6800000000000001E-2</c:v>
                </c:pt>
                <c:pt idx="3360">
                  <c:v>1.41E-2</c:v>
                </c:pt>
                <c:pt idx="3361">
                  <c:v>0.03</c:v>
                </c:pt>
                <c:pt idx="3362">
                  <c:v>3.3399999999999999E-2</c:v>
                </c:pt>
                <c:pt idx="3363">
                  <c:v>4.8800000000000003E-2</c:v>
                </c:pt>
                <c:pt idx="3364">
                  <c:v>4.5100000000000001E-2</c:v>
                </c:pt>
                <c:pt idx="3365">
                  <c:v>3.7699999999999997E-2</c:v>
                </c:pt>
                <c:pt idx="3366">
                  <c:v>2.7799999999999998E-2</c:v>
                </c:pt>
                <c:pt idx="3367">
                  <c:v>1.95E-2</c:v>
                </c:pt>
                <c:pt idx="3368">
                  <c:v>1.09E-2</c:v>
                </c:pt>
                <c:pt idx="3369">
                  <c:v>3.3700000000000001E-2</c:v>
                </c:pt>
                <c:pt idx="3370">
                  <c:v>1.78E-2</c:v>
                </c:pt>
                <c:pt idx="3371">
                  <c:v>2.58E-2</c:v>
                </c:pt>
                <c:pt idx="3372">
                  <c:v>2.4E-2</c:v>
                </c:pt>
                <c:pt idx="3373">
                  <c:v>5.5999999999999999E-3</c:v>
                </c:pt>
                <c:pt idx="3374">
                  <c:v>1.4500000000000001E-2</c:v>
                </c:pt>
                <c:pt idx="3375">
                  <c:v>3.9100000000000003E-2</c:v>
                </c:pt>
                <c:pt idx="3376">
                  <c:v>1.9300000000000001E-2</c:v>
                </c:pt>
                <c:pt idx="3377">
                  <c:v>3.56E-2</c:v>
                </c:pt>
                <c:pt idx="3378">
                  <c:v>2.7799999999999998E-2</c:v>
                </c:pt>
                <c:pt idx="3379">
                  <c:v>-1.6000000000000001E-3</c:v>
                </c:pt>
                <c:pt idx="3380">
                  <c:v>1.06E-2</c:v>
                </c:pt>
                <c:pt idx="3381">
                  <c:v>1.4800000000000001E-2</c:v>
                </c:pt>
                <c:pt idx="3382">
                  <c:v>4.19E-2</c:v>
                </c:pt>
                <c:pt idx="3383">
                  <c:v>1.06E-2</c:v>
                </c:pt>
                <c:pt idx="3384">
                  <c:v>2.5899999999999999E-2</c:v>
                </c:pt>
                <c:pt idx="3385">
                  <c:v>1.6199999999999999E-2</c:v>
                </c:pt>
                <c:pt idx="3386">
                  <c:v>1.0999999999999999E-2</c:v>
                </c:pt>
                <c:pt idx="3387">
                  <c:v>1.5699999999999999E-2</c:v>
                </c:pt>
                <c:pt idx="3388">
                  <c:v>1.5599999999999999E-2</c:v>
                </c:pt>
                <c:pt idx="3389">
                  <c:v>-1.14E-2</c:v>
                </c:pt>
                <c:pt idx="3390">
                  <c:v>-2.8999999999999998E-3</c:v>
                </c:pt>
                <c:pt idx="3391">
                  <c:v>-9.4000000000000004E-3</c:v>
                </c:pt>
                <c:pt idx="3392">
                  <c:v>9.2999999999999992E-3</c:v>
                </c:pt>
                <c:pt idx="3393">
                  <c:v>1.03E-2</c:v>
                </c:pt>
                <c:pt idx="3394">
                  <c:v>1.9699999999999999E-2</c:v>
                </c:pt>
                <c:pt idx="3395">
                  <c:v>3.0200000000000001E-2</c:v>
                </c:pt>
                <c:pt idx="3396">
                  <c:v>1.6E-2</c:v>
                </c:pt>
                <c:pt idx="3397">
                  <c:v>4.2799999999999998E-2</c:v>
                </c:pt>
                <c:pt idx="3398">
                  <c:v>-5.8999999999999999E-3</c:v>
                </c:pt>
                <c:pt idx="3399">
                  <c:v>8.0000000000000002E-3</c:v>
                </c:pt>
                <c:pt idx="3400">
                  <c:v>-9.7999999999999997E-3</c:v>
                </c:pt>
                <c:pt idx="3401">
                  <c:v>-1.4500000000000001E-2</c:v>
                </c:pt>
                <c:pt idx="3402">
                  <c:v>-2.9899999999999999E-2</c:v>
                </c:pt>
                <c:pt idx="3403">
                  <c:v>-2.8299999999999999E-2</c:v>
                </c:pt>
                <c:pt idx="3404">
                  <c:v>-1.8100000000000002E-2</c:v>
                </c:pt>
                <c:pt idx="3405">
                  <c:v>-1.26E-2</c:v>
                </c:pt>
                <c:pt idx="3406">
                  <c:v>9.2999999999999992E-3</c:v>
                </c:pt>
                <c:pt idx="3407">
                  <c:v>2.5899999999999999E-2</c:v>
                </c:pt>
                <c:pt idx="3408">
                  <c:v>2.2200000000000001E-2</c:v>
                </c:pt>
                <c:pt idx="3409">
                  <c:v>1.6500000000000001E-2</c:v>
                </c:pt>
                <c:pt idx="3410">
                  <c:v>2.3900000000000001E-2</c:v>
                </c:pt>
                <c:pt idx="3411">
                  <c:v>2.1999999999999999E-2</c:v>
                </c:pt>
                <c:pt idx="3412">
                  <c:v>3.2500000000000001E-2</c:v>
                </c:pt>
                <c:pt idx="3413">
                  <c:v>4.2999999999999997E-2</c:v>
                </c:pt>
                <c:pt idx="3414">
                  <c:v>3.3000000000000002E-2</c:v>
                </c:pt>
                <c:pt idx="3415">
                  <c:v>4.4999999999999998E-2</c:v>
                </c:pt>
                <c:pt idx="3416">
                  <c:v>6.5799999999999997E-2</c:v>
                </c:pt>
                <c:pt idx="3417">
                  <c:v>7.7100000000000002E-2</c:v>
                </c:pt>
                <c:pt idx="3418">
                  <c:v>7.9500000000000001E-2</c:v>
                </c:pt>
                <c:pt idx="3419">
                  <c:v>5.9499999999999997E-2</c:v>
                </c:pt>
                <c:pt idx="3420">
                  <c:v>8.7800000000000003E-2</c:v>
                </c:pt>
                <c:pt idx="3421">
                  <c:v>8.7800000000000003E-2</c:v>
                </c:pt>
                <c:pt idx="3422">
                  <c:v>9.64E-2</c:v>
                </c:pt>
                <c:pt idx="3423">
                  <c:v>9.1499999999999998E-2</c:v>
                </c:pt>
                <c:pt idx="3424">
                  <c:v>0.1323</c:v>
                </c:pt>
                <c:pt idx="3425">
                  <c:v>0.13869999999999999</c:v>
                </c:pt>
                <c:pt idx="3426">
                  <c:v>0.1193</c:v>
                </c:pt>
                <c:pt idx="3427">
                  <c:v>0.12759999999999999</c:v>
                </c:pt>
                <c:pt idx="3428">
                  <c:v>0.1108</c:v>
                </c:pt>
                <c:pt idx="3429">
                  <c:v>0.1229</c:v>
                </c:pt>
                <c:pt idx="3430">
                  <c:v>0.12690000000000001</c:v>
                </c:pt>
                <c:pt idx="3431">
                  <c:v>0.12670000000000001</c:v>
                </c:pt>
                <c:pt idx="3432">
                  <c:v>0.13300000000000001</c:v>
                </c:pt>
                <c:pt idx="3433">
                  <c:v>0.1207</c:v>
                </c:pt>
                <c:pt idx="3434">
                  <c:v>0.1085</c:v>
                </c:pt>
                <c:pt idx="3435">
                  <c:v>9.5500000000000002E-2</c:v>
                </c:pt>
                <c:pt idx="3436">
                  <c:v>8.8599999999999998E-2</c:v>
                </c:pt>
                <c:pt idx="3437">
                  <c:v>9.6100000000000005E-2</c:v>
                </c:pt>
                <c:pt idx="3438">
                  <c:v>7.7399999999999997E-2</c:v>
                </c:pt>
                <c:pt idx="3439">
                  <c:v>5.9499999999999997E-2</c:v>
                </c:pt>
                <c:pt idx="3440">
                  <c:v>6.5500000000000003E-2</c:v>
                </c:pt>
                <c:pt idx="3441">
                  <c:v>4.8000000000000001E-2</c:v>
                </c:pt>
                <c:pt idx="3442">
                  <c:v>5.0200000000000002E-2</c:v>
                </c:pt>
                <c:pt idx="3443">
                  <c:v>9.3899999999999997E-2</c:v>
                </c:pt>
                <c:pt idx="3444">
                  <c:v>8.4199999999999997E-2</c:v>
                </c:pt>
                <c:pt idx="3445">
                  <c:v>0.1139</c:v>
                </c:pt>
                <c:pt idx="3446">
                  <c:v>9.8500000000000004E-2</c:v>
                </c:pt>
                <c:pt idx="3447">
                  <c:v>9.5000000000000001E-2</c:v>
                </c:pt>
                <c:pt idx="3448">
                  <c:v>0.1071</c:v>
                </c:pt>
                <c:pt idx="3449">
                  <c:v>0.12590000000000001</c:v>
                </c:pt>
                <c:pt idx="3450">
                  <c:v>0.13239999999999999</c:v>
                </c:pt>
                <c:pt idx="3451">
                  <c:v>9.7299999999999998E-2</c:v>
                </c:pt>
                <c:pt idx="3452">
                  <c:v>8.3199999999999996E-2</c:v>
                </c:pt>
                <c:pt idx="3453">
                  <c:v>7.0599999999999996E-2</c:v>
                </c:pt>
                <c:pt idx="3454">
                  <c:v>9.5600000000000004E-2</c:v>
                </c:pt>
                <c:pt idx="3455">
                  <c:v>0.12989999999999999</c:v>
                </c:pt>
                <c:pt idx="3456">
                  <c:v>0.13420000000000001</c:v>
                </c:pt>
                <c:pt idx="3457">
                  <c:v>0.17519999999999999</c:v>
                </c:pt>
                <c:pt idx="3458">
                  <c:v>0.20380000000000001</c:v>
                </c:pt>
                <c:pt idx="3459">
                  <c:v>0.19489999999999999</c:v>
                </c:pt>
                <c:pt idx="3460">
                  <c:v>0.2238</c:v>
                </c:pt>
                <c:pt idx="3461">
                  <c:v>0.18820000000000001</c:v>
                </c:pt>
                <c:pt idx="3462">
                  <c:v>0.15970000000000001</c:v>
                </c:pt>
                <c:pt idx="3463">
                  <c:v>0.1716</c:v>
                </c:pt>
                <c:pt idx="3464">
                  <c:v>0.16400000000000001</c:v>
                </c:pt>
                <c:pt idx="3465">
                  <c:v>0.16</c:v>
                </c:pt>
                <c:pt idx="3466">
                  <c:v>0.16020000000000001</c:v>
                </c:pt>
                <c:pt idx="3467">
                  <c:v>0.13150000000000001</c:v>
                </c:pt>
                <c:pt idx="3468">
                  <c:v>0.15179999999999999</c:v>
                </c:pt>
                <c:pt idx="3469">
                  <c:v>0.1318</c:v>
                </c:pt>
                <c:pt idx="3470">
                  <c:v>0.13159999999999999</c:v>
                </c:pt>
                <c:pt idx="3471">
                  <c:v>0.14729999999999999</c:v>
                </c:pt>
                <c:pt idx="3472">
                  <c:v>0.15570000000000001</c:v>
                </c:pt>
                <c:pt idx="3473">
                  <c:v>0.16300000000000001</c:v>
                </c:pt>
                <c:pt idx="3474">
                  <c:v>0.15720000000000001</c:v>
                </c:pt>
                <c:pt idx="3475">
                  <c:v>0.16059999999999999</c:v>
                </c:pt>
                <c:pt idx="3476">
                  <c:v>0.1326</c:v>
                </c:pt>
                <c:pt idx="3477">
                  <c:v>0.114</c:v>
                </c:pt>
                <c:pt idx="3478">
                  <c:v>0.13539999999999999</c:v>
                </c:pt>
                <c:pt idx="3479">
                  <c:v>0.09</c:v>
                </c:pt>
                <c:pt idx="3480">
                  <c:v>8.3099999999999993E-2</c:v>
                </c:pt>
                <c:pt idx="3481">
                  <c:v>3.85E-2</c:v>
                </c:pt>
                <c:pt idx="3482">
                  <c:v>3.44E-2</c:v>
                </c:pt>
                <c:pt idx="3483">
                  <c:v>5.5199999999999999E-2</c:v>
                </c:pt>
                <c:pt idx="3484">
                  <c:v>5.7599999999999998E-2</c:v>
                </c:pt>
                <c:pt idx="3485">
                  <c:v>5.1200000000000002E-2</c:v>
                </c:pt>
                <c:pt idx="3486">
                  <c:v>5.4800000000000001E-2</c:v>
                </c:pt>
                <c:pt idx="3487">
                  <c:v>7.9500000000000001E-2</c:v>
                </c:pt>
                <c:pt idx="3488">
                  <c:v>0.1168</c:v>
                </c:pt>
                <c:pt idx="3489">
                  <c:v>0.12239999999999999</c:v>
                </c:pt>
                <c:pt idx="3490">
                  <c:v>0.1295</c:v>
                </c:pt>
                <c:pt idx="3491">
                  <c:v>0.20369999999999999</c:v>
                </c:pt>
                <c:pt idx="3492">
                  <c:v>0.24349999999999999</c:v>
                </c:pt>
                <c:pt idx="3493">
                  <c:v>0.24679999999999999</c:v>
                </c:pt>
                <c:pt idx="3494">
                  <c:v>0.21060000000000001</c:v>
                </c:pt>
                <c:pt idx="3495">
                  <c:v>0.1976</c:v>
                </c:pt>
                <c:pt idx="3496">
                  <c:v>0.17660000000000001</c:v>
                </c:pt>
                <c:pt idx="3497">
                  <c:v>0.16719999999999999</c:v>
                </c:pt>
                <c:pt idx="3498">
                  <c:v>0.16320000000000001</c:v>
                </c:pt>
                <c:pt idx="3499">
                  <c:v>0.14849999999999999</c:v>
                </c:pt>
                <c:pt idx="3500">
                  <c:v>0.13700000000000001</c:v>
                </c:pt>
                <c:pt idx="3501">
                  <c:v>9.8599999999999993E-2</c:v>
                </c:pt>
                <c:pt idx="3502">
                  <c:v>0.123</c:v>
                </c:pt>
                <c:pt idx="3503">
                  <c:v>0.15490000000000001</c:v>
                </c:pt>
                <c:pt idx="3504">
                  <c:v>0.1522</c:v>
                </c:pt>
                <c:pt idx="3505">
                  <c:v>0.189</c:v>
                </c:pt>
                <c:pt idx="3506">
                  <c:v>0.18679999999999999</c:v>
                </c:pt>
                <c:pt idx="3507">
                  <c:v>0.21210000000000001</c:v>
                </c:pt>
                <c:pt idx="3508">
                  <c:v>0.18279999999999999</c:v>
                </c:pt>
                <c:pt idx="3509">
                  <c:v>0.17150000000000001</c:v>
                </c:pt>
                <c:pt idx="3510">
                  <c:v>0.15060000000000001</c:v>
                </c:pt>
                <c:pt idx="3511">
                  <c:v>0.15390000000000001</c:v>
                </c:pt>
                <c:pt idx="3512">
                  <c:v>0.13120000000000001</c:v>
                </c:pt>
                <c:pt idx="3513">
                  <c:v>0.14530000000000001</c:v>
                </c:pt>
                <c:pt idx="3514">
                  <c:v>0.13089999999999999</c:v>
                </c:pt>
                <c:pt idx="3515">
                  <c:v>0.1799</c:v>
                </c:pt>
                <c:pt idx="3516">
                  <c:v>0.1757</c:v>
                </c:pt>
                <c:pt idx="3517">
                  <c:v>0.15820000000000001</c:v>
                </c:pt>
                <c:pt idx="3518">
                  <c:v>0.14560000000000001</c:v>
                </c:pt>
                <c:pt idx="3519">
                  <c:v>0.11020000000000001</c:v>
                </c:pt>
                <c:pt idx="3520">
                  <c:v>0.10340000000000001</c:v>
                </c:pt>
                <c:pt idx="3521">
                  <c:v>0.10249999999999999</c:v>
                </c:pt>
                <c:pt idx="3522">
                  <c:v>0.1052</c:v>
                </c:pt>
                <c:pt idx="3523">
                  <c:v>0.1343</c:v>
                </c:pt>
                <c:pt idx="3524">
                  <c:v>0.16259999999999999</c:v>
                </c:pt>
                <c:pt idx="3525">
                  <c:v>0.1757</c:v>
                </c:pt>
                <c:pt idx="3526">
                  <c:v>0.19700000000000001</c:v>
                </c:pt>
                <c:pt idx="3527">
                  <c:v>0.18210000000000001</c:v>
                </c:pt>
                <c:pt idx="3528">
                  <c:v>0.20610000000000001</c:v>
                </c:pt>
                <c:pt idx="3529">
                  <c:v>0.2074</c:v>
                </c:pt>
                <c:pt idx="3530">
                  <c:v>0.2742</c:v>
                </c:pt>
                <c:pt idx="3531">
                  <c:v>0.35270000000000001</c:v>
                </c:pt>
                <c:pt idx="3532">
                  <c:v>0.30590000000000001</c:v>
                </c:pt>
                <c:pt idx="3533">
                  <c:v>0.33560000000000001</c:v>
                </c:pt>
                <c:pt idx="3534">
                  <c:v>0.36130000000000001</c:v>
                </c:pt>
                <c:pt idx="3535">
                  <c:v>0.316</c:v>
                </c:pt>
                <c:pt idx="3536">
                  <c:v>0.2203</c:v>
                </c:pt>
                <c:pt idx="3537">
                  <c:v>0.21579999999999999</c:v>
                </c:pt>
                <c:pt idx="3538">
                  <c:v>0.2036</c:v>
                </c:pt>
                <c:pt idx="3539">
                  <c:v>0.16</c:v>
                </c:pt>
                <c:pt idx="3540">
                  <c:v>0.1502</c:v>
                </c:pt>
                <c:pt idx="3541">
                  <c:v>0.1704</c:v>
                </c:pt>
                <c:pt idx="3542">
                  <c:v>0.11650000000000001</c:v>
                </c:pt>
                <c:pt idx="3543">
                  <c:v>0.15010000000000001</c:v>
                </c:pt>
                <c:pt idx="3544">
                  <c:v>0.1212</c:v>
                </c:pt>
                <c:pt idx="3545">
                  <c:v>0.11600000000000001</c:v>
                </c:pt>
                <c:pt idx="3546">
                  <c:v>0.15359999999999999</c:v>
                </c:pt>
                <c:pt idx="3547">
                  <c:v>0.1208</c:v>
                </c:pt>
                <c:pt idx="3548">
                  <c:v>0.12379999999999999</c:v>
                </c:pt>
                <c:pt idx="3549">
                  <c:v>9.4500000000000001E-2</c:v>
                </c:pt>
                <c:pt idx="3550">
                  <c:v>9.0800000000000006E-2</c:v>
                </c:pt>
                <c:pt idx="3551">
                  <c:v>4.8300000000000003E-2</c:v>
                </c:pt>
                <c:pt idx="3552">
                  <c:v>2.3699999999999999E-2</c:v>
                </c:pt>
                <c:pt idx="3553">
                  <c:v>2.75E-2</c:v>
                </c:pt>
                <c:pt idx="3554">
                  <c:v>-9.5999999999999992E-3</c:v>
                </c:pt>
                <c:pt idx="3555">
                  <c:v>-1.7600000000000001E-2</c:v>
                </c:pt>
                <c:pt idx="3556">
                  <c:v>4.4999999999999998E-2</c:v>
                </c:pt>
                <c:pt idx="3557">
                  <c:v>5.7700000000000001E-2</c:v>
                </c:pt>
                <c:pt idx="3558">
                  <c:v>5.1799999999999999E-2</c:v>
                </c:pt>
                <c:pt idx="3559">
                  <c:v>3.7199999999999997E-2</c:v>
                </c:pt>
                <c:pt idx="3560">
                  <c:v>2.2599999999999999E-2</c:v>
                </c:pt>
                <c:pt idx="3561">
                  <c:v>1.6799999999999999E-2</c:v>
                </c:pt>
                <c:pt idx="3562">
                  <c:v>-1.04E-2</c:v>
                </c:pt>
                <c:pt idx="3563">
                  <c:v>-3.5999999999999997E-2</c:v>
                </c:pt>
                <c:pt idx="3564">
                  <c:v>-7.9000000000000001E-2</c:v>
                </c:pt>
                <c:pt idx="3565">
                  <c:v>-5.8500000000000003E-2</c:v>
                </c:pt>
                <c:pt idx="3566">
                  <c:v>-4.5999999999999999E-2</c:v>
                </c:pt>
                <c:pt idx="3567">
                  <c:v>-6.6E-3</c:v>
                </c:pt>
                <c:pt idx="3568">
                  <c:v>4.1000000000000002E-2</c:v>
                </c:pt>
                <c:pt idx="3569">
                  <c:v>4.4299999999999999E-2</c:v>
                </c:pt>
                <c:pt idx="3570">
                  <c:v>1.09E-2</c:v>
                </c:pt>
                <c:pt idx="3571">
                  <c:v>8.5000000000000006E-3</c:v>
                </c:pt>
                <c:pt idx="3572">
                  <c:v>-2.3400000000000001E-2</c:v>
                </c:pt>
                <c:pt idx="3573">
                  <c:v>-3.9600000000000003E-2</c:v>
                </c:pt>
                <c:pt idx="3574">
                  <c:v>-6.7500000000000004E-2</c:v>
                </c:pt>
                <c:pt idx="3575">
                  <c:v>-9.3799999999999994E-2</c:v>
                </c:pt>
                <c:pt idx="3576">
                  <c:v>-6.6900000000000001E-2</c:v>
                </c:pt>
                <c:pt idx="3577">
                  <c:v>-2.0999999999999999E-3</c:v>
                </c:pt>
                <c:pt idx="3578">
                  <c:v>1.2500000000000001E-2</c:v>
                </c:pt>
                <c:pt idx="3579">
                  <c:v>3.3099999999999997E-2</c:v>
                </c:pt>
                <c:pt idx="3580">
                  <c:v>6.8199999999999997E-2</c:v>
                </c:pt>
                <c:pt idx="3581">
                  <c:v>5.0599999999999999E-2</c:v>
                </c:pt>
                <c:pt idx="3582">
                  <c:v>2.4E-2</c:v>
                </c:pt>
                <c:pt idx="3583">
                  <c:v>2.9100000000000001E-2</c:v>
                </c:pt>
                <c:pt idx="3584">
                  <c:v>5.8700000000000002E-2</c:v>
                </c:pt>
                <c:pt idx="3585">
                  <c:v>5.5800000000000002E-2</c:v>
                </c:pt>
                <c:pt idx="3586">
                  <c:v>4.8099999999999997E-2</c:v>
                </c:pt>
                <c:pt idx="3587">
                  <c:v>6.9400000000000003E-2</c:v>
                </c:pt>
                <c:pt idx="3588">
                  <c:v>5.6899999999999999E-2</c:v>
                </c:pt>
                <c:pt idx="3589">
                  <c:v>9.74E-2</c:v>
                </c:pt>
                <c:pt idx="3590">
                  <c:v>0.1033</c:v>
                </c:pt>
                <c:pt idx="3591">
                  <c:v>9.8900000000000002E-2</c:v>
                </c:pt>
                <c:pt idx="3592">
                  <c:v>0.1212</c:v>
                </c:pt>
                <c:pt idx="3593">
                  <c:v>0.15920000000000001</c:v>
                </c:pt>
                <c:pt idx="3594">
                  <c:v>0.18679999999999999</c:v>
                </c:pt>
                <c:pt idx="3595">
                  <c:v>0.14269999999999999</c:v>
                </c:pt>
                <c:pt idx="3596">
                  <c:v>0.18010000000000001</c:v>
                </c:pt>
                <c:pt idx="3597">
                  <c:v>0.14000000000000001</c:v>
                </c:pt>
                <c:pt idx="3598">
                  <c:v>9.64E-2</c:v>
                </c:pt>
                <c:pt idx="3599">
                  <c:v>0.1215</c:v>
                </c:pt>
                <c:pt idx="3600">
                  <c:v>0.1263</c:v>
                </c:pt>
                <c:pt idx="3601">
                  <c:v>9.9900000000000003E-2</c:v>
                </c:pt>
                <c:pt idx="3602">
                  <c:v>0.10630000000000001</c:v>
                </c:pt>
                <c:pt idx="3603">
                  <c:v>9.8199999999999996E-2</c:v>
                </c:pt>
                <c:pt idx="3604">
                  <c:v>0.1497</c:v>
                </c:pt>
                <c:pt idx="3605">
                  <c:v>0.1552</c:v>
                </c:pt>
                <c:pt idx="3606">
                  <c:v>0.14360000000000001</c:v>
                </c:pt>
                <c:pt idx="3607">
                  <c:v>0.17269999999999999</c:v>
                </c:pt>
                <c:pt idx="3608">
                  <c:v>0.15459999999999999</c:v>
                </c:pt>
                <c:pt idx="3609">
                  <c:v>8.3299999999999999E-2</c:v>
                </c:pt>
                <c:pt idx="3610">
                  <c:v>7.3899999999999993E-2</c:v>
                </c:pt>
                <c:pt idx="3611">
                  <c:v>8.0399999999999999E-2</c:v>
                </c:pt>
                <c:pt idx="3612">
                  <c:v>7.9200000000000007E-2</c:v>
                </c:pt>
                <c:pt idx="3613">
                  <c:v>0.10589999999999999</c:v>
                </c:pt>
                <c:pt idx="3614">
                  <c:v>0.10730000000000001</c:v>
                </c:pt>
                <c:pt idx="3615">
                  <c:v>0.13900000000000001</c:v>
                </c:pt>
                <c:pt idx="3616">
                  <c:v>0.13350000000000001</c:v>
                </c:pt>
                <c:pt idx="3617">
                  <c:v>0.17319999999999999</c:v>
                </c:pt>
                <c:pt idx="3618">
                  <c:v>0.14560000000000001</c:v>
                </c:pt>
                <c:pt idx="3619">
                  <c:v>0.16930000000000001</c:v>
                </c:pt>
                <c:pt idx="3620">
                  <c:v>9.9099999999999994E-2</c:v>
                </c:pt>
                <c:pt idx="3621">
                  <c:v>9.3799999999999994E-2</c:v>
                </c:pt>
                <c:pt idx="3622">
                  <c:v>0.12620000000000001</c:v>
                </c:pt>
                <c:pt idx="3623">
                  <c:v>0.1583</c:v>
                </c:pt>
                <c:pt idx="3624">
                  <c:v>0.1489</c:v>
                </c:pt>
                <c:pt idx="3625">
                  <c:v>0.16869999999999999</c:v>
                </c:pt>
                <c:pt idx="3626">
                  <c:v>0.16270000000000001</c:v>
                </c:pt>
                <c:pt idx="3627">
                  <c:v>0.17050000000000001</c:v>
                </c:pt>
                <c:pt idx="3628">
                  <c:v>0.1719</c:v>
                </c:pt>
                <c:pt idx="3629">
                  <c:v>0.19620000000000001</c:v>
                </c:pt>
                <c:pt idx="3630">
                  <c:v>0.14949999999999999</c:v>
                </c:pt>
                <c:pt idx="3631">
                  <c:v>0.16200000000000001</c:v>
                </c:pt>
                <c:pt idx="3632">
                  <c:v>9.1999999999999998E-2</c:v>
                </c:pt>
                <c:pt idx="3633">
                  <c:v>0.1167</c:v>
                </c:pt>
                <c:pt idx="3634">
                  <c:v>0.10249999999999999</c:v>
                </c:pt>
                <c:pt idx="3635">
                  <c:v>0.1166</c:v>
                </c:pt>
                <c:pt idx="3636">
                  <c:v>0.24160000000000001</c:v>
                </c:pt>
                <c:pt idx="3637">
                  <c:v>0.21390000000000001</c:v>
                </c:pt>
                <c:pt idx="3638">
                  <c:v>0.32050000000000001</c:v>
                </c:pt>
                <c:pt idx="3639">
                  <c:v>0.25640000000000002</c:v>
                </c:pt>
                <c:pt idx="3640">
                  <c:v>0.28520000000000001</c:v>
                </c:pt>
                <c:pt idx="3641">
                  <c:v>0.2949</c:v>
                </c:pt>
                <c:pt idx="3642">
                  <c:v>0.24709999999999999</c:v>
                </c:pt>
                <c:pt idx="3643">
                  <c:v>0.20419999999999999</c:v>
                </c:pt>
                <c:pt idx="3644">
                  <c:v>0.24879999999999999</c:v>
                </c:pt>
                <c:pt idx="3645">
                  <c:v>0.22850000000000001</c:v>
                </c:pt>
                <c:pt idx="3646">
                  <c:v>0.25180000000000002</c:v>
                </c:pt>
                <c:pt idx="3647">
                  <c:v>0.32640000000000002</c:v>
                </c:pt>
                <c:pt idx="3648">
                  <c:v>0.25459999999999999</c:v>
                </c:pt>
                <c:pt idx="3649">
                  <c:v>0.18340000000000001</c:v>
                </c:pt>
                <c:pt idx="3650">
                  <c:v>0.1598</c:v>
                </c:pt>
                <c:pt idx="3651">
                  <c:v>0.1012</c:v>
                </c:pt>
                <c:pt idx="3652">
                  <c:v>0.14180000000000001</c:v>
                </c:pt>
                <c:pt idx="3653">
                  <c:v>0.17080000000000001</c:v>
                </c:pt>
                <c:pt idx="3654">
                  <c:v>0.31309999999999999</c:v>
                </c:pt>
                <c:pt idx="3655">
                  <c:v>0.32650000000000001</c:v>
                </c:pt>
                <c:pt idx="3656">
                  <c:v>0.3508</c:v>
                </c:pt>
                <c:pt idx="3657">
                  <c:v>0.4541</c:v>
                </c:pt>
                <c:pt idx="3658">
                  <c:v>0.45150000000000001</c:v>
                </c:pt>
                <c:pt idx="3659">
                  <c:v>0.46179999999999999</c:v>
                </c:pt>
                <c:pt idx="3660">
                  <c:v>0.49759999999999999</c:v>
                </c:pt>
                <c:pt idx="3661">
                  <c:v>0.44879999999999998</c:v>
                </c:pt>
                <c:pt idx="3662">
                  <c:v>0.44309999999999999</c:v>
                </c:pt>
                <c:pt idx="3663">
                  <c:v>0.43180000000000002</c:v>
                </c:pt>
                <c:pt idx="3664">
                  <c:v>0.34449999999999997</c:v>
                </c:pt>
                <c:pt idx="3665">
                  <c:v>0.44400000000000001</c:v>
                </c:pt>
                <c:pt idx="3666">
                  <c:v>0.36730000000000002</c:v>
                </c:pt>
                <c:pt idx="3667">
                  <c:v>0.38900000000000001</c:v>
                </c:pt>
                <c:pt idx="3668">
                  <c:v>0.41749999999999998</c:v>
                </c:pt>
                <c:pt idx="3669">
                  <c:v>0.33939999999999998</c:v>
                </c:pt>
                <c:pt idx="3670">
                  <c:v>0.29709999999999998</c:v>
                </c:pt>
                <c:pt idx="3671">
                  <c:v>0.3206</c:v>
                </c:pt>
                <c:pt idx="3672">
                  <c:v>0.247</c:v>
                </c:pt>
                <c:pt idx="3673">
                  <c:v>0.19389999999999999</c:v>
                </c:pt>
                <c:pt idx="3674">
                  <c:v>0.14849999999999999</c:v>
                </c:pt>
                <c:pt idx="3675">
                  <c:v>0.20580000000000001</c:v>
                </c:pt>
                <c:pt idx="3676">
                  <c:v>0.1542</c:v>
                </c:pt>
                <c:pt idx="3677">
                  <c:v>0.20430000000000001</c:v>
                </c:pt>
                <c:pt idx="3678">
                  <c:v>0.14330000000000001</c:v>
                </c:pt>
                <c:pt idx="3679">
                  <c:v>8.5900000000000004E-2</c:v>
                </c:pt>
                <c:pt idx="3680">
                  <c:v>-2.63E-2</c:v>
                </c:pt>
                <c:pt idx="3681">
                  <c:v>-0.153</c:v>
                </c:pt>
                <c:pt idx="3682">
                  <c:v>-0.16300000000000001</c:v>
                </c:pt>
                <c:pt idx="3683">
                  <c:v>-0.16070000000000001</c:v>
                </c:pt>
                <c:pt idx="3684">
                  <c:v>-9.4399999999999998E-2</c:v>
                </c:pt>
                <c:pt idx="3685">
                  <c:v>-2.23E-2</c:v>
                </c:pt>
                <c:pt idx="3686">
                  <c:v>2.35E-2</c:v>
                </c:pt>
                <c:pt idx="3687">
                  <c:v>7.5399999999999995E-2</c:v>
                </c:pt>
                <c:pt idx="3688">
                  <c:v>1.3899999999999999E-2</c:v>
                </c:pt>
                <c:pt idx="3689">
                  <c:v>1.6400000000000001E-2</c:v>
                </c:pt>
                <c:pt idx="3690">
                  <c:v>-0.13500000000000001</c:v>
                </c:pt>
                <c:pt idx="3691">
                  <c:v>-0.1852</c:v>
                </c:pt>
                <c:pt idx="3692">
                  <c:v>-0.29070000000000001</c:v>
                </c:pt>
                <c:pt idx="3693">
                  <c:v>-0.30740000000000001</c:v>
                </c:pt>
                <c:pt idx="3694">
                  <c:v>-0.32540000000000002</c:v>
                </c:pt>
                <c:pt idx="3695">
                  <c:v>-0.39079999999999998</c:v>
                </c:pt>
                <c:pt idx="3696">
                  <c:v>-0.33560000000000001</c:v>
                </c:pt>
                <c:pt idx="3697">
                  <c:v>-0.27629999999999999</c:v>
                </c:pt>
                <c:pt idx="3698">
                  <c:v>-0.23430000000000001</c:v>
                </c:pt>
                <c:pt idx="3699">
                  <c:v>-0.26750000000000002</c:v>
                </c:pt>
                <c:pt idx="3700">
                  <c:v>-0.1956</c:v>
                </c:pt>
                <c:pt idx="3701">
                  <c:v>-0.2412</c:v>
                </c:pt>
                <c:pt idx="3702">
                  <c:v>-0.25919999999999999</c:v>
                </c:pt>
                <c:pt idx="3703">
                  <c:v>-0.32929999999999998</c:v>
                </c:pt>
                <c:pt idx="3704">
                  <c:v>-0.28029999999999999</c:v>
                </c:pt>
                <c:pt idx="3705">
                  <c:v>-0.32100000000000001</c:v>
                </c:pt>
                <c:pt idx="3706">
                  <c:v>-0.34260000000000002</c:v>
                </c:pt>
                <c:pt idx="3707">
                  <c:v>-0.48530000000000001</c:v>
                </c:pt>
                <c:pt idx="3708">
                  <c:v>-0.4995</c:v>
                </c:pt>
                <c:pt idx="3709">
                  <c:v>-0.47289999999999999</c:v>
                </c:pt>
                <c:pt idx="3710">
                  <c:v>-0.53720000000000001</c:v>
                </c:pt>
                <c:pt idx="3711">
                  <c:v>-0.48599999999999999</c:v>
                </c:pt>
                <c:pt idx="3712">
                  <c:v>-0.45040000000000002</c:v>
                </c:pt>
                <c:pt idx="3713">
                  <c:v>-0.4667</c:v>
                </c:pt>
                <c:pt idx="3714">
                  <c:v>-0.44719999999999999</c:v>
                </c:pt>
                <c:pt idx="3715">
                  <c:v>-0.46</c:v>
                </c:pt>
                <c:pt idx="3716">
                  <c:v>-0.46279999999999999</c:v>
                </c:pt>
                <c:pt idx="3717">
                  <c:v>-0.39460000000000001</c:v>
                </c:pt>
                <c:pt idx="3718">
                  <c:v>-0.38109999999999999</c:v>
                </c:pt>
                <c:pt idx="3719">
                  <c:v>-0.32829999999999998</c:v>
                </c:pt>
                <c:pt idx="3720">
                  <c:v>-0.20749999999999999</c:v>
                </c:pt>
                <c:pt idx="3721">
                  <c:v>-0.2155</c:v>
                </c:pt>
                <c:pt idx="3722">
                  <c:v>-0.2205</c:v>
                </c:pt>
                <c:pt idx="3723">
                  <c:v>-0.24460000000000001</c:v>
                </c:pt>
                <c:pt idx="3724">
                  <c:v>-0.2077</c:v>
                </c:pt>
                <c:pt idx="3725">
                  <c:v>-0.2802</c:v>
                </c:pt>
                <c:pt idx="3726">
                  <c:v>-0.33329999999999999</c:v>
                </c:pt>
                <c:pt idx="3727">
                  <c:v>-0.27750000000000002</c:v>
                </c:pt>
                <c:pt idx="3728">
                  <c:v>-0.20699999999999999</c:v>
                </c:pt>
                <c:pt idx="3729">
                  <c:v>-0.1633</c:v>
                </c:pt>
                <c:pt idx="3730">
                  <c:v>-0.12820000000000001</c:v>
                </c:pt>
                <c:pt idx="3731">
                  <c:v>-9.5200000000000007E-2</c:v>
                </c:pt>
                <c:pt idx="3732">
                  <c:v>-8.4699999999999998E-2</c:v>
                </c:pt>
                <c:pt idx="3733">
                  <c:v>-8.6300000000000002E-2</c:v>
                </c:pt>
                <c:pt idx="3734">
                  <c:v>-9.9699999999999997E-2</c:v>
                </c:pt>
                <c:pt idx="3735">
                  <c:v>-7.5600000000000001E-2</c:v>
                </c:pt>
                <c:pt idx="3736">
                  <c:v>-0.14149999999999999</c:v>
                </c:pt>
                <c:pt idx="3737">
                  <c:v>-0.18479999999999999</c:v>
                </c:pt>
                <c:pt idx="3738">
                  <c:v>-0.2576</c:v>
                </c:pt>
                <c:pt idx="3739">
                  <c:v>-0.27350000000000002</c:v>
                </c:pt>
                <c:pt idx="3740">
                  <c:v>-0.18709999999999999</c:v>
                </c:pt>
                <c:pt idx="3741">
                  <c:v>-0.2576</c:v>
                </c:pt>
                <c:pt idx="3742">
                  <c:v>-0.39839999999999998</c:v>
                </c:pt>
                <c:pt idx="3743">
                  <c:v>-0.4264</c:v>
                </c:pt>
                <c:pt idx="3744">
                  <c:v>-0.48820000000000002</c:v>
                </c:pt>
                <c:pt idx="3745">
                  <c:v>-0.69440000000000002</c:v>
                </c:pt>
                <c:pt idx="3746">
                  <c:v>-0.75760000000000005</c:v>
                </c:pt>
                <c:pt idx="3747">
                  <c:v>-0.75509999999999999</c:v>
                </c:pt>
                <c:pt idx="3748">
                  <c:v>-0.54869999999999997</c:v>
                </c:pt>
                <c:pt idx="3749">
                  <c:v>-0.58650000000000002</c:v>
                </c:pt>
                <c:pt idx="3750">
                  <c:v>-0.49330000000000002</c:v>
                </c:pt>
                <c:pt idx="3751">
                  <c:v>-0.33560000000000001</c:v>
                </c:pt>
                <c:pt idx="3752">
                  <c:v>-0.1938</c:v>
                </c:pt>
                <c:pt idx="3753">
                  <c:v>-9.1300000000000006E-2</c:v>
                </c:pt>
                <c:pt idx="3754">
                  <c:v>-0.19270000000000001</c:v>
                </c:pt>
                <c:pt idx="3755">
                  <c:v>-0.20710000000000001</c:v>
                </c:pt>
                <c:pt idx="3756">
                  <c:v>-0.1885</c:v>
                </c:pt>
                <c:pt idx="3757">
                  <c:v>-0.49430000000000002</c:v>
                </c:pt>
                <c:pt idx="3758">
                  <c:v>-0.61209999999999998</c:v>
                </c:pt>
                <c:pt idx="3759">
                  <c:v>-0.27779999999999999</c:v>
                </c:pt>
                <c:pt idx="3760">
                  <c:v>-0.50980000000000003</c:v>
                </c:pt>
                <c:pt idx="3761">
                  <c:v>-0.61890000000000001</c:v>
                </c:pt>
                <c:pt idx="3762">
                  <c:v>-0.66020000000000001</c:v>
                </c:pt>
                <c:pt idx="3763">
                  <c:v>-0.69730000000000003</c:v>
                </c:pt>
                <c:pt idx="3764">
                  <c:v>-0.80549999999999999</c:v>
                </c:pt>
                <c:pt idx="3765">
                  <c:v>-0.85529999999999995</c:v>
                </c:pt>
                <c:pt idx="3766">
                  <c:v>-0.77859999999999996</c:v>
                </c:pt>
                <c:pt idx="3767">
                  <c:v>-0.79520000000000002</c:v>
                </c:pt>
                <c:pt idx="3768">
                  <c:v>-0.78890000000000005</c:v>
                </c:pt>
                <c:pt idx="3769">
                  <c:v>-0.80820000000000003</c:v>
                </c:pt>
                <c:pt idx="3770">
                  <c:v>-0.75119999999999998</c:v>
                </c:pt>
                <c:pt idx="3771">
                  <c:v>-0.7782</c:v>
                </c:pt>
                <c:pt idx="3772">
                  <c:v>-0.75260000000000005</c:v>
                </c:pt>
                <c:pt idx="3773">
                  <c:v>-0.74739999999999995</c:v>
                </c:pt>
                <c:pt idx="3774">
                  <c:v>-0.67869999999999997</c:v>
                </c:pt>
                <c:pt idx="3775">
                  <c:v>-0.41099999999999998</c:v>
                </c:pt>
                <c:pt idx="3776">
                  <c:v>-0.35049999999999998</c:v>
                </c:pt>
                <c:pt idx="3777">
                  <c:v>-0.1205</c:v>
                </c:pt>
                <c:pt idx="3778">
                  <c:v>-0.2424</c:v>
                </c:pt>
                <c:pt idx="3779">
                  <c:v>-0.14799999999999999</c:v>
                </c:pt>
                <c:pt idx="3780">
                  <c:v>-0.2198</c:v>
                </c:pt>
                <c:pt idx="3781">
                  <c:v>-0.30109999999999998</c:v>
                </c:pt>
                <c:pt idx="3782">
                  <c:v>-0.36130000000000001</c:v>
                </c:pt>
                <c:pt idx="3783">
                  <c:v>-0.43569999999999998</c:v>
                </c:pt>
                <c:pt idx="3784">
                  <c:v>-0.44169999999999998</c:v>
                </c:pt>
                <c:pt idx="3785">
                  <c:v>-0.63480000000000003</c:v>
                </c:pt>
                <c:pt idx="3786">
                  <c:v>-0.60260000000000002</c:v>
                </c:pt>
                <c:pt idx="3787">
                  <c:v>-0.5585</c:v>
                </c:pt>
                <c:pt idx="3788">
                  <c:v>-0.4627</c:v>
                </c:pt>
                <c:pt idx="3789">
                  <c:v>-0.45910000000000001</c:v>
                </c:pt>
                <c:pt idx="3790">
                  <c:v>-0.40789999999999998</c:v>
                </c:pt>
                <c:pt idx="3791">
                  <c:v>-0.33260000000000001</c:v>
                </c:pt>
                <c:pt idx="3792">
                  <c:v>-0.17929999999999999</c:v>
                </c:pt>
                <c:pt idx="3793">
                  <c:v>-0.23769999999999999</c:v>
                </c:pt>
                <c:pt idx="3794">
                  <c:v>5.79E-2</c:v>
                </c:pt>
                <c:pt idx="3795">
                  <c:v>-0.17680000000000001</c:v>
                </c:pt>
                <c:pt idx="3796">
                  <c:v>-4.6600000000000003E-2</c:v>
                </c:pt>
                <c:pt idx="3797">
                  <c:v>-0.14849999999999999</c:v>
                </c:pt>
                <c:pt idx="3798">
                  <c:v>-0.24490000000000001</c:v>
                </c:pt>
                <c:pt idx="3799">
                  <c:v>-0.1913</c:v>
                </c:pt>
                <c:pt idx="3800">
                  <c:v>-0.15989999999999999</c:v>
                </c:pt>
                <c:pt idx="3801">
                  <c:v>-0.13220000000000001</c:v>
                </c:pt>
                <c:pt idx="3802">
                  <c:v>-0.1173</c:v>
                </c:pt>
                <c:pt idx="3803">
                  <c:v>-0.1804</c:v>
                </c:pt>
                <c:pt idx="3804">
                  <c:v>-0.33169999999999999</c:v>
                </c:pt>
                <c:pt idx="3805">
                  <c:v>-0.31640000000000001</c:v>
                </c:pt>
                <c:pt idx="3806">
                  <c:v>-0.44819999999999999</c:v>
                </c:pt>
                <c:pt idx="3807">
                  <c:v>-0.44090000000000001</c:v>
                </c:pt>
                <c:pt idx="3808">
                  <c:v>-0.44890000000000002</c:v>
                </c:pt>
                <c:pt idx="3809">
                  <c:v>-0.3261</c:v>
                </c:pt>
                <c:pt idx="3810">
                  <c:v>-0.2195</c:v>
                </c:pt>
                <c:pt idx="3811">
                  <c:v>3.3500000000000002E-2</c:v>
                </c:pt>
                <c:pt idx="3812">
                  <c:v>-6.1199999999999997E-2</c:v>
                </c:pt>
                <c:pt idx="3813">
                  <c:v>0.1066</c:v>
                </c:pt>
                <c:pt idx="3814">
                  <c:v>-3.15E-2</c:v>
                </c:pt>
                <c:pt idx="3815">
                  <c:v>-8.5300000000000001E-2</c:v>
                </c:pt>
                <c:pt idx="3816">
                  <c:v>-0.1585</c:v>
                </c:pt>
                <c:pt idx="3817">
                  <c:v>-0.1391</c:v>
                </c:pt>
                <c:pt idx="3818">
                  <c:v>2.1100000000000001E-2</c:v>
                </c:pt>
                <c:pt idx="3819">
                  <c:v>6.8999999999999999E-3</c:v>
                </c:pt>
                <c:pt idx="3820">
                  <c:v>3.1899999999999998E-2</c:v>
                </c:pt>
                <c:pt idx="3821">
                  <c:v>6.3700000000000007E-2</c:v>
                </c:pt>
                <c:pt idx="3822">
                  <c:v>0.13370000000000001</c:v>
                </c:pt>
                <c:pt idx="3823">
                  <c:v>3.4599999999999999E-2</c:v>
                </c:pt>
                <c:pt idx="3824">
                  <c:v>1.6199999999999999E-2</c:v>
                </c:pt>
                <c:pt idx="3825">
                  <c:v>-4.6699999999999998E-2</c:v>
                </c:pt>
                <c:pt idx="3826">
                  <c:v>-7.0599999999999996E-2</c:v>
                </c:pt>
                <c:pt idx="3827">
                  <c:v>-5.7099999999999998E-2</c:v>
                </c:pt>
                <c:pt idx="3828">
                  <c:v>3.7499999999999999E-2</c:v>
                </c:pt>
                <c:pt idx="3829">
                  <c:v>0.1004</c:v>
                </c:pt>
                <c:pt idx="3830">
                  <c:v>6.6699999999999995E-2</c:v>
                </c:pt>
                <c:pt idx="3831">
                  <c:v>0.1241</c:v>
                </c:pt>
                <c:pt idx="3832">
                  <c:v>0.17</c:v>
                </c:pt>
                <c:pt idx="3833">
                  <c:v>0.1103</c:v>
                </c:pt>
                <c:pt idx="3834">
                  <c:v>-7.7999999999999996E-3</c:v>
                </c:pt>
                <c:pt idx="3835">
                  <c:v>4.4699999999999997E-2</c:v>
                </c:pt>
                <c:pt idx="3836">
                  <c:v>0.1169</c:v>
                </c:pt>
                <c:pt idx="3837">
                  <c:v>8.3099999999999993E-2</c:v>
                </c:pt>
                <c:pt idx="3838">
                  <c:v>4.7300000000000002E-2</c:v>
                </c:pt>
                <c:pt idx="3839">
                  <c:v>0.11700000000000001</c:v>
                </c:pt>
                <c:pt idx="3840">
                  <c:v>9.3399999999999997E-2</c:v>
                </c:pt>
                <c:pt idx="3841">
                  <c:v>2.8999999999999998E-3</c:v>
                </c:pt>
                <c:pt idx="3842">
                  <c:v>-6.9999999999999999E-4</c:v>
                </c:pt>
                <c:pt idx="3843">
                  <c:v>4.0500000000000001E-2</c:v>
                </c:pt>
                <c:pt idx="3844">
                  <c:v>4.8999999999999998E-3</c:v>
                </c:pt>
                <c:pt idx="3845">
                  <c:v>3.8E-3</c:v>
                </c:pt>
                <c:pt idx="3846">
                  <c:v>8.6400000000000005E-2</c:v>
                </c:pt>
                <c:pt idx="3847">
                  <c:v>5.4699999999999999E-2</c:v>
                </c:pt>
                <c:pt idx="3848">
                  <c:v>2.2100000000000002E-2</c:v>
                </c:pt>
                <c:pt idx="3849">
                  <c:v>0.1016</c:v>
                </c:pt>
                <c:pt idx="3850">
                  <c:v>1.4500000000000001E-2</c:v>
                </c:pt>
                <c:pt idx="3851">
                  <c:v>-1.6199999999999999E-2</c:v>
                </c:pt>
                <c:pt idx="3852">
                  <c:v>1.7500000000000002E-2</c:v>
                </c:pt>
                <c:pt idx="3853">
                  <c:v>4.4000000000000003E-3</c:v>
                </c:pt>
                <c:pt idx="3854">
                  <c:v>2.7000000000000001E-3</c:v>
                </c:pt>
                <c:pt idx="3855">
                  <c:v>7.5800000000000006E-2</c:v>
                </c:pt>
                <c:pt idx="3856">
                  <c:v>0.1075</c:v>
                </c:pt>
                <c:pt idx="3857">
                  <c:v>0.10929999999999999</c:v>
                </c:pt>
                <c:pt idx="3858">
                  <c:v>0.113</c:v>
                </c:pt>
                <c:pt idx="3859">
                  <c:v>7.22E-2</c:v>
                </c:pt>
                <c:pt idx="3860">
                  <c:v>2.2499999999999999E-2</c:v>
                </c:pt>
                <c:pt idx="3861">
                  <c:v>4.5900000000000003E-2</c:v>
                </c:pt>
                <c:pt idx="3862">
                  <c:v>3.6299999999999999E-2</c:v>
                </c:pt>
                <c:pt idx="3863">
                  <c:v>9.0499999999999997E-2</c:v>
                </c:pt>
                <c:pt idx="3864">
                  <c:v>0.10059999999999999</c:v>
                </c:pt>
                <c:pt idx="3865">
                  <c:v>0.2223</c:v>
                </c:pt>
                <c:pt idx="3866">
                  <c:v>0.14269999999999999</c:v>
                </c:pt>
                <c:pt idx="3867">
                  <c:v>0.20669999999999999</c:v>
                </c:pt>
                <c:pt idx="3868">
                  <c:v>0.19819999999999999</c:v>
                </c:pt>
                <c:pt idx="3869">
                  <c:v>0.15060000000000001</c:v>
                </c:pt>
                <c:pt idx="3870">
                  <c:v>0.15989999999999999</c:v>
                </c:pt>
                <c:pt idx="3871">
                  <c:v>9.4399999999999998E-2</c:v>
                </c:pt>
                <c:pt idx="3872">
                  <c:v>0.1144</c:v>
                </c:pt>
                <c:pt idx="3873">
                  <c:v>0.10100000000000001</c:v>
                </c:pt>
                <c:pt idx="3874">
                  <c:v>0.1636</c:v>
                </c:pt>
                <c:pt idx="3875">
                  <c:v>0.21560000000000001</c:v>
                </c:pt>
                <c:pt idx="3876">
                  <c:v>0.12759999999999999</c:v>
                </c:pt>
                <c:pt idx="3877">
                  <c:v>0.254</c:v>
                </c:pt>
                <c:pt idx="3878">
                  <c:v>0.19789999999999999</c:v>
                </c:pt>
                <c:pt idx="3879">
                  <c:v>0.27050000000000002</c:v>
                </c:pt>
                <c:pt idx="3880">
                  <c:v>0.19059999999999999</c:v>
                </c:pt>
                <c:pt idx="3881">
                  <c:v>0.20449999999999999</c:v>
                </c:pt>
                <c:pt idx="3882">
                  <c:v>0.2571</c:v>
                </c:pt>
                <c:pt idx="3883">
                  <c:v>0.18920000000000001</c:v>
                </c:pt>
                <c:pt idx="3884">
                  <c:v>0.2205</c:v>
                </c:pt>
                <c:pt idx="3885">
                  <c:v>0.13689999999999999</c:v>
                </c:pt>
                <c:pt idx="3886">
                  <c:v>0.17910000000000001</c:v>
                </c:pt>
                <c:pt idx="3887">
                  <c:v>0.18870000000000001</c:v>
                </c:pt>
                <c:pt idx="3888">
                  <c:v>0.13150000000000001</c:v>
                </c:pt>
                <c:pt idx="3889">
                  <c:v>0.17019999999999999</c:v>
                </c:pt>
                <c:pt idx="3890">
                  <c:v>0.13930000000000001</c:v>
                </c:pt>
                <c:pt idx="3891">
                  <c:v>9.8699999999999996E-2</c:v>
                </c:pt>
                <c:pt idx="3892">
                  <c:v>0.20219999999999999</c:v>
                </c:pt>
                <c:pt idx="3893">
                  <c:v>0.22900000000000001</c:v>
                </c:pt>
                <c:pt idx="3894">
                  <c:v>0.2747</c:v>
                </c:pt>
                <c:pt idx="3895">
                  <c:v>0.37</c:v>
                </c:pt>
                <c:pt idx="3896">
                  <c:v>0.35160000000000002</c:v>
                </c:pt>
                <c:pt idx="3897">
                  <c:v>0.36849999999999999</c:v>
                </c:pt>
                <c:pt idx="3898">
                  <c:v>0.4083</c:v>
                </c:pt>
                <c:pt idx="3899">
                  <c:v>0.46229999999999999</c:v>
                </c:pt>
                <c:pt idx="3900">
                  <c:v>0.49480000000000002</c:v>
                </c:pt>
                <c:pt idx="3901">
                  <c:v>0.46329999999999999</c:v>
                </c:pt>
                <c:pt idx="3902">
                  <c:v>0.36130000000000001</c:v>
                </c:pt>
                <c:pt idx="3903">
                  <c:v>0.36070000000000002</c:v>
                </c:pt>
                <c:pt idx="3904">
                  <c:v>0.36230000000000001</c:v>
                </c:pt>
                <c:pt idx="3905">
                  <c:v>0.183</c:v>
                </c:pt>
                <c:pt idx="3906">
                  <c:v>0.33939999999999998</c:v>
                </c:pt>
                <c:pt idx="3907">
                  <c:v>0.52580000000000005</c:v>
                </c:pt>
                <c:pt idx="3908">
                  <c:v>0.54879999999999995</c:v>
                </c:pt>
                <c:pt idx="3909">
                  <c:v>0.49440000000000001</c:v>
                </c:pt>
                <c:pt idx="3910">
                  <c:v>0.37340000000000001</c:v>
                </c:pt>
                <c:pt idx="3911">
                  <c:v>0.38819999999999999</c:v>
                </c:pt>
                <c:pt idx="3912">
                  <c:v>0.29849999999999999</c:v>
                </c:pt>
                <c:pt idx="3913">
                  <c:v>0.3286</c:v>
                </c:pt>
                <c:pt idx="3914">
                  <c:v>0.2009</c:v>
                </c:pt>
                <c:pt idx="3915">
                  <c:v>0.24729999999999999</c:v>
                </c:pt>
                <c:pt idx="3916">
                  <c:v>0.1124</c:v>
                </c:pt>
                <c:pt idx="3917">
                  <c:v>0.12180000000000001</c:v>
                </c:pt>
                <c:pt idx="3918">
                  <c:v>0.16969999999999999</c:v>
                </c:pt>
                <c:pt idx="3919">
                  <c:v>0.1855</c:v>
                </c:pt>
                <c:pt idx="3920">
                  <c:v>0.2084</c:v>
                </c:pt>
                <c:pt idx="3921">
                  <c:v>0.22750000000000001</c:v>
                </c:pt>
                <c:pt idx="3922">
                  <c:v>0.15540000000000001</c:v>
                </c:pt>
                <c:pt idx="3923">
                  <c:v>0.159</c:v>
                </c:pt>
                <c:pt idx="3924">
                  <c:v>6.6500000000000004E-2</c:v>
                </c:pt>
                <c:pt idx="3925">
                  <c:v>-7.3700000000000002E-2</c:v>
                </c:pt>
                <c:pt idx="3926">
                  <c:v>-3.3799999999999997E-2</c:v>
                </c:pt>
                <c:pt idx="3927">
                  <c:v>-4.5699999999999998E-2</c:v>
                </c:pt>
                <c:pt idx="3928">
                  <c:v>-3.9399999999999998E-2</c:v>
                </c:pt>
                <c:pt idx="3929">
                  <c:v>-7.9000000000000001E-2</c:v>
                </c:pt>
                <c:pt idx="3930">
                  <c:v>-5.4800000000000001E-2</c:v>
                </c:pt>
                <c:pt idx="3931">
                  <c:v>4.1099999999999998E-2</c:v>
                </c:pt>
                <c:pt idx="3932">
                  <c:v>6.1899999999999997E-2</c:v>
                </c:pt>
                <c:pt idx="3933">
                  <c:v>4.8000000000000001E-2</c:v>
                </c:pt>
                <c:pt idx="3934">
                  <c:v>-4.5199999999999997E-2</c:v>
                </c:pt>
                <c:pt idx="3935">
                  <c:v>-6.6799999999999998E-2</c:v>
                </c:pt>
                <c:pt idx="3936">
                  <c:v>-3.0800000000000001E-2</c:v>
                </c:pt>
                <c:pt idx="3937">
                  <c:v>-2.0999999999999999E-3</c:v>
                </c:pt>
                <c:pt idx="3938">
                  <c:v>3.0999999999999999E-3</c:v>
                </c:pt>
                <c:pt idx="3939">
                  <c:v>-4.0500000000000001E-2</c:v>
                </c:pt>
                <c:pt idx="3940">
                  <c:v>-5.3999999999999999E-2</c:v>
                </c:pt>
                <c:pt idx="3941">
                  <c:v>-4.99E-2</c:v>
                </c:pt>
                <c:pt idx="3942">
                  <c:v>-7.1999999999999995E-2</c:v>
                </c:pt>
                <c:pt idx="3943">
                  <c:v>-9.01E-2</c:v>
                </c:pt>
                <c:pt idx="3944">
                  <c:v>-5.9400000000000001E-2</c:v>
                </c:pt>
                <c:pt idx="3945">
                  <c:v>-7.5600000000000001E-2</c:v>
                </c:pt>
                <c:pt idx="3946">
                  <c:v>-0.11210000000000001</c:v>
                </c:pt>
                <c:pt idx="3947">
                  <c:v>-0.1053</c:v>
                </c:pt>
                <c:pt idx="3948">
                  <c:v>-0.1116</c:v>
                </c:pt>
                <c:pt idx="3949">
                  <c:v>-0.1157</c:v>
                </c:pt>
                <c:pt idx="3950">
                  <c:v>-0.1033</c:v>
                </c:pt>
                <c:pt idx="3951">
                  <c:v>-8.6300000000000002E-2</c:v>
                </c:pt>
                <c:pt idx="3952">
                  <c:v>-8.3900000000000002E-2</c:v>
                </c:pt>
                <c:pt idx="3953">
                  <c:v>-0.1046</c:v>
                </c:pt>
                <c:pt idx="3954">
                  <c:v>-0.1198</c:v>
                </c:pt>
                <c:pt idx="3955">
                  <c:v>-0.1048</c:v>
                </c:pt>
                <c:pt idx="3956">
                  <c:v>-0.1032</c:v>
                </c:pt>
                <c:pt idx="3957">
                  <c:v>-0.1741</c:v>
                </c:pt>
                <c:pt idx="3958">
                  <c:v>-0.16200000000000001</c:v>
                </c:pt>
                <c:pt idx="3959">
                  <c:v>-0.2014</c:v>
                </c:pt>
                <c:pt idx="3960">
                  <c:v>-0.156</c:v>
                </c:pt>
                <c:pt idx="3961">
                  <c:v>-0.17249999999999999</c:v>
                </c:pt>
                <c:pt idx="3962">
                  <c:v>-0.16009999999999999</c:v>
                </c:pt>
                <c:pt idx="3963">
                  <c:v>-0.1477</c:v>
                </c:pt>
                <c:pt idx="3964">
                  <c:v>-0.1113</c:v>
                </c:pt>
                <c:pt idx="3965">
                  <c:v>-0.13669999999999999</c:v>
                </c:pt>
                <c:pt idx="3966">
                  <c:v>-0.15260000000000001</c:v>
                </c:pt>
                <c:pt idx="3967">
                  <c:v>-0.12959999999999999</c:v>
                </c:pt>
                <c:pt idx="3968">
                  <c:v>-0.16139999999999999</c:v>
                </c:pt>
                <c:pt idx="3969">
                  <c:v>-0.1928</c:v>
                </c:pt>
                <c:pt idx="3970">
                  <c:v>-0.1832</c:v>
                </c:pt>
                <c:pt idx="3971">
                  <c:v>-0.2084</c:v>
                </c:pt>
                <c:pt idx="3972">
                  <c:v>-0.1883</c:v>
                </c:pt>
                <c:pt idx="3973">
                  <c:v>-0.19539999999999999</c:v>
                </c:pt>
                <c:pt idx="3974">
                  <c:v>-0.17749999999999999</c:v>
                </c:pt>
                <c:pt idx="3975">
                  <c:v>-0.22939999999999999</c:v>
                </c:pt>
                <c:pt idx="3976">
                  <c:v>-0.16719999999999999</c:v>
                </c:pt>
                <c:pt idx="3977">
                  <c:v>-0.21560000000000001</c:v>
                </c:pt>
                <c:pt idx="3978">
                  <c:v>-0.22589999999999999</c:v>
                </c:pt>
                <c:pt idx="3979">
                  <c:v>-0.21740000000000001</c:v>
                </c:pt>
                <c:pt idx="3980">
                  <c:v>-0.22750000000000001</c:v>
                </c:pt>
                <c:pt idx="3981">
                  <c:v>-0.2157</c:v>
                </c:pt>
                <c:pt idx="3982">
                  <c:v>-0.19750000000000001</c:v>
                </c:pt>
                <c:pt idx="3983">
                  <c:v>-0.2238</c:v>
                </c:pt>
                <c:pt idx="3984">
                  <c:v>-0.25230000000000002</c:v>
                </c:pt>
                <c:pt idx="3985">
                  <c:v>-0.26540000000000002</c:v>
                </c:pt>
                <c:pt idx="3986">
                  <c:v>-0.3175</c:v>
                </c:pt>
                <c:pt idx="3987">
                  <c:v>-0.314</c:v>
                </c:pt>
                <c:pt idx="3988">
                  <c:v>-0.33860000000000001</c:v>
                </c:pt>
                <c:pt idx="3989">
                  <c:v>-0.3569</c:v>
                </c:pt>
                <c:pt idx="3990">
                  <c:v>-0.35780000000000001</c:v>
                </c:pt>
                <c:pt idx="3991">
                  <c:v>-0.36470000000000002</c:v>
                </c:pt>
                <c:pt idx="3992">
                  <c:v>-0.33429999999999999</c:v>
                </c:pt>
                <c:pt idx="3993">
                  <c:v>-0.30570000000000003</c:v>
                </c:pt>
                <c:pt idx="3994">
                  <c:v>-0.311</c:v>
                </c:pt>
                <c:pt idx="3995">
                  <c:v>-0.3372</c:v>
                </c:pt>
                <c:pt idx="3996">
                  <c:v>-0.42680000000000001</c:v>
                </c:pt>
                <c:pt idx="3997">
                  <c:v>-0.39400000000000002</c:v>
                </c:pt>
                <c:pt idx="3998">
                  <c:v>-0.44429999999999997</c:v>
                </c:pt>
                <c:pt idx="3999">
                  <c:v>-0.4869</c:v>
                </c:pt>
                <c:pt idx="4000">
                  <c:v>-0.59960000000000002</c:v>
                </c:pt>
                <c:pt idx="4001">
                  <c:v>-0.7319</c:v>
                </c:pt>
                <c:pt idx="4002">
                  <c:v>-0.56279999999999997</c:v>
                </c:pt>
                <c:pt idx="4003">
                  <c:v>-0.4269</c:v>
                </c:pt>
                <c:pt idx="4004">
                  <c:v>-0.48770000000000002</c:v>
                </c:pt>
                <c:pt idx="4005">
                  <c:v>-0.54879999999999995</c:v>
                </c:pt>
                <c:pt idx="4006">
                  <c:v>-0.4728</c:v>
                </c:pt>
                <c:pt idx="4007">
                  <c:v>-0.436</c:v>
                </c:pt>
                <c:pt idx="4008">
                  <c:v>-0.45469999999999999</c:v>
                </c:pt>
                <c:pt idx="4009">
                  <c:v>-0.54020000000000001</c:v>
                </c:pt>
                <c:pt idx="4010">
                  <c:v>-0.4194</c:v>
                </c:pt>
                <c:pt idx="4011">
                  <c:v>-0.43309999999999998</c:v>
                </c:pt>
                <c:pt idx="4012">
                  <c:v>-0.38600000000000001</c:v>
                </c:pt>
                <c:pt idx="4013">
                  <c:v>-0.36680000000000001</c:v>
                </c:pt>
                <c:pt idx="4014">
                  <c:v>-0.33279999999999998</c:v>
                </c:pt>
                <c:pt idx="4015">
                  <c:v>-0.31009999999999999</c:v>
                </c:pt>
                <c:pt idx="4016">
                  <c:v>-0.29320000000000002</c:v>
                </c:pt>
                <c:pt idx="4017">
                  <c:v>-0.28820000000000001</c:v>
                </c:pt>
                <c:pt idx="4018">
                  <c:v>-0.29509999999999997</c:v>
                </c:pt>
                <c:pt idx="4019">
                  <c:v>-0.38890000000000002</c:v>
                </c:pt>
                <c:pt idx="4020">
                  <c:v>-0.2487</c:v>
                </c:pt>
                <c:pt idx="4021">
                  <c:v>-0.15970000000000001</c:v>
                </c:pt>
                <c:pt idx="4022">
                  <c:v>-0.16170000000000001</c:v>
                </c:pt>
                <c:pt idx="4023">
                  <c:v>-0.17799999999999999</c:v>
                </c:pt>
                <c:pt idx="4024">
                  <c:v>-7.0800000000000002E-2</c:v>
                </c:pt>
                <c:pt idx="4025">
                  <c:v>-9.3899999999999997E-2</c:v>
                </c:pt>
                <c:pt idx="4026">
                  <c:v>-0.16270000000000001</c:v>
                </c:pt>
                <c:pt idx="4027">
                  <c:v>-0.20319999999999999</c:v>
                </c:pt>
                <c:pt idx="4028">
                  <c:v>-0.23719999999999999</c:v>
                </c:pt>
                <c:pt idx="4029">
                  <c:v>-0.21920000000000001</c:v>
                </c:pt>
                <c:pt idx="4030">
                  <c:v>-0.14899999999999999</c:v>
                </c:pt>
                <c:pt idx="4031">
                  <c:v>-9.8000000000000004E-2</c:v>
                </c:pt>
                <c:pt idx="4032">
                  <c:v>-7.0800000000000002E-2</c:v>
                </c:pt>
                <c:pt idx="4033">
                  <c:v>-3.8800000000000001E-2</c:v>
                </c:pt>
                <c:pt idx="4034">
                  <c:v>-2.1399999999999999E-2</c:v>
                </c:pt>
                <c:pt idx="4035">
                  <c:v>-3.2099999999999997E-2</c:v>
                </c:pt>
                <c:pt idx="4036">
                  <c:v>-3.56E-2</c:v>
                </c:pt>
                <c:pt idx="4037">
                  <c:v>-9.2799999999999994E-2</c:v>
                </c:pt>
                <c:pt idx="4038">
                  <c:v>-0.16039999999999999</c:v>
                </c:pt>
                <c:pt idx="4039">
                  <c:v>-0.1502</c:v>
                </c:pt>
                <c:pt idx="4040">
                  <c:v>-8.48E-2</c:v>
                </c:pt>
                <c:pt idx="4041">
                  <c:v>-4.8300000000000003E-2</c:v>
                </c:pt>
                <c:pt idx="4042">
                  <c:v>-4.5400000000000003E-2</c:v>
                </c:pt>
                <c:pt idx="4043">
                  <c:v>-7.5999999999999998E-2</c:v>
                </c:pt>
                <c:pt idx="4044">
                  <c:v>-6.3700000000000007E-2</c:v>
                </c:pt>
                <c:pt idx="4045">
                  <c:v>-1.8800000000000001E-2</c:v>
                </c:pt>
                <c:pt idx="4046">
                  <c:v>-2.3599999999999999E-2</c:v>
                </c:pt>
                <c:pt idx="4047">
                  <c:v>-3.3399999999999999E-2</c:v>
                </c:pt>
                <c:pt idx="4048">
                  <c:v>-5.6000000000000001E-2</c:v>
                </c:pt>
                <c:pt idx="4049">
                  <c:v>-0.1027</c:v>
                </c:pt>
                <c:pt idx="4050">
                  <c:v>-9.6100000000000005E-2</c:v>
                </c:pt>
                <c:pt idx="4051">
                  <c:v>-3.78E-2</c:v>
                </c:pt>
                <c:pt idx="4052">
                  <c:v>-1.5299999999999999E-2</c:v>
                </c:pt>
                <c:pt idx="4053">
                  <c:v>-2.69E-2</c:v>
                </c:pt>
                <c:pt idx="4054">
                  <c:v>-3.6700000000000003E-2</c:v>
                </c:pt>
                <c:pt idx="4055">
                  <c:v>-5.5399999999999998E-2</c:v>
                </c:pt>
                <c:pt idx="4056">
                  <c:v>-6.2899999999999998E-2</c:v>
                </c:pt>
                <c:pt idx="4057">
                  <c:v>-6.7599999999999993E-2</c:v>
                </c:pt>
                <c:pt idx="4058">
                  <c:v>-6.7299999999999999E-2</c:v>
                </c:pt>
                <c:pt idx="4059">
                  <c:v>-7.5700000000000003E-2</c:v>
                </c:pt>
                <c:pt idx="4060">
                  <c:v>-9.7199999999999995E-2</c:v>
                </c:pt>
                <c:pt idx="4061">
                  <c:v>-0.13070000000000001</c:v>
                </c:pt>
                <c:pt idx="4062">
                  <c:v>-0.14380000000000001</c:v>
                </c:pt>
                <c:pt idx="4063">
                  <c:v>-0.16689999999999999</c:v>
                </c:pt>
                <c:pt idx="4064">
                  <c:v>-6.3500000000000001E-2</c:v>
                </c:pt>
                <c:pt idx="4065">
                  <c:v>-5.6899999999999999E-2</c:v>
                </c:pt>
                <c:pt idx="4066">
                  <c:v>-0.2175</c:v>
                </c:pt>
                <c:pt idx="4067">
                  <c:v>-0.21579999999999999</c:v>
                </c:pt>
                <c:pt idx="4068">
                  <c:v>-0.2858</c:v>
                </c:pt>
                <c:pt idx="4069">
                  <c:v>-0.2797</c:v>
                </c:pt>
                <c:pt idx="4070">
                  <c:v>-0.34060000000000001</c:v>
                </c:pt>
                <c:pt idx="4071">
                  <c:v>-0.3231</c:v>
                </c:pt>
                <c:pt idx="4072">
                  <c:v>-0.27939999999999998</c:v>
                </c:pt>
                <c:pt idx="4073">
                  <c:v>-0.29959999999999998</c:v>
                </c:pt>
                <c:pt idx="4074">
                  <c:v>-0.31230000000000002</c:v>
                </c:pt>
                <c:pt idx="4075">
                  <c:v>-0.29399999999999998</c:v>
                </c:pt>
                <c:pt idx="4076">
                  <c:v>-0.31430000000000002</c:v>
                </c:pt>
                <c:pt idx="4077">
                  <c:v>-0.2394</c:v>
                </c:pt>
                <c:pt idx="4078">
                  <c:v>-0.25840000000000002</c:v>
                </c:pt>
                <c:pt idx="4079">
                  <c:v>-0.2145</c:v>
                </c:pt>
                <c:pt idx="4080">
                  <c:v>-0.22850000000000001</c:v>
                </c:pt>
                <c:pt idx="4081">
                  <c:v>-0.24660000000000001</c:v>
                </c:pt>
                <c:pt idx="4082">
                  <c:v>-0.2238</c:v>
                </c:pt>
                <c:pt idx="4083">
                  <c:v>-0.23830000000000001</c:v>
                </c:pt>
                <c:pt idx="4084">
                  <c:v>-0.19020000000000001</c:v>
                </c:pt>
                <c:pt idx="4085">
                  <c:v>-0.25790000000000002</c:v>
                </c:pt>
                <c:pt idx="4086">
                  <c:v>-0.26919999999999999</c:v>
                </c:pt>
                <c:pt idx="4087">
                  <c:v>-0.315</c:v>
                </c:pt>
                <c:pt idx="4088">
                  <c:v>-0.24759999999999999</c:v>
                </c:pt>
                <c:pt idx="4089">
                  <c:v>-0.32719999999999999</c:v>
                </c:pt>
                <c:pt idx="4090">
                  <c:v>-0.2213</c:v>
                </c:pt>
                <c:pt idx="4091">
                  <c:v>-0.26290000000000002</c:v>
                </c:pt>
                <c:pt idx="4092">
                  <c:v>-0.1711</c:v>
                </c:pt>
                <c:pt idx="4093">
                  <c:v>-0.26929999999999998</c:v>
                </c:pt>
                <c:pt idx="4094">
                  <c:v>-0.2349</c:v>
                </c:pt>
                <c:pt idx="4095">
                  <c:v>-0.2394</c:v>
                </c:pt>
                <c:pt idx="4096">
                  <c:v>-0.24629999999999999</c:v>
                </c:pt>
                <c:pt idx="4097">
                  <c:v>-0.24460000000000001</c:v>
                </c:pt>
                <c:pt idx="4098">
                  <c:v>-9.35E-2</c:v>
                </c:pt>
                <c:pt idx="4099">
                  <c:v>-0.1913</c:v>
                </c:pt>
                <c:pt idx="4100">
                  <c:v>-0.18010000000000001</c:v>
                </c:pt>
                <c:pt idx="4101">
                  <c:v>4.4600000000000001E-2</c:v>
                </c:pt>
                <c:pt idx="4102">
                  <c:v>-0.15679999999999999</c:v>
                </c:pt>
                <c:pt idx="4103">
                  <c:v>-0.1885</c:v>
                </c:pt>
                <c:pt idx="4104">
                  <c:v>-0.2422</c:v>
                </c:pt>
                <c:pt idx="4105">
                  <c:v>-0.31469999999999998</c:v>
                </c:pt>
                <c:pt idx="4106">
                  <c:v>-0.38340000000000002</c:v>
                </c:pt>
                <c:pt idx="4107">
                  <c:v>-0.377</c:v>
                </c:pt>
                <c:pt idx="4108">
                  <c:v>-0.39429999999999998</c:v>
                </c:pt>
                <c:pt idx="4109">
                  <c:v>-0.21360000000000001</c:v>
                </c:pt>
                <c:pt idx="4110">
                  <c:v>-0.25509999999999999</c:v>
                </c:pt>
                <c:pt idx="4111">
                  <c:v>-0.21329999999999999</c:v>
                </c:pt>
                <c:pt idx="4112">
                  <c:v>-0.18290000000000001</c:v>
                </c:pt>
                <c:pt idx="4113">
                  <c:v>-0.33500000000000002</c:v>
                </c:pt>
                <c:pt idx="4114">
                  <c:v>-0.47049999999999997</c:v>
                </c:pt>
                <c:pt idx="4115">
                  <c:v>-0.47410000000000002</c:v>
                </c:pt>
                <c:pt idx="4116">
                  <c:v>-0.56030000000000002</c:v>
                </c:pt>
                <c:pt idx="4117">
                  <c:v>-0.57799999999999996</c:v>
                </c:pt>
                <c:pt idx="4118">
                  <c:v>-0.58940000000000003</c:v>
                </c:pt>
                <c:pt idx="4119">
                  <c:v>-0.4819</c:v>
                </c:pt>
                <c:pt idx="4120">
                  <c:v>-0.41970000000000002</c:v>
                </c:pt>
                <c:pt idx="4121">
                  <c:v>-0.33150000000000002</c:v>
                </c:pt>
                <c:pt idx="4122">
                  <c:v>-0.14230000000000001</c:v>
                </c:pt>
                <c:pt idx="4123">
                  <c:v>4.8500000000000001E-2</c:v>
                </c:pt>
                <c:pt idx="4124">
                  <c:v>4.0599999999999997E-2</c:v>
                </c:pt>
                <c:pt idx="4125">
                  <c:v>4.99E-2</c:v>
                </c:pt>
                <c:pt idx="4126">
                  <c:v>5.62E-2</c:v>
                </c:pt>
                <c:pt idx="4127">
                  <c:v>-0.15820000000000001</c:v>
                </c:pt>
                <c:pt idx="4128">
                  <c:v>-0.24310000000000001</c:v>
                </c:pt>
                <c:pt idx="4129">
                  <c:v>-0.20530000000000001</c:v>
                </c:pt>
                <c:pt idx="4130">
                  <c:v>-0.21990000000000001</c:v>
                </c:pt>
                <c:pt idx="4131">
                  <c:v>-0.191</c:v>
                </c:pt>
                <c:pt idx="4132">
                  <c:v>-0.1867</c:v>
                </c:pt>
                <c:pt idx="4133">
                  <c:v>-0.192</c:v>
                </c:pt>
                <c:pt idx="4134">
                  <c:v>-0.24379999999999999</c:v>
                </c:pt>
                <c:pt idx="4135">
                  <c:v>-0.29360000000000003</c:v>
                </c:pt>
                <c:pt idx="4136">
                  <c:v>-0.30280000000000001</c:v>
                </c:pt>
                <c:pt idx="4137">
                  <c:v>-0.41499999999999998</c:v>
                </c:pt>
                <c:pt idx="4138">
                  <c:v>-0.39450000000000002</c:v>
                </c:pt>
                <c:pt idx="4139">
                  <c:v>-0.39629999999999999</c:v>
                </c:pt>
                <c:pt idx="4140">
                  <c:v>-0.43669999999999998</c:v>
                </c:pt>
                <c:pt idx="4141">
                  <c:v>-0.41499999999999998</c:v>
                </c:pt>
                <c:pt idx="4142">
                  <c:v>-0.39279999999999998</c:v>
                </c:pt>
                <c:pt idx="4143">
                  <c:v>-0.42870000000000003</c:v>
                </c:pt>
                <c:pt idx="4144">
                  <c:v>-0.35489999999999999</c:v>
                </c:pt>
                <c:pt idx="4145">
                  <c:v>-0.36520000000000002</c:v>
                </c:pt>
                <c:pt idx="4146">
                  <c:v>-0.41070000000000001</c:v>
                </c:pt>
                <c:pt idx="4147">
                  <c:v>-0.34960000000000002</c:v>
                </c:pt>
                <c:pt idx="4148">
                  <c:v>-0.29830000000000001</c:v>
                </c:pt>
                <c:pt idx="4149">
                  <c:v>-0.27829999999999999</c:v>
                </c:pt>
                <c:pt idx="4150">
                  <c:v>-0.2301</c:v>
                </c:pt>
                <c:pt idx="4151">
                  <c:v>-0.31240000000000001</c:v>
                </c:pt>
                <c:pt idx="4152">
                  <c:v>-0.37340000000000001</c:v>
                </c:pt>
                <c:pt idx="4153">
                  <c:v>-0.40060000000000001</c:v>
                </c:pt>
                <c:pt idx="4154">
                  <c:v>-0.432</c:v>
                </c:pt>
                <c:pt idx="4155">
                  <c:v>-0.4541</c:v>
                </c:pt>
                <c:pt idx="4156">
                  <c:v>-0.30940000000000001</c:v>
                </c:pt>
                <c:pt idx="4157">
                  <c:v>-0.3659</c:v>
                </c:pt>
                <c:pt idx="4158">
                  <c:v>-0.2858</c:v>
                </c:pt>
                <c:pt idx="4159">
                  <c:v>-0.28689999999999999</c:v>
                </c:pt>
                <c:pt idx="4160">
                  <c:v>-0.2888</c:v>
                </c:pt>
                <c:pt idx="4161">
                  <c:v>-0.28410000000000002</c:v>
                </c:pt>
                <c:pt idx="4162">
                  <c:v>-0.29189999999999999</c:v>
                </c:pt>
                <c:pt idx="4163">
                  <c:v>-0.27150000000000002</c:v>
                </c:pt>
                <c:pt idx="4164">
                  <c:v>-0.27060000000000001</c:v>
                </c:pt>
                <c:pt idx="4165">
                  <c:v>-0.29570000000000002</c:v>
                </c:pt>
                <c:pt idx="4166">
                  <c:v>-0.2893</c:v>
                </c:pt>
                <c:pt idx="4167">
                  <c:v>-0.2883</c:v>
                </c:pt>
                <c:pt idx="4168">
                  <c:v>-0.25069999999999998</c:v>
                </c:pt>
                <c:pt idx="4169">
                  <c:v>-0.28170000000000001</c:v>
                </c:pt>
                <c:pt idx="4170">
                  <c:v>-0.2462</c:v>
                </c:pt>
                <c:pt idx="4171">
                  <c:v>-0.26350000000000001</c:v>
                </c:pt>
                <c:pt idx="4172">
                  <c:v>-0.22040000000000001</c:v>
                </c:pt>
                <c:pt idx="4173">
                  <c:v>-0.223</c:v>
                </c:pt>
                <c:pt idx="4174">
                  <c:v>-0.18379999999999999</c:v>
                </c:pt>
                <c:pt idx="4175">
                  <c:v>-0.1603</c:v>
                </c:pt>
                <c:pt idx="4176">
                  <c:v>-0.16980000000000001</c:v>
                </c:pt>
                <c:pt idx="4177">
                  <c:v>-0.1789</c:v>
                </c:pt>
                <c:pt idx="4178">
                  <c:v>-0.17430000000000001</c:v>
                </c:pt>
                <c:pt idx="4179">
                  <c:v>-0.23710000000000001</c:v>
                </c:pt>
                <c:pt idx="4180">
                  <c:v>-0.23519999999999999</c:v>
                </c:pt>
                <c:pt idx="4181">
                  <c:v>-0.23680000000000001</c:v>
                </c:pt>
                <c:pt idx="4182">
                  <c:v>-0.2339</c:v>
                </c:pt>
                <c:pt idx="4183">
                  <c:v>-0.21010000000000001</c:v>
                </c:pt>
                <c:pt idx="4184">
                  <c:v>-0.2014</c:v>
                </c:pt>
                <c:pt idx="4185">
                  <c:v>-0.19389999999999999</c:v>
                </c:pt>
                <c:pt idx="4186">
                  <c:v>-0.17169999999999999</c:v>
                </c:pt>
                <c:pt idx="4187">
                  <c:v>-0.1668</c:v>
                </c:pt>
                <c:pt idx="4188">
                  <c:v>-0.13439999999999999</c:v>
                </c:pt>
                <c:pt idx="4189">
                  <c:v>-9.8500000000000004E-2</c:v>
                </c:pt>
                <c:pt idx="4190">
                  <c:v>-8.5000000000000006E-2</c:v>
                </c:pt>
                <c:pt idx="4191">
                  <c:v>-5.7200000000000001E-2</c:v>
                </c:pt>
                <c:pt idx="4192">
                  <c:v>3.7400000000000003E-2</c:v>
                </c:pt>
                <c:pt idx="4193">
                  <c:v>0.10970000000000001</c:v>
                </c:pt>
                <c:pt idx="4194">
                  <c:v>8.3699999999999997E-2</c:v>
                </c:pt>
                <c:pt idx="4195">
                  <c:v>4.4400000000000002E-2</c:v>
                </c:pt>
                <c:pt idx="4196">
                  <c:v>1.09E-2</c:v>
                </c:pt>
                <c:pt idx="4197">
                  <c:v>-3.3300000000000003E-2</c:v>
                </c:pt>
                <c:pt idx="4198">
                  <c:v>-5.1299999999999998E-2</c:v>
                </c:pt>
                <c:pt idx="4199">
                  <c:v>-3.1199999999999999E-2</c:v>
                </c:pt>
                <c:pt idx="4200">
                  <c:v>-6.5600000000000006E-2</c:v>
                </c:pt>
                <c:pt idx="4201">
                  <c:v>-6.9599999999999995E-2</c:v>
                </c:pt>
                <c:pt idx="4202">
                  <c:v>-4.3299999999999998E-2</c:v>
                </c:pt>
                <c:pt idx="4203">
                  <c:v>3.32E-2</c:v>
                </c:pt>
                <c:pt idx="4204">
                  <c:v>9.1800000000000007E-2</c:v>
                </c:pt>
                <c:pt idx="4205">
                  <c:v>0.1176</c:v>
                </c:pt>
                <c:pt idx="4206">
                  <c:v>8.7599999999999997E-2</c:v>
                </c:pt>
                <c:pt idx="4207">
                  <c:v>0.10290000000000001</c:v>
                </c:pt>
                <c:pt idx="4208">
                  <c:v>0.1671</c:v>
                </c:pt>
                <c:pt idx="4209">
                  <c:v>0.13650000000000001</c:v>
                </c:pt>
                <c:pt idx="4210">
                  <c:v>0.11260000000000001</c:v>
                </c:pt>
                <c:pt idx="4211">
                  <c:v>0.27279999999999999</c:v>
                </c:pt>
                <c:pt idx="4212">
                  <c:v>0.2487</c:v>
                </c:pt>
                <c:pt idx="4213">
                  <c:v>0.25119999999999998</c:v>
                </c:pt>
                <c:pt idx="4214">
                  <c:v>0.37780000000000002</c:v>
                </c:pt>
                <c:pt idx="4215">
                  <c:v>0.44009999999999999</c:v>
                </c:pt>
                <c:pt idx="4216">
                  <c:v>0.42430000000000001</c:v>
                </c:pt>
                <c:pt idx="4217">
                  <c:v>0.38879999999999998</c:v>
                </c:pt>
                <c:pt idx="4218">
                  <c:v>0.42749999999999999</c:v>
                </c:pt>
                <c:pt idx="4219">
                  <c:v>0.30730000000000002</c:v>
                </c:pt>
                <c:pt idx="4220">
                  <c:v>0.31480000000000002</c:v>
                </c:pt>
                <c:pt idx="4221">
                  <c:v>0.3957</c:v>
                </c:pt>
                <c:pt idx="4222">
                  <c:v>0.48299999999999998</c:v>
                </c:pt>
                <c:pt idx="4223">
                  <c:v>0.25619999999999998</c:v>
                </c:pt>
                <c:pt idx="4224">
                  <c:v>0.42270000000000002</c:v>
                </c:pt>
                <c:pt idx="4225">
                  <c:v>0.39760000000000001</c:v>
                </c:pt>
                <c:pt idx="4226">
                  <c:v>0.41</c:v>
                </c:pt>
                <c:pt idx="4227">
                  <c:v>0.59670000000000001</c:v>
                </c:pt>
                <c:pt idx="4228">
                  <c:v>0.58830000000000005</c:v>
                </c:pt>
                <c:pt idx="4229">
                  <c:v>0.50149999999999995</c:v>
                </c:pt>
                <c:pt idx="4230">
                  <c:v>0.41820000000000002</c:v>
                </c:pt>
                <c:pt idx="4231">
                  <c:v>0.36399999999999999</c:v>
                </c:pt>
                <c:pt idx="4232">
                  <c:v>0.35499999999999998</c:v>
                </c:pt>
                <c:pt idx="4233">
                  <c:v>0.34010000000000001</c:v>
                </c:pt>
                <c:pt idx="4234">
                  <c:v>0.46660000000000001</c:v>
                </c:pt>
                <c:pt idx="4235">
                  <c:v>0.31850000000000001</c:v>
                </c:pt>
                <c:pt idx="4236">
                  <c:v>0.27560000000000001</c:v>
                </c:pt>
                <c:pt idx="4237">
                  <c:v>0.2742</c:v>
                </c:pt>
                <c:pt idx="4238">
                  <c:v>0.21410000000000001</c:v>
                </c:pt>
                <c:pt idx="4239">
                  <c:v>0.17549999999999999</c:v>
                </c:pt>
                <c:pt idx="4240">
                  <c:v>0.15110000000000001</c:v>
                </c:pt>
                <c:pt idx="4241">
                  <c:v>9.64E-2</c:v>
                </c:pt>
                <c:pt idx="4242">
                  <c:v>8.9800000000000005E-2</c:v>
                </c:pt>
                <c:pt idx="4243">
                  <c:v>0.1138</c:v>
                </c:pt>
                <c:pt idx="4244">
                  <c:v>0.15529999999999999</c:v>
                </c:pt>
                <c:pt idx="4245">
                  <c:v>0.17349999999999999</c:v>
                </c:pt>
                <c:pt idx="4246">
                  <c:v>0.2286</c:v>
                </c:pt>
                <c:pt idx="4247">
                  <c:v>0.1835</c:v>
                </c:pt>
                <c:pt idx="4248">
                  <c:v>0.21329999999999999</c:v>
                </c:pt>
                <c:pt idx="4249">
                  <c:v>0.1396</c:v>
                </c:pt>
                <c:pt idx="4250">
                  <c:v>0.191</c:v>
                </c:pt>
                <c:pt idx="4251">
                  <c:v>0.1265</c:v>
                </c:pt>
                <c:pt idx="4252">
                  <c:v>0.1779</c:v>
                </c:pt>
                <c:pt idx="4253">
                  <c:v>0.16470000000000001</c:v>
                </c:pt>
                <c:pt idx="4254">
                  <c:v>0.20219999999999999</c:v>
                </c:pt>
                <c:pt idx="4255">
                  <c:v>0.19789999999999999</c:v>
                </c:pt>
                <c:pt idx="4256">
                  <c:v>0.193</c:v>
                </c:pt>
                <c:pt idx="4257">
                  <c:v>0.17330000000000001</c:v>
                </c:pt>
                <c:pt idx="4258">
                  <c:v>0.1338</c:v>
                </c:pt>
                <c:pt idx="4259">
                  <c:v>0.1038</c:v>
                </c:pt>
                <c:pt idx="4260">
                  <c:v>8.0500000000000002E-2</c:v>
                </c:pt>
                <c:pt idx="4261">
                  <c:v>6.6699999999999995E-2</c:v>
                </c:pt>
                <c:pt idx="4262">
                  <c:v>4.1399999999999999E-2</c:v>
                </c:pt>
                <c:pt idx="4263">
                  <c:v>5.74E-2</c:v>
                </c:pt>
                <c:pt idx="4264">
                  <c:v>9.9699999999999997E-2</c:v>
                </c:pt>
                <c:pt idx="4265">
                  <c:v>0.1196</c:v>
                </c:pt>
                <c:pt idx="4266">
                  <c:v>0.13569999999999999</c:v>
                </c:pt>
                <c:pt idx="4267">
                  <c:v>0.123</c:v>
                </c:pt>
                <c:pt idx="4268">
                  <c:v>8.3900000000000002E-2</c:v>
                </c:pt>
                <c:pt idx="4269">
                  <c:v>9.3299999999999994E-2</c:v>
                </c:pt>
                <c:pt idx="4270">
                  <c:v>5.7599999999999998E-2</c:v>
                </c:pt>
                <c:pt idx="4271">
                  <c:v>5.2299999999999999E-2</c:v>
                </c:pt>
                <c:pt idx="4272">
                  <c:v>9.7799999999999998E-2</c:v>
                </c:pt>
                <c:pt idx="4273">
                  <c:v>0.12809999999999999</c:v>
                </c:pt>
                <c:pt idx="4274">
                  <c:v>0.12809999999999999</c:v>
                </c:pt>
                <c:pt idx="4275">
                  <c:v>0.12670000000000001</c:v>
                </c:pt>
                <c:pt idx="4276">
                  <c:v>0.1241</c:v>
                </c:pt>
                <c:pt idx="4277">
                  <c:v>8.9200000000000002E-2</c:v>
                </c:pt>
                <c:pt idx="4278">
                  <c:v>7.0900000000000005E-2</c:v>
                </c:pt>
                <c:pt idx="4279">
                  <c:v>4.2700000000000002E-2</c:v>
                </c:pt>
                <c:pt idx="4280">
                  <c:v>0.1229</c:v>
                </c:pt>
                <c:pt idx="4281">
                  <c:v>0.13439999999999999</c:v>
                </c:pt>
                <c:pt idx="4282">
                  <c:v>0.11890000000000001</c:v>
                </c:pt>
                <c:pt idx="4283">
                  <c:v>0.14419999999999999</c:v>
                </c:pt>
                <c:pt idx="4284">
                  <c:v>0.12139999999999999</c:v>
                </c:pt>
                <c:pt idx="4285">
                  <c:v>0.108</c:v>
                </c:pt>
                <c:pt idx="4286">
                  <c:v>7.5899999999999995E-2</c:v>
                </c:pt>
                <c:pt idx="4287">
                  <c:v>5.9900000000000002E-2</c:v>
                </c:pt>
                <c:pt idx="4288">
                  <c:v>3.6299999999999999E-2</c:v>
                </c:pt>
                <c:pt idx="4289">
                  <c:v>6.1800000000000001E-2</c:v>
                </c:pt>
                <c:pt idx="4290">
                  <c:v>7.9699999999999993E-2</c:v>
                </c:pt>
                <c:pt idx="4291">
                  <c:v>0.1196</c:v>
                </c:pt>
                <c:pt idx="4292">
                  <c:v>0.14510000000000001</c:v>
                </c:pt>
                <c:pt idx="4293">
                  <c:v>0.1082</c:v>
                </c:pt>
                <c:pt idx="4294">
                  <c:v>0.158</c:v>
                </c:pt>
                <c:pt idx="4295">
                  <c:v>0.14699999999999999</c:v>
                </c:pt>
                <c:pt idx="4296">
                  <c:v>0.12590000000000001</c:v>
                </c:pt>
                <c:pt idx="4297">
                  <c:v>0.12</c:v>
                </c:pt>
                <c:pt idx="4298">
                  <c:v>0.105</c:v>
                </c:pt>
                <c:pt idx="4299">
                  <c:v>0.1105</c:v>
                </c:pt>
                <c:pt idx="4300">
                  <c:v>2.4799999999999999E-2</c:v>
                </c:pt>
                <c:pt idx="4301">
                  <c:v>-2.5100000000000001E-2</c:v>
                </c:pt>
                <c:pt idx="4302">
                  <c:v>-7.3999999999999996E-2</c:v>
                </c:pt>
                <c:pt idx="4303">
                  <c:v>-0.15390000000000001</c:v>
                </c:pt>
                <c:pt idx="4304">
                  <c:v>-3.7400000000000003E-2</c:v>
                </c:pt>
                <c:pt idx="4305">
                  <c:v>8.4000000000000005E-2</c:v>
                </c:pt>
                <c:pt idx="4306">
                  <c:v>0.16719999999999999</c:v>
                </c:pt>
                <c:pt idx="4307">
                  <c:v>0.27800000000000002</c:v>
                </c:pt>
                <c:pt idx="4308">
                  <c:v>0.27660000000000001</c:v>
                </c:pt>
                <c:pt idx="4309">
                  <c:v>0.3367</c:v>
                </c:pt>
                <c:pt idx="4310">
                  <c:v>0.26</c:v>
                </c:pt>
                <c:pt idx="4311">
                  <c:v>0.23139999999999999</c:v>
                </c:pt>
                <c:pt idx="4312">
                  <c:v>0.128</c:v>
                </c:pt>
                <c:pt idx="4313">
                  <c:v>3.73E-2</c:v>
                </c:pt>
                <c:pt idx="4314">
                  <c:v>2.8500000000000001E-2</c:v>
                </c:pt>
                <c:pt idx="4315">
                  <c:v>-2.9499999999999998E-2</c:v>
                </c:pt>
                <c:pt idx="4316">
                  <c:v>-2.3E-3</c:v>
                </c:pt>
                <c:pt idx="4317">
                  <c:v>4.4499999999999998E-2</c:v>
                </c:pt>
                <c:pt idx="4318">
                  <c:v>7.6100000000000001E-2</c:v>
                </c:pt>
                <c:pt idx="4319">
                  <c:v>8.6099999999999996E-2</c:v>
                </c:pt>
                <c:pt idx="4320">
                  <c:v>9.8599999999999993E-2</c:v>
                </c:pt>
                <c:pt idx="4321">
                  <c:v>0.1061</c:v>
                </c:pt>
                <c:pt idx="4322">
                  <c:v>6.6400000000000001E-2</c:v>
                </c:pt>
                <c:pt idx="4323">
                  <c:v>2.4E-2</c:v>
                </c:pt>
                <c:pt idx="4324">
                  <c:v>-2.07E-2</c:v>
                </c:pt>
                <c:pt idx="4325">
                  <c:v>-6.1800000000000001E-2</c:v>
                </c:pt>
                <c:pt idx="4326">
                  <c:v>-5.3800000000000001E-2</c:v>
                </c:pt>
                <c:pt idx="4327">
                  <c:v>-1.0999999999999999E-2</c:v>
                </c:pt>
                <c:pt idx="4328">
                  <c:v>2.47E-2</c:v>
                </c:pt>
                <c:pt idx="4329">
                  <c:v>4.9399999999999999E-2</c:v>
                </c:pt>
                <c:pt idx="4330">
                  <c:v>7.1900000000000006E-2</c:v>
                </c:pt>
                <c:pt idx="4331">
                  <c:v>4.8599999999999997E-2</c:v>
                </c:pt>
                <c:pt idx="4332">
                  <c:v>4.1700000000000001E-2</c:v>
                </c:pt>
                <c:pt idx="4333">
                  <c:v>7.1499999999999994E-2</c:v>
                </c:pt>
                <c:pt idx="4334">
                  <c:v>4.6300000000000001E-2</c:v>
                </c:pt>
                <c:pt idx="4335">
                  <c:v>7.0099999999999996E-2</c:v>
                </c:pt>
                <c:pt idx="4336">
                  <c:v>0.1009</c:v>
                </c:pt>
                <c:pt idx="4337">
                  <c:v>0.1076</c:v>
                </c:pt>
                <c:pt idx="4338">
                  <c:v>0.1487</c:v>
                </c:pt>
                <c:pt idx="4339">
                  <c:v>0.13780000000000001</c:v>
                </c:pt>
                <c:pt idx="4340">
                  <c:v>0.1648</c:v>
                </c:pt>
                <c:pt idx="4341">
                  <c:v>0.16889999999999999</c:v>
                </c:pt>
                <c:pt idx="4342">
                  <c:v>0.1835</c:v>
                </c:pt>
                <c:pt idx="4343">
                  <c:v>0.1772</c:v>
                </c:pt>
                <c:pt idx="4344">
                  <c:v>0.17549999999999999</c:v>
                </c:pt>
                <c:pt idx="4345">
                  <c:v>0.1555</c:v>
                </c:pt>
                <c:pt idx="4346">
                  <c:v>0.15110000000000001</c:v>
                </c:pt>
                <c:pt idx="4347">
                  <c:v>0.111</c:v>
                </c:pt>
                <c:pt idx="4348">
                  <c:v>0.11650000000000001</c:v>
                </c:pt>
                <c:pt idx="4349">
                  <c:v>9.7799999999999998E-2</c:v>
                </c:pt>
                <c:pt idx="4350">
                  <c:v>9.8799999999999999E-2</c:v>
                </c:pt>
                <c:pt idx="4351">
                  <c:v>9.2999999999999999E-2</c:v>
                </c:pt>
                <c:pt idx="4352">
                  <c:v>7.5899999999999995E-2</c:v>
                </c:pt>
                <c:pt idx="4353">
                  <c:v>7.9600000000000004E-2</c:v>
                </c:pt>
                <c:pt idx="4354">
                  <c:v>7.6200000000000004E-2</c:v>
                </c:pt>
                <c:pt idx="4355">
                  <c:v>7.2700000000000001E-2</c:v>
                </c:pt>
                <c:pt idx="4356">
                  <c:v>1.4E-2</c:v>
                </c:pt>
                <c:pt idx="4357">
                  <c:v>4.8500000000000001E-2</c:v>
                </c:pt>
                <c:pt idx="4358">
                  <c:v>6.0699999999999997E-2</c:v>
                </c:pt>
                <c:pt idx="4359">
                  <c:v>7.3400000000000007E-2</c:v>
                </c:pt>
                <c:pt idx="4360">
                  <c:v>0.1021</c:v>
                </c:pt>
                <c:pt idx="4361">
                  <c:v>5.6800000000000003E-2</c:v>
                </c:pt>
                <c:pt idx="4362">
                  <c:v>0.1522</c:v>
                </c:pt>
                <c:pt idx="4363">
                  <c:v>8.1199999999999994E-2</c:v>
                </c:pt>
                <c:pt idx="4364">
                  <c:v>0.19320000000000001</c:v>
                </c:pt>
                <c:pt idx="4365">
                  <c:v>0.14019999999999999</c:v>
                </c:pt>
                <c:pt idx="4366">
                  <c:v>0.2051</c:v>
                </c:pt>
                <c:pt idx="4367">
                  <c:v>0.18459999999999999</c:v>
                </c:pt>
                <c:pt idx="4368">
                  <c:v>0.1973</c:v>
                </c:pt>
                <c:pt idx="4369">
                  <c:v>0.1192</c:v>
                </c:pt>
                <c:pt idx="4370">
                  <c:v>0.1237</c:v>
                </c:pt>
                <c:pt idx="4371">
                  <c:v>9.4899999999999998E-2</c:v>
                </c:pt>
                <c:pt idx="4372">
                  <c:v>0.1149</c:v>
                </c:pt>
                <c:pt idx="4373">
                  <c:v>0.1757</c:v>
                </c:pt>
                <c:pt idx="4374">
                  <c:v>0.15140000000000001</c:v>
                </c:pt>
                <c:pt idx="4375">
                  <c:v>0.20449999999999999</c:v>
                </c:pt>
                <c:pt idx="4376">
                  <c:v>0.25140000000000001</c:v>
                </c:pt>
                <c:pt idx="4377">
                  <c:v>0.25729999999999997</c:v>
                </c:pt>
                <c:pt idx="4378">
                  <c:v>0.20699999999999999</c:v>
                </c:pt>
                <c:pt idx="4379">
                  <c:v>0.14280000000000001</c:v>
                </c:pt>
                <c:pt idx="4380">
                  <c:v>0.1119</c:v>
                </c:pt>
                <c:pt idx="4381">
                  <c:v>9.9500000000000005E-2</c:v>
                </c:pt>
                <c:pt idx="4382">
                  <c:v>9.5000000000000001E-2</c:v>
                </c:pt>
                <c:pt idx="4383">
                  <c:v>0.12870000000000001</c:v>
                </c:pt>
                <c:pt idx="4384">
                  <c:v>0.12559999999999999</c:v>
                </c:pt>
                <c:pt idx="4385">
                  <c:v>0.16120000000000001</c:v>
                </c:pt>
                <c:pt idx="4386">
                  <c:v>0.16839999999999999</c:v>
                </c:pt>
                <c:pt idx="4387">
                  <c:v>0.16470000000000001</c:v>
                </c:pt>
                <c:pt idx="4388">
                  <c:v>0.14560000000000001</c:v>
                </c:pt>
                <c:pt idx="4389">
                  <c:v>0.1154</c:v>
                </c:pt>
                <c:pt idx="4390">
                  <c:v>0.11459999999999999</c:v>
                </c:pt>
                <c:pt idx="4391">
                  <c:v>7.0300000000000001E-2</c:v>
                </c:pt>
                <c:pt idx="4392">
                  <c:v>5.3699999999999998E-2</c:v>
                </c:pt>
                <c:pt idx="4393">
                  <c:v>7.5499999999999998E-2</c:v>
                </c:pt>
                <c:pt idx="4394">
                  <c:v>6.6699999999999995E-2</c:v>
                </c:pt>
                <c:pt idx="4395">
                  <c:v>6.7699999999999996E-2</c:v>
                </c:pt>
                <c:pt idx="4396">
                  <c:v>9.8500000000000004E-2</c:v>
                </c:pt>
                <c:pt idx="4397">
                  <c:v>0.15140000000000001</c:v>
                </c:pt>
                <c:pt idx="4398">
                  <c:v>0.1265</c:v>
                </c:pt>
                <c:pt idx="4399">
                  <c:v>0.1439</c:v>
                </c:pt>
                <c:pt idx="4400">
                  <c:v>9.11E-2</c:v>
                </c:pt>
                <c:pt idx="4401">
                  <c:v>4.5999999999999999E-3</c:v>
                </c:pt>
                <c:pt idx="4402">
                  <c:v>-6.0999999999999999E-2</c:v>
                </c:pt>
                <c:pt idx="4403">
                  <c:v>-8.5800000000000001E-2</c:v>
                </c:pt>
                <c:pt idx="4404">
                  <c:v>-5.6899999999999999E-2</c:v>
                </c:pt>
                <c:pt idx="4405">
                  <c:v>-4.5100000000000001E-2</c:v>
                </c:pt>
                <c:pt idx="4406">
                  <c:v>-4.1000000000000002E-2</c:v>
                </c:pt>
                <c:pt idx="4407">
                  <c:v>4.58E-2</c:v>
                </c:pt>
                <c:pt idx="4408">
                  <c:v>5.5E-2</c:v>
                </c:pt>
                <c:pt idx="4409">
                  <c:v>0.14430000000000001</c:v>
                </c:pt>
                <c:pt idx="4410">
                  <c:v>0.12379999999999999</c:v>
                </c:pt>
                <c:pt idx="4411">
                  <c:v>4.8000000000000001E-2</c:v>
                </c:pt>
                <c:pt idx="4412">
                  <c:v>-4.6300000000000001E-2</c:v>
                </c:pt>
                <c:pt idx="4413">
                  <c:v>-0.17519999999999999</c:v>
                </c:pt>
                <c:pt idx="4414">
                  <c:v>-8.3500000000000005E-2</c:v>
                </c:pt>
                <c:pt idx="4415">
                  <c:v>-4.0500000000000001E-2</c:v>
                </c:pt>
                <c:pt idx="4416">
                  <c:v>0.1144</c:v>
                </c:pt>
                <c:pt idx="4417">
                  <c:v>8.5199999999999998E-2</c:v>
                </c:pt>
                <c:pt idx="4418">
                  <c:v>-7.1999999999999998E-3</c:v>
                </c:pt>
                <c:pt idx="4419">
                  <c:v>-7.3599999999999999E-2</c:v>
                </c:pt>
                <c:pt idx="4420">
                  <c:v>-0.16750000000000001</c:v>
                </c:pt>
                <c:pt idx="4421">
                  <c:v>-0.1134</c:v>
                </c:pt>
                <c:pt idx="4422">
                  <c:v>-7.0699999999999999E-2</c:v>
                </c:pt>
                <c:pt idx="4423">
                  <c:v>-1.9E-3</c:v>
                </c:pt>
                <c:pt idx="4424">
                  <c:v>4.9200000000000001E-2</c:v>
                </c:pt>
                <c:pt idx="4425">
                  <c:v>9.1000000000000004E-3</c:v>
                </c:pt>
                <c:pt idx="4426">
                  <c:v>-6.6E-3</c:v>
                </c:pt>
                <c:pt idx="4427">
                  <c:v>-4.65E-2</c:v>
                </c:pt>
                <c:pt idx="4428">
                  <c:v>-0.1042</c:v>
                </c:pt>
                <c:pt idx="4429">
                  <c:v>-0.12659999999999999</c:v>
                </c:pt>
                <c:pt idx="4430">
                  <c:v>-0.123</c:v>
                </c:pt>
                <c:pt idx="4431">
                  <c:v>-8.7300000000000003E-2</c:v>
                </c:pt>
                <c:pt idx="4432">
                  <c:v>-1.0999999999999999E-2</c:v>
                </c:pt>
                <c:pt idx="4433">
                  <c:v>-2.6599999999999999E-2</c:v>
                </c:pt>
                <c:pt idx="4434">
                  <c:v>-7.3400000000000007E-2</c:v>
                </c:pt>
                <c:pt idx="4435">
                  <c:v>-4.4499999999999998E-2</c:v>
                </c:pt>
                <c:pt idx="4436">
                  <c:v>-8.8400000000000006E-2</c:v>
                </c:pt>
                <c:pt idx="4437">
                  <c:v>-0.1186</c:v>
                </c:pt>
                <c:pt idx="4438">
                  <c:v>-0.16</c:v>
                </c:pt>
                <c:pt idx="4439">
                  <c:v>-0.1363</c:v>
                </c:pt>
                <c:pt idx="4440">
                  <c:v>-0.14799999999999999</c:v>
                </c:pt>
                <c:pt idx="4441">
                  <c:v>-0.128</c:v>
                </c:pt>
                <c:pt idx="4442">
                  <c:v>-0.1144</c:v>
                </c:pt>
                <c:pt idx="4443">
                  <c:v>-0.126</c:v>
                </c:pt>
                <c:pt idx="4444">
                  <c:v>-0.15140000000000001</c:v>
                </c:pt>
                <c:pt idx="4445">
                  <c:v>-0.1658</c:v>
                </c:pt>
                <c:pt idx="4446">
                  <c:v>-0.17910000000000001</c:v>
                </c:pt>
                <c:pt idx="4447">
                  <c:v>-0.21890000000000001</c:v>
                </c:pt>
                <c:pt idx="4448">
                  <c:v>-0.21779999999999999</c:v>
                </c:pt>
                <c:pt idx="4449">
                  <c:v>-0.1668</c:v>
                </c:pt>
                <c:pt idx="4450">
                  <c:v>-0.2172</c:v>
                </c:pt>
                <c:pt idx="4451">
                  <c:v>-0.15090000000000001</c:v>
                </c:pt>
                <c:pt idx="4452">
                  <c:v>-0.12920000000000001</c:v>
                </c:pt>
                <c:pt idx="4453">
                  <c:v>-0.1447</c:v>
                </c:pt>
                <c:pt idx="4454">
                  <c:v>-0.12970000000000001</c:v>
                </c:pt>
                <c:pt idx="4455">
                  <c:v>-0.13270000000000001</c:v>
                </c:pt>
                <c:pt idx="4456">
                  <c:v>-0.1232</c:v>
                </c:pt>
                <c:pt idx="4457">
                  <c:v>-0.13619999999999999</c:v>
                </c:pt>
                <c:pt idx="4458">
                  <c:v>-0.1414</c:v>
                </c:pt>
                <c:pt idx="4459">
                  <c:v>-0.15110000000000001</c:v>
                </c:pt>
                <c:pt idx="4460">
                  <c:v>-0.18540000000000001</c:v>
                </c:pt>
                <c:pt idx="4461">
                  <c:v>-0.21590000000000001</c:v>
                </c:pt>
                <c:pt idx="4462">
                  <c:v>-0.2019</c:v>
                </c:pt>
                <c:pt idx="4463">
                  <c:v>-0.16800000000000001</c:v>
                </c:pt>
                <c:pt idx="4464">
                  <c:v>-0.14399999999999999</c:v>
                </c:pt>
                <c:pt idx="4465">
                  <c:v>-0.111</c:v>
                </c:pt>
                <c:pt idx="4466">
                  <c:v>-0.1108</c:v>
                </c:pt>
                <c:pt idx="4467">
                  <c:v>-0.14510000000000001</c:v>
                </c:pt>
                <c:pt idx="4468">
                  <c:v>-0.1608</c:v>
                </c:pt>
                <c:pt idx="4469">
                  <c:v>-0.1623</c:v>
                </c:pt>
                <c:pt idx="4470">
                  <c:v>-0.15359999999999999</c:v>
                </c:pt>
                <c:pt idx="4471">
                  <c:v>-0.16500000000000001</c:v>
                </c:pt>
                <c:pt idx="4472">
                  <c:v>-0.1686</c:v>
                </c:pt>
                <c:pt idx="4473">
                  <c:v>-0.16270000000000001</c:v>
                </c:pt>
                <c:pt idx="4474">
                  <c:v>-0.17119999999999999</c:v>
                </c:pt>
                <c:pt idx="4475">
                  <c:v>-0.15870000000000001</c:v>
                </c:pt>
                <c:pt idx="4476">
                  <c:v>-0.14879999999999999</c:v>
                </c:pt>
                <c:pt idx="4477">
                  <c:v>-0.15010000000000001</c:v>
                </c:pt>
                <c:pt idx="4478">
                  <c:v>-0.12640000000000001</c:v>
                </c:pt>
                <c:pt idx="4479">
                  <c:v>-6.6699999999999995E-2</c:v>
                </c:pt>
                <c:pt idx="4480">
                  <c:v>-3.3500000000000002E-2</c:v>
                </c:pt>
                <c:pt idx="4481">
                  <c:v>-1.54E-2</c:v>
                </c:pt>
                <c:pt idx="4482">
                  <c:v>-1.0699999999999999E-2</c:v>
                </c:pt>
                <c:pt idx="4483">
                  <c:v>-4.3999999999999997E-2</c:v>
                </c:pt>
                <c:pt idx="4484">
                  <c:v>-7.6200000000000004E-2</c:v>
                </c:pt>
                <c:pt idx="4485">
                  <c:v>-9.4500000000000001E-2</c:v>
                </c:pt>
                <c:pt idx="4486">
                  <c:v>-7.17E-2</c:v>
                </c:pt>
                <c:pt idx="4487">
                  <c:v>-0.1082</c:v>
                </c:pt>
                <c:pt idx="4488">
                  <c:v>-0.123</c:v>
                </c:pt>
                <c:pt idx="4489">
                  <c:v>-0.11260000000000001</c:v>
                </c:pt>
                <c:pt idx="4490">
                  <c:v>-9.0999999999999998E-2</c:v>
                </c:pt>
                <c:pt idx="4491">
                  <c:v>-5.7200000000000001E-2</c:v>
                </c:pt>
                <c:pt idx="4492">
                  <c:v>-5.8999999999999999E-3</c:v>
                </c:pt>
                <c:pt idx="4493">
                  <c:v>1.5900000000000001E-2</c:v>
                </c:pt>
                <c:pt idx="4494">
                  <c:v>-6.7000000000000002E-3</c:v>
                </c:pt>
                <c:pt idx="4495">
                  <c:v>-3.0200000000000001E-2</c:v>
                </c:pt>
                <c:pt idx="4496">
                  <c:v>-5.91E-2</c:v>
                </c:pt>
                <c:pt idx="4497">
                  <c:v>-7.1999999999999995E-2</c:v>
                </c:pt>
                <c:pt idx="4498">
                  <c:v>-6.8400000000000002E-2</c:v>
                </c:pt>
                <c:pt idx="4499">
                  <c:v>-5.9200000000000003E-2</c:v>
                </c:pt>
                <c:pt idx="4500">
                  <c:v>-5.62E-2</c:v>
                </c:pt>
                <c:pt idx="4501">
                  <c:v>-2.3900000000000001E-2</c:v>
                </c:pt>
                <c:pt idx="4502">
                  <c:v>1.5900000000000001E-2</c:v>
                </c:pt>
                <c:pt idx="4503">
                  <c:v>3.09E-2</c:v>
                </c:pt>
                <c:pt idx="4504">
                  <c:v>5.9799999999999999E-2</c:v>
                </c:pt>
                <c:pt idx="4505">
                  <c:v>5.7799999999999997E-2</c:v>
                </c:pt>
                <c:pt idx="4506">
                  <c:v>5.0700000000000002E-2</c:v>
                </c:pt>
                <c:pt idx="4507">
                  <c:v>4.3099999999999999E-2</c:v>
                </c:pt>
                <c:pt idx="4508">
                  <c:v>1.21E-2</c:v>
                </c:pt>
                <c:pt idx="4509">
                  <c:v>8.9999999999999993E-3</c:v>
                </c:pt>
                <c:pt idx="4510">
                  <c:v>4.6100000000000002E-2</c:v>
                </c:pt>
                <c:pt idx="4511">
                  <c:v>5.1799999999999999E-2</c:v>
                </c:pt>
                <c:pt idx="4512">
                  <c:v>7.1800000000000003E-2</c:v>
                </c:pt>
                <c:pt idx="4513">
                  <c:v>7.9699999999999993E-2</c:v>
                </c:pt>
                <c:pt idx="4514">
                  <c:v>9.0800000000000006E-2</c:v>
                </c:pt>
                <c:pt idx="4515">
                  <c:v>0.1075</c:v>
                </c:pt>
                <c:pt idx="4516">
                  <c:v>0.1123</c:v>
                </c:pt>
                <c:pt idx="4517">
                  <c:v>0.12039999999999999</c:v>
                </c:pt>
                <c:pt idx="4518">
                  <c:v>0.1162</c:v>
                </c:pt>
                <c:pt idx="4519">
                  <c:v>9.2600000000000002E-2</c:v>
                </c:pt>
                <c:pt idx="4520">
                  <c:v>2.4500000000000001E-2</c:v>
                </c:pt>
                <c:pt idx="4521">
                  <c:v>-2.0799999999999999E-2</c:v>
                </c:pt>
                <c:pt idx="4522">
                  <c:v>-1.67E-2</c:v>
                </c:pt>
                <c:pt idx="4523">
                  <c:v>-1.37E-2</c:v>
                </c:pt>
                <c:pt idx="4524">
                  <c:v>4.3400000000000001E-2</c:v>
                </c:pt>
                <c:pt idx="4525">
                  <c:v>8.9200000000000002E-2</c:v>
                </c:pt>
                <c:pt idx="4526">
                  <c:v>9.0499999999999997E-2</c:v>
                </c:pt>
                <c:pt idx="4527">
                  <c:v>0.1444</c:v>
                </c:pt>
                <c:pt idx="4528">
                  <c:v>0.30449999999999999</c:v>
                </c:pt>
                <c:pt idx="4529">
                  <c:v>0.36570000000000003</c:v>
                </c:pt>
                <c:pt idx="4530">
                  <c:v>0.37780000000000002</c:v>
                </c:pt>
                <c:pt idx="4531">
                  <c:v>0.52439999999999998</c:v>
                </c:pt>
                <c:pt idx="4532">
                  <c:v>0.51060000000000005</c:v>
                </c:pt>
                <c:pt idx="4533">
                  <c:v>0.49199999999999999</c:v>
                </c:pt>
                <c:pt idx="4534">
                  <c:v>0.48370000000000002</c:v>
                </c:pt>
                <c:pt idx="4535">
                  <c:v>0.41070000000000001</c:v>
                </c:pt>
                <c:pt idx="4536">
                  <c:v>0.37930000000000003</c:v>
                </c:pt>
                <c:pt idx="4537">
                  <c:v>0.35289999999999999</c:v>
                </c:pt>
                <c:pt idx="4538">
                  <c:v>0.21299999999999999</c:v>
                </c:pt>
                <c:pt idx="4539">
                  <c:v>0.27779999999999999</c:v>
                </c:pt>
                <c:pt idx="4540">
                  <c:v>0.34470000000000001</c:v>
                </c:pt>
                <c:pt idx="4541">
                  <c:v>0.5101</c:v>
                </c:pt>
                <c:pt idx="4542">
                  <c:v>0.62490000000000001</c:v>
                </c:pt>
                <c:pt idx="4543">
                  <c:v>0.65910000000000002</c:v>
                </c:pt>
                <c:pt idx="4544">
                  <c:v>0.58950000000000002</c:v>
                </c:pt>
                <c:pt idx="4545">
                  <c:v>0.59179999999999999</c:v>
                </c:pt>
                <c:pt idx="4546">
                  <c:v>0.46800000000000003</c:v>
                </c:pt>
                <c:pt idx="4547">
                  <c:v>0.39129999999999998</c:v>
                </c:pt>
                <c:pt idx="4548">
                  <c:v>0.36880000000000002</c:v>
                </c:pt>
                <c:pt idx="4549">
                  <c:v>0.33339999999999997</c:v>
                </c:pt>
                <c:pt idx="4550">
                  <c:v>0.29099999999999998</c:v>
                </c:pt>
                <c:pt idx="4551">
                  <c:v>0.23980000000000001</c:v>
                </c:pt>
                <c:pt idx="4552">
                  <c:v>0.47489999999999999</c:v>
                </c:pt>
                <c:pt idx="4553">
                  <c:v>0.53469999999999995</c:v>
                </c:pt>
                <c:pt idx="4554">
                  <c:v>0.66310000000000002</c:v>
                </c:pt>
                <c:pt idx="4555">
                  <c:v>0.64729999999999999</c:v>
                </c:pt>
                <c:pt idx="4556">
                  <c:v>0.60880000000000001</c:v>
                </c:pt>
                <c:pt idx="4557">
                  <c:v>0.64839999999999998</c:v>
                </c:pt>
                <c:pt idx="4558">
                  <c:v>0.70050000000000001</c:v>
                </c:pt>
                <c:pt idx="4559">
                  <c:v>0.66869999999999996</c:v>
                </c:pt>
                <c:pt idx="4560">
                  <c:v>0.73329999999999995</c:v>
                </c:pt>
                <c:pt idx="4561">
                  <c:v>0.53249999999999997</c:v>
                </c:pt>
                <c:pt idx="4562">
                  <c:v>0.5554</c:v>
                </c:pt>
                <c:pt idx="4563">
                  <c:v>0.3715</c:v>
                </c:pt>
                <c:pt idx="4564">
                  <c:v>0.57699999999999996</c:v>
                </c:pt>
                <c:pt idx="4565">
                  <c:v>0.48520000000000002</c:v>
                </c:pt>
                <c:pt idx="4566">
                  <c:v>0.64119999999999999</c:v>
                </c:pt>
                <c:pt idx="4567">
                  <c:v>0.59430000000000005</c:v>
                </c:pt>
                <c:pt idx="4568">
                  <c:v>0.61299999999999999</c:v>
                </c:pt>
                <c:pt idx="4569">
                  <c:v>0.60140000000000005</c:v>
                </c:pt>
                <c:pt idx="4570">
                  <c:v>0.53590000000000004</c:v>
                </c:pt>
                <c:pt idx="4571">
                  <c:v>0.53169999999999995</c:v>
                </c:pt>
                <c:pt idx="4572">
                  <c:v>0.2397</c:v>
                </c:pt>
                <c:pt idx="4573">
                  <c:v>0.28699999999999998</c:v>
                </c:pt>
                <c:pt idx="4574">
                  <c:v>0.3659</c:v>
                </c:pt>
                <c:pt idx="4575">
                  <c:v>0.18770000000000001</c:v>
                </c:pt>
                <c:pt idx="4576">
                  <c:v>3.3099999999999997E-2</c:v>
                </c:pt>
                <c:pt idx="4577">
                  <c:v>0.2331</c:v>
                </c:pt>
                <c:pt idx="4578">
                  <c:v>2.06E-2</c:v>
                </c:pt>
                <c:pt idx="4579">
                  <c:v>0.24479999999999999</c:v>
                </c:pt>
                <c:pt idx="4580">
                  <c:v>8.6999999999999994E-2</c:v>
                </c:pt>
                <c:pt idx="4581">
                  <c:v>0.10929999999999999</c:v>
                </c:pt>
                <c:pt idx="4582">
                  <c:v>1.15E-2</c:v>
                </c:pt>
                <c:pt idx="4583">
                  <c:v>9.5799999999999996E-2</c:v>
                </c:pt>
                <c:pt idx="4584">
                  <c:v>1.43E-2</c:v>
                </c:pt>
                <c:pt idx="4585">
                  <c:v>5.8700000000000002E-2</c:v>
                </c:pt>
                <c:pt idx="4586">
                  <c:v>9.3200000000000005E-2</c:v>
                </c:pt>
                <c:pt idx="4587">
                  <c:v>-2.8999999999999998E-3</c:v>
                </c:pt>
                <c:pt idx="4588">
                  <c:v>-1.5100000000000001E-2</c:v>
                </c:pt>
                <c:pt idx="4589">
                  <c:v>-6.1999999999999998E-3</c:v>
                </c:pt>
                <c:pt idx="4590">
                  <c:v>5.7200000000000001E-2</c:v>
                </c:pt>
                <c:pt idx="4591">
                  <c:v>0.1187</c:v>
                </c:pt>
                <c:pt idx="4592">
                  <c:v>7.1999999999999995E-2</c:v>
                </c:pt>
                <c:pt idx="4593">
                  <c:v>-2.5499999999999998E-2</c:v>
                </c:pt>
                <c:pt idx="4594">
                  <c:v>-9.5899999999999999E-2</c:v>
                </c:pt>
                <c:pt idx="4595">
                  <c:v>-1.6500000000000001E-2</c:v>
                </c:pt>
                <c:pt idx="4596">
                  <c:v>-6.4999999999999997E-3</c:v>
                </c:pt>
                <c:pt idx="4597">
                  <c:v>-3.9399999999999998E-2</c:v>
                </c:pt>
                <c:pt idx="4598">
                  <c:v>-6.8199999999999997E-2</c:v>
                </c:pt>
                <c:pt idx="4599">
                  <c:v>6.6E-3</c:v>
                </c:pt>
                <c:pt idx="4600">
                  <c:v>-6.7299999999999999E-2</c:v>
                </c:pt>
                <c:pt idx="4601">
                  <c:v>-0.12790000000000001</c:v>
                </c:pt>
                <c:pt idx="4602">
                  <c:v>-0.22620000000000001</c:v>
                </c:pt>
                <c:pt idx="4603">
                  <c:v>-0.14510000000000001</c:v>
                </c:pt>
                <c:pt idx="4604">
                  <c:v>-0.2016</c:v>
                </c:pt>
                <c:pt idx="4605">
                  <c:v>-0.18940000000000001</c:v>
                </c:pt>
                <c:pt idx="4606">
                  <c:v>-0.1575</c:v>
                </c:pt>
                <c:pt idx="4607">
                  <c:v>-1.46E-2</c:v>
                </c:pt>
                <c:pt idx="4608">
                  <c:v>-0.1169</c:v>
                </c:pt>
                <c:pt idx="4609">
                  <c:v>-0.21360000000000001</c:v>
                </c:pt>
                <c:pt idx="4610">
                  <c:v>-0.14649999999999999</c:v>
                </c:pt>
                <c:pt idx="4611">
                  <c:v>-0.10970000000000001</c:v>
                </c:pt>
                <c:pt idx="4612">
                  <c:v>-0.2243</c:v>
                </c:pt>
                <c:pt idx="4613">
                  <c:v>-0.33</c:v>
                </c:pt>
                <c:pt idx="4614">
                  <c:v>-0.4022</c:v>
                </c:pt>
                <c:pt idx="4615">
                  <c:v>-0.3992</c:v>
                </c:pt>
                <c:pt idx="4616">
                  <c:v>-0.46060000000000001</c:v>
                </c:pt>
                <c:pt idx="4617">
                  <c:v>-0.50390000000000001</c:v>
                </c:pt>
                <c:pt idx="4618">
                  <c:v>-0.36420000000000002</c:v>
                </c:pt>
                <c:pt idx="4619">
                  <c:v>-0.41110000000000002</c:v>
                </c:pt>
                <c:pt idx="4620">
                  <c:v>-0.33800000000000002</c:v>
                </c:pt>
                <c:pt idx="4621">
                  <c:v>-0.25169999999999998</c:v>
                </c:pt>
                <c:pt idx="4622">
                  <c:v>3.6799999999999999E-2</c:v>
                </c:pt>
                <c:pt idx="4623">
                  <c:v>-0.14499999999999999</c:v>
                </c:pt>
                <c:pt idx="4624">
                  <c:v>-9.3600000000000003E-2</c:v>
                </c:pt>
                <c:pt idx="4625">
                  <c:v>-0.11899999999999999</c:v>
                </c:pt>
                <c:pt idx="4626">
                  <c:v>-0.2029</c:v>
                </c:pt>
                <c:pt idx="4627">
                  <c:v>-0.34100000000000003</c:v>
                </c:pt>
                <c:pt idx="4628">
                  <c:v>-0.5252</c:v>
                </c:pt>
                <c:pt idx="4629">
                  <c:v>-0.67910000000000004</c:v>
                </c:pt>
                <c:pt idx="4630">
                  <c:v>-0.61219999999999997</c:v>
                </c:pt>
                <c:pt idx="4631">
                  <c:v>-0.59199999999999997</c:v>
                </c:pt>
                <c:pt idx="4632">
                  <c:v>-0.56759999999999999</c:v>
                </c:pt>
                <c:pt idx="4633">
                  <c:v>-0.56120000000000003</c:v>
                </c:pt>
                <c:pt idx="4634">
                  <c:v>-0.48399999999999999</c:v>
                </c:pt>
                <c:pt idx="4635">
                  <c:v>-0.39860000000000001</c:v>
                </c:pt>
                <c:pt idx="4636">
                  <c:v>-0.28670000000000001</c:v>
                </c:pt>
                <c:pt idx="4637">
                  <c:v>-0.30159999999999998</c:v>
                </c:pt>
                <c:pt idx="4638">
                  <c:v>-0.1041</c:v>
                </c:pt>
                <c:pt idx="4639">
                  <c:v>-0.2437</c:v>
                </c:pt>
                <c:pt idx="4640">
                  <c:v>-0.1628</c:v>
                </c:pt>
                <c:pt idx="4641">
                  <c:v>-0.2291</c:v>
                </c:pt>
                <c:pt idx="4642">
                  <c:v>-0.26800000000000002</c:v>
                </c:pt>
                <c:pt idx="4643">
                  <c:v>-8.8999999999999996E-2</c:v>
                </c:pt>
                <c:pt idx="4644">
                  <c:v>-0.27950000000000003</c:v>
                </c:pt>
                <c:pt idx="4645">
                  <c:v>-0.3921</c:v>
                </c:pt>
                <c:pt idx="4646">
                  <c:v>-0.39340000000000003</c:v>
                </c:pt>
                <c:pt idx="4647">
                  <c:v>-0.35630000000000001</c:v>
                </c:pt>
                <c:pt idx="4648">
                  <c:v>-0.34639999999999999</c:v>
                </c:pt>
                <c:pt idx="4649">
                  <c:v>-0.30070000000000002</c:v>
                </c:pt>
                <c:pt idx="4650">
                  <c:v>-0.1658</c:v>
                </c:pt>
                <c:pt idx="4651">
                  <c:v>-6.4799999999999996E-2</c:v>
                </c:pt>
                <c:pt idx="4652">
                  <c:v>5.8599999999999999E-2</c:v>
                </c:pt>
                <c:pt idx="4653">
                  <c:v>6.3399999999999998E-2</c:v>
                </c:pt>
                <c:pt idx="4654">
                  <c:v>0.1105</c:v>
                </c:pt>
                <c:pt idx="4655">
                  <c:v>-1.6799999999999999E-2</c:v>
                </c:pt>
                <c:pt idx="4656">
                  <c:v>-0.13239999999999999</c:v>
                </c:pt>
                <c:pt idx="4657">
                  <c:v>-0.13300000000000001</c:v>
                </c:pt>
                <c:pt idx="4658">
                  <c:v>-0.33510000000000001</c:v>
                </c:pt>
                <c:pt idx="4659">
                  <c:v>-0.254</c:v>
                </c:pt>
                <c:pt idx="4660">
                  <c:v>-0.18679999999999999</c:v>
                </c:pt>
                <c:pt idx="4661">
                  <c:v>-0.1532</c:v>
                </c:pt>
                <c:pt idx="4662">
                  <c:v>-0.1512</c:v>
                </c:pt>
                <c:pt idx="4663">
                  <c:v>-0.1376</c:v>
                </c:pt>
                <c:pt idx="4664">
                  <c:v>-9.3700000000000006E-2</c:v>
                </c:pt>
                <c:pt idx="4665">
                  <c:v>-0.17280000000000001</c:v>
                </c:pt>
                <c:pt idx="4666">
                  <c:v>-0.17380000000000001</c:v>
                </c:pt>
                <c:pt idx="4667">
                  <c:v>-0.22259999999999999</c:v>
                </c:pt>
                <c:pt idx="4668">
                  <c:v>-2.1399999999999999E-2</c:v>
                </c:pt>
                <c:pt idx="4669">
                  <c:v>-0.1807</c:v>
                </c:pt>
                <c:pt idx="4670">
                  <c:v>-6.4000000000000001E-2</c:v>
                </c:pt>
                <c:pt idx="4671">
                  <c:v>-1.2999999999999999E-2</c:v>
                </c:pt>
                <c:pt idx="4672">
                  <c:v>-9.8599999999999993E-2</c:v>
                </c:pt>
                <c:pt idx="4673">
                  <c:v>0.16</c:v>
                </c:pt>
                <c:pt idx="4674">
                  <c:v>-0.2079</c:v>
                </c:pt>
                <c:pt idx="4675">
                  <c:v>3.6999999999999998E-2</c:v>
                </c:pt>
                <c:pt idx="4676">
                  <c:v>-0.35659999999999997</c:v>
                </c:pt>
                <c:pt idx="4677">
                  <c:v>-0.4642</c:v>
                </c:pt>
                <c:pt idx="4678">
                  <c:v>-0.72970000000000002</c:v>
                </c:pt>
                <c:pt idx="4679">
                  <c:v>-0.83279999999999998</c:v>
                </c:pt>
                <c:pt idx="4680">
                  <c:v>-0.86160000000000003</c:v>
                </c:pt>
                <c:pt idx="4681">
                  <c:v>-0.84440000000000004</c:v>
                </c:pt>
                <c:pt idx="4682">
                  <c:v>-0.83220000000000005</c:v>
                </c:pt>
                <c:pt idx="4683">
                  <c:v>-0.78449999999999998</c:v>
                </c:pt>
                <c:pt idx="4684">
                  <c:v>-0.74309999999999998</c:v>
                </c:pt>
                <c:pt idx="4685">
                  <c:v>-0.57050000000000001</c:v>
                </c:pt>
                <c:pt idx="4686">
                  <c:v>-0.49730000000000002</c:v>
                </c:pt>
                <c:pt idx="4687">
                  <c:v>-0.39560000000000001</c:v>
                </c:pt>
                <c:pt idx="4688">
                  <c:v>-0.40500000000000003</c:v>
                </c:pt>
                <c:pt idx="4689">
                  <c:v>-0.43409999999999999</c:v>
                </c:pt>
                <c:pt idx="4690">
                  <c:v>-0.47689999999999999</c:v>
                </c:pt>
                <c:pt idx="4691">
                  <c:v>-0.53849999999999998</c:v>
                </c:pt>
                <c:pt idx="4692">
                  <c:v>-0.54079999999999995</c:v>
                </c:pt>
                <c:pt idx="4693">
                  <c:v>-8.2000000000000007E-3</c:v>
                </c:pt>
                <c:pt idx="4694">
                  <c:v>-0.2477</c:v>
                </c:pt>
                <c:pt idx="4695">
                  <c:v>-0.23400000000000001</c:v>
                </c:pt>
                <c:pt idx="4696">
                  <c:v>-0.1777</c:v>
                </c:pt>
                <c:pt idx="4697">
                  <c:v>-0.1643</c:v>
                </c:pt>
                <c:pt idx="4698">
                  <c:v>-0.10249999999999999</c:v>
                </c:pt>
                <c:pt idx="4699">
                  <c:v>-0.1231</c:v>
                </c:pt>
                <c:pt idx="4700">
                  <c:v>-5.74E-2</c:v>
                </c:pt>
                <c:pt idx="4701">
                  <c:v>-7.9799999999999996E-2</c:v>
                </c:pt>
                <c:pt idx="4702">
                  <c:v>-0.15759999999999999</c:v>
                </c:pt>
                <c:pt idx="4703">
                  <c:v>-0.2155</c:v>
                </c:pt>
                <c:pt idx="4704">
                  <c:v>-0.1477</c:v>
                </c:pt>
                <c:pt idx="4705">
                  <c:v>-0.2319</c:v>
                </c:pt>
                <c:pt idx="4706">
                  <c:v>-6.7699999999999996E-2</c:v>
                </c:pt>
                <c:pt idx="4707">
                  <c:v>2.75E-2</c:v>
                </c:pt>
                <c:pt idx="4708">
                  <c:v>-1.6799999999999999E-2</c:v>
                </c:pt>
                <c:pt idx="4709">
                  <c:v>-9.8799999999999999E-2</c:v>
                </c:pt>
                <c:pt idx="4710">
                  <c:v>-0.16270000000000001</c:v>
                </c:pt>
                <c:pt idx="4711">
                  <c:v>-0.1968</c:v>
                </c:pt>
                <c:pt idx="4712">
                  <c:v>-0.22670000000000001</c:v>
                </c:pt>
                <c:pt idx="4713">
                  <c:v>-0.2225</c:v>
                </c:pt>
                <c:pt idx="4714">
                  <c:v>-0.1721</c:v>
                </c:pt>
                <c:pt idx="4715">
                  <c:v>-8.5500000000000007E-2</c:v>
                </c:pt>
                <c:pt idx="4716">
                  <c:v>4.7999999999999996E-3</c:v>
                </c:pt>
                <c:pt idx="4717">
                  <c:v>4.2500000000000003E-2</c:v>
                </c:pt>
                <c:pt idx="4718">
                  <c:v>-0.1762</c:v>
                </c:pt>
                <c:pt idx="4719">
                  <c:v>-0.27850000000000003</c:v>
                </c:pt>
                <c:pt idx="4720">
                  <c:v>-6.2199999999999998E-2</c:v>
                </c:pt>
                <c:pt idx="4721">
                  <c:v>-6.4000000000000003E-3</c:v>
                </c:pt>
                <c:pt idx="4722">
                  <c:v>-0.39979999999999999</c:v>
                </c:pt>
                <c:pt idx="4723">
                  <c:v>-5.62E-2</c:v>
                </c:pt>
                <c:pt idx="4724">
                  <c:v>-7.9699999999999993E-2</c:v>
                </c:pt>
                <c:pt idx="4725">
                  <c:v>-1E-3</c:v>
                </c:pt>
                <c:pt idx="4726">
                  <c:v>2.9899999999999999E-2</c:v>
                </c:pt>
                <c:pt idx="4727">
                  <c:v>5.3499999999999999E-2</c:v>
                </c:pt>
                <c:pt idx="4728">
                  <c:v>-0.20830000000000001</c:v>
                </c:pt>
                <c:pt idx="4729">
                  <c:v>-3.7600000000000001E-2</c:v>
                </c:pt>
                <c:pt idx="4730">
                  <c:v>-0.13370000000000001</c:v>
                </c:pt>
                <c:pt idx="4731">
                  <c:v>-0.1971</c:v>
                </c:pt>
                <c:pt idx="4732">
                  <c:v>-0.52129999999999999</c:v>
                </c:pt>
                <c:pt idx="4733">
                  <c:v>-5.0299999999999997E-2</c:v>
                </c:pt>
                <c:pt idx="4734">
                  <c:v>5.1999999999999998E-3</c:v>
                </c:pt>
                <c:pt idx="4735">
                  <c:v>-4.8599999999999997E-2</c:v>
                </c:pt>
                <c:pt idx="4736">
                  <c:v>-7.0900000000000005E-2</c:v>
                </c:pt>
                <c:pt idx="4737">
                  <c:v>-7.8399999999999997E-2</c:v>
                </c:pt>
                <c:pt idx="4738">
                  <c:v>-0.1444</c:v>
                </c:pt>
                <c:pt idx="4739">
                  <c:v>-0.1847</c:v>
                </c:pt>
                <c:pt idx="4740">
                  <c:v>-0.1915</c:v>
                </c:pt>
                <c:pt idx="4741">
                  <c:v>-0.19850000000000001</c:v>
                </c:pt>
                <c:pt idx="4742">
                  <c:v>-0.18490000000000001</c:v>
                </c:pt>
                <c:pt idx="4743">
                  <c:v>-0.21310000000000001</c:v>
                </c:pt>
                <c:pt idx="4744">
                  <c:v>-0.21429999999999999</c:v>
                </c:pt>
                <c:pt idx="4745">
                  <c:v>-0.1976</c:v>
                </c:pt>
                <c:pt idx="4746">
                  <c:v>-5.9299999999999999E-2</c:v>
                </c:pt>
                <c:pt idx="4747">
                  <c:v>-4.5499999999999999E-2</c:v>
                </c:pt>
                <c:pt idx="4748">
                  <c:v>-0.1192</c:v>
                </c:pt>
                <c:pt idx="4749">
                  <c:v>-0.22889999999999999</c:v>
                </c:pt>
                <c:pt idx="4750">
                  <c:v>-0.27460000000000001</c:v>
                </c:pt>
                <c:pt idx="4751">
                  <c:v>-0.1726</c:v>
                </c:pt>
                <c:pt idx="4752">
                  <c:v>-7.4200000000000002E-2</c:v>
                </c:pt>
                <c:pt idx="4753">
                  <c:v>-0.15010000000000001</c:v>
                </c:pt>
                <c:pt idx="4754">
                  <c:v>-0.15890000000000001</c:v>
                </c:pt>
                <c:pt idx="4755">
                  <c:v>-0.122</c:v>
                </c:pt>
                <c:pt idx="4756">
                  <c:v>-4.7500000000000001E-2</c:v>
                </c:pt>
                <c:pt idx="4757">
                  <c:v>-4.1000000000000002E-2</c:v>
                </c:pt>
                <c:pt idx="4758">
                  <c:v>-3.1899999999999998E-2</c:v>
                </c:pt>
                <c:pt idx="4759">
                  <c:v>-1.7299999999999999E-2</c:v>
                </c:pt>
                <c:pt idx="4760">
                  <c:v>-5.33E-2</c:v>
                </c:pt>
                <c:pt idx="4761">
                  <c:v>-0.12809999999999999</c:v>
                </c:pt>
                <c:pt idx="4762">
                  <c:v>-0.1108</c:v>
                </c:pt>
                <c:pt idx="4763">
                  <c:v>6.0000000000000001E-3</c:v>
                </c:pt>
                <c:pt idx="4764">
                  <c:v>-0.18920000000000001</c:v>
                </c:pt>
                <c:pt idx="4765">
                  <c:v>-0.21010000000000001</c:v>
                </c:pt>
                <c:pt idx="4766">
                  <c:v>-0.2404</c:v>
                </c:pt>
                <c:pt idx="4767">
                  <c:v>-0.16639999999999999</c:v>
                </c:pt>
                <c:pt idx="4768">
                  <c:v>-0.23319999999999999</c:v>
                </c:pt>
                <c:pt idx="4769">
                  <c:v>-0.24260000000000001</c:v>
                </c:pt>
                <c:pt idx="4770">
                  <c:v>-0.26929999999999998</c:v>
                </c:pt>
                <c:pt idx="4771">
                  <c:v>-0.20449999999999999</c:v>
                </c:pt>
                <c:pt idx="4772">
                  <c:v>-0.20530000000000001</c:v>
                </c:pt>
                <c:pt idx="4773">
                  <c:v>-0.16489999999999999</c:v>
                </c:pt>
                <c:pt idx="4774">
                  <c:v>-0.2268</c:v>
                </c:pt>
                <c:pt idx="4775">
                  <c:v>-0.1706</c:v>
                </c:pt>
                <c:pt idx="4776">
                  <c:v>-0.27010000000000001</c:v>
                </c:pt>
                <c:pt idx="4777">
                  <c:v>-0.18049999999999999</c:v>
                </c:pt>
                <c:pt idx="4778">
                  <c:v>-0.29389999999999999</c:v>
                </c:pt>
                <c:pt idx="4779">
                  <c:v>-0.21099999999999999</c:v>
                </c:pt>
                <c:pt idx="4780">
                  <c:v>-0.23100000000000001</c:v>
                </c:pt>
                <c:pt idx="4781">
                  <c:v>-0.1207</c:v>
                </c:pt>
                <c:pt idx="4782">
                  <c:v>-0.11210000000000001</c:v>
                </c:pt>
                <c:pt idx="4783">
                  <c:v>-0.13450000000000001</c:v>
                </c:pt>
                <c:pt idx="4784">
                  <c:v>-6.2600000000000003E-2</c:v>
                </c:pt>
                <c:pt idx="4785">
                  <c:v>-0.1041</c:v>
                </c:pt>
                <c:pt idx="4786">
                  <c:v>-0.1167</c:v>
                </c:pt>
                <c:pt idx="4787">
                  <c:v>-4.9399999999999999E-2</c:v>
                </c:pt>
                <c:pt idx="4788">
                  <c:v>-0.03</c:v>
                </c:pt>
                <c:pt idx="4789">
                  <c:v>-3.2000000000000002E-3</c:v>
                </c:pt>
                <c:pt idx="4790">
                  <c:v>5.91E-2</c:v>
                </c:pt>
                <c:pt idx="4791">
                  <c:v>8.5999999999999993E-2</c:v>
                </c:pt>
                <c:pt idx="4792">
                  <c:v>0.1052</c:v>
                </c:pt>
                <c:pt idx="4793">
                  <c:v>6.7100000000000007E-2</c:v>
                </c:pt>
                <c:pt idx="4794">
                  <c:v>0.115</c:v>
                </c:pt>
                <c:pt idx="4795">
                  <c:v>0.1696</c:v>
                </c:pt>
                <c:pt idx="4796">
                  <c:v>0.1956</c:v>
                </c:pt>
                <c:pt idx="4797">
                  <c:v>0.15140000000000001</c:v>
                </c:pt>
                <c:pt idx="4798">
                  <c:v>0.19489999999999999</c:v>
                </c:pt>
                <c:pt idx="4799">
                  <c:v>0.17280000000000001</c:v>
                </c:pt>
                <c:pt idx="4800">
                  <c:v>0.19489999999999999</c:v>
                </c:pt>
                <c:pt idx="4801">
                  <c:v>0.2828</c:v>
                </c:pt>
                <c:pt idx="4802">
                  <c:v>0.29220000000000002</c:v>
                </c:pt>
                <c:pt idx="4803">
                  <c:v>0.31850000000000001</c:v>
                </c:pt>
                <c:pt idx="4804">
                  <c:v>0.26369999999999999</c:v>
                </c:pt>
                <c:pt idx="4805">
                  <c:v>0.39150000000000001</c:v>
                </c:pt>
                <c:pt idx="4806">
                  <c:v>0.26350000000000001</c:v>
                </c:pt>
                <c:pt idx="4807">
                  <c:v>0.27750000000000002</c:v>
                </c:pt>
                <c:pt idx="4808">
                  <c:v>0.1079</c:v>
                </c:pt>
                <c:pt idx="4809">
                  <c:v>8.14E-2</c:v>
                </c:pt>
                <c:pt idx="4810">
                  <c:v>2.2499999999999999E-2</c:v>
                </c:pt>
                <c:pt idx="4811">
                  <c:v>0.11310000000000001</c:v>
                </c:pt>
                <c:pt idx="4812">
                  <c:v>0.11260000000000001</c:v>
                </c:pt>
                <c:pt idx="4813">
                  <c:v>0.1696</c:v>
                </c:pt>
                <c:pt idx="4814">
                  <c:v>0.14050000000000001</c:v>
                </c:pt>
                <c:pt idx="4815">
                  <c:v>0.22459999999999999</c:v>
                </c:pt>
                <c:pt idx="4816">
                  <c:v>0.20230000000000001</c:v>
                </c:pt>
                <c:pt idx="4817">
                  <c:v>0.1852</c:v>
                </c:pt>
                <c:pt idx="4818">
                  <c:v>0.21920000000000001</c:v>
                </c:pt>
                <c:pt idx="4819">
                  <c:v>0.20430000000000001</c:v>
                </c:pt>
                <c:pt idx="4820">
                  <c:v>0.1082</c:v>
                </c:pt>
                <c:pt idx="4821">
                  <c:v>0.1195</c:v>
                </c:pt>
                <c:pt idx="4822">
                  <c:v>8.2500000000000004E-2</c:v>
                </c:pt>
                <c:pt idx="4823">
                  <c:v>4.5199999999999997E-2</c:v>
                </c:pt>
                <c:pt idx="4824">
                  <c:v>5.1900000000000002E-2</c:v>
                </c:pt>
                <c:pt idx="4825">
                  <c:v>3.8600000000000002E-2</c:v>
                </c:pt>
                <c:pt idx="4826">
                  <c:v>7.1499999999999994E-2</c:v>
                </c:pt>
                <c:pt idx="4827">
                  <c:v>4.6100000000000002E-2</c:v>
                </c:pt>
                <c:pt idx="4828">
                  <c:v>8.5099999999999995E-2</c:v>
                </c:pt>
                <c:pt idx="4829">
                  <c:v>6.7100000000000007E-2</c:v>
                </c:pt>
                <c:pt idx="4830">
                  <c:v>0.104</c:v>
                </c:pt>
                <c:pt idx="4831">
                  <c:v>0.14460000000000001</c:v>
                </c:pt>
                <c:pt idx="4832">
                  <c:v>0.1575</c:v>
                </c:pt>
                <c:pt idx="4833">
                  <c:v>0.17150000000000001</c:v>
                </c:pt>
                <c:pt idx="4834">
                  <c:v>0.13739999999999999</c:v>
                </c:pt>
                <c:pt idx="4835">
                  <c:v>0.1323</c:v>
                </c:pt>
                <c:pt idx="4836">
                  <c:v>0.13980000000000001</c:v>
                </c:pt>
                <c:pt idx="4837">
                  <c:v>0.1457</c:v>
                </c:pt>
                <c:pt idx="4838">
                  <c:v>0.1055</c:v>
                </c:pt>
                <c:pt idx="4839">
                  <c:v>0.15110000000000001</c:v>
                </c:pt>
                <c:pt idx="4840">
                  <c:v>0.1464</c:v>
                </c:pt>
                <c:pt idx="4841">
                  <c:v>0.1933</c:v>
                </c:pt>
                <c:pt idx="4842">
                  <c:v>0.19950000000000001</c:v>
                </c:pt>
                <c:pt idx="4843">
                  <c:v>0.2487</c:v>
                </c:pt>
                <c:pt idx="4844">
                  <c:v>0.2361</c:v>
                </c:pt>
                <c:pt idx="4845">
                  <c:v>0.21609999999999999</c:v>
                </c:pt>
                <c:pt idx="4846">
                  <c:v>0.21859999999999999</c:v>
                </c:pt>
                <c:pt idx="4847">
                  <c:v>0.19370000000000001</c:v>
                </c:pt>
                <c:pt idx="4848">
                  <c:v>0.13539999999999999</c:v>
                </c:pt>
                <c:pt idx="4849">
                  <c:v>0.13009999999999999</c:v>
                </c:pt>
                <c:pt idx="4850">
                  <c:v>0.1129</c:v>
                </c:pt>
                <c:pt idx="4851">
                  <c:v>7.5899999999999995E-2</c:v>
                </c:pt>
                <c:pt idx="4852">
                  <c:v>7.1999999999999995E-2</c:v>
                </c:pt>
                <c:pt idx="4853">
                  <c:v>7.0699999999999999E-2</c:v>
                </c:pt>
                <c:pt idx="4854">
                  <c:v>0.1371</c:v>
                </c:pt>
                <c:pt idx="4855">
                  <c:v>0.15890000000000001</c:v>
                </c:pt>
                <c:pt idx="4856">
                  <c:v>0.10879999999999999</c:v>
                </c:pt>
                <c:pt idx="4857">
                  <c:v>0.13400000000000001</c:v>
                </c:pt>
                <c:pt idx="4858">
                  <c:v>0.11169999999999999</c:v>
                </c:pt>
                <c:pt idx="4859">
                  <c:v>0.1024</c:v>
                </c:pt>
                <c:pt idx="4860">
                  <c:v>8.7300000000000003E-2</c:v>
                </c:pt>
                <c:pt idx="4861">
                  <c:v>9.8599999999999993E-2</c:v>
                </c:pt>
                <c:pt idx="4862">
                  <c:v>0.11260000000000001</c:v>
                </c:pt>
                <c:pt idx="4863">
                  <c:v>0.1166</c:v>
                </c:pt>
                <c:pt idx="4864">
                  <c:v>0.1072</c:v>
                </c:pt>
                <c:pt idx="4865">
                  <c:v>9.7299999999999998E-2</c:v>
                </c:pt>
                <c:pt idx="4866">
                  <c:v>9.8599999999999993E-2</c:v>
                </c:pt>
                <c:pt idx="4867">
                  <c:v>5.4100000000000002E-2</c:v>
                </c:pt>
                <c:pt idx="4868">
                  <c:v>2.5000000000000001E-2</c:v>
                </c:pt>
                <c:pt idx="4869">
                  <c:v>2.7000000000000001E-3</c:v>
                </c:pt>
                <c:pt idx="4870">
                  <c:v>-3.2300000000000002E-2</c:v>
                </c:pt>
                <c:pt idx="4871">
                  <c:v>-6.08E-2</c:v>
                </c:pt>
                <c:pt idx="4872">
                  <c:v>-7.1400000000000005E-2</c:v>
                </c:pt>
                <c:pt idx="4873">
                  <c:v>-4.7500000000000001E-2</c:v>
                </c:pt>
                <c:pt idx="4874">
                  <c:v>-3.9899999999999998E-2</c:v>
                </c:pt>
                <c:pt idx="4875">
                  <c:v>-4.9099999999999998E-2</c:v>
                </c:pt>
                <c:pt idx="4876">
                  <c:v>-5.6099999999999997E-2</c:v>
                </c:pt>
                <c:pt idx="4877">
                  <c:v>-3.5999999999999997E-2</c:v>
                </c:pt>
                <c:pt idx="4878">
                  <c:v>-7.3300000000000004E-2</c:v>
                </c:pt>
                <c:pt idx="4879">
                  <c:v>-7.2099999999999997E-2</c:v>
                </c:pt>
                <c:pt idx="4880">
                  <c:v>-7.3899999999999993E-2</c:v>
                </c:pt>
                <c:pt idx="4881">
                  <c:v>-0.1024</c:v>
                </c:pt>
                <c:pt idx="4882">
                  <c:v>-0.11749999999999999</c:v>
                </c:pt>
                <c:pt idx="4883">
                  <c:v>-0.14910000000000001</c:v>
                </c:pt>
                <c:pt idx="4884">
                  <c:v>-0.13619999999999999</c:v>
                </c:pt>
                <c:pt idx="4885">
                  <c:v>-0.1411</c:v>
                </c:pt>
                <c:pt idx="4886">
                  <c:v>-0.1552</c:v>
                </c:pt>
                <c:pt idx="4887">
                  <c:v>-0.1545</c:v>
                </c:pt>
                <c:pt idx="4888">
                  <c:v>-0.2195</c:v>
                </c:pt>
                <c:pt idx="4889">
                  <c:v>-0.2069</c:v>
                </c:pt>
                <c:pt idx="4890">
                  <c:v>-0.22550000000000001</c:v>
                </c:pt>
                <c:pt idx="4891">
                  <c:v>-0.2253</c:v>
                </c:pt>
                <c:pt idx="4892">
                  <c:v>-0.20430000000000001</c:v>
                </c:pt>
                <c:pt idx="4893">
                  <c:v>-0.18579999999999999</c:v>
                </c:pt>
                <c:pt idx="4894">
                  <c:v>-0.18149999999999999</c:v>
                </c:pt>
                <c:pt idx="4895">
                  <c:v>-0.14430000000000001</c:v>
                </c:pt>
                <c:pt idx="4896">
                  <c:v>-0.14000000000000001</c:v>
                </c:pt>
                <c:pt idx="4897">
                  <c:v>-0.10630000000000001</c:v>
                </c:pt>
                <c:pt idx="4898">
                  <c:v>-0.11360000000000001</c:v>
                </c:pt>
                <c:pt idx="4899">
                  <c:v>-4.6600000000000003E-2</c:v>
                </c:pt>
                <c:pt idx="4900">
                  <c:v>-0.1532</c:v>
                </c:pt>
                <c:pt idx="4901">
                  <c:v>-0.13789999999999999</c:v>
                </c:pt>
                <c:pt idx="4902">
                  <c:v>-0.16850000000000001</c:v>
                </c:pt>
                <c:pt idx="4903">
                  <c:v>-0.2213</c:v>
                </c:pt>
                <c:pt idx="4904">
                  <c:v>-0.18809999999999999</c:v>
                </c:pt>
                <c:pt idx="4905">
                  <c:v>-0.2535</c:v>
                </c:pt>
                <c:pt idx="4906">
                  <c:v>-0.27639999999999998</c:v>
                </c:pt>
                <c:pt idx="4907">
                  <c:v>-0.3821</c:v>
                </c:pt>
                <c:pt idx="4908">
                  <c:v>-0.31</c:v>
                </c:pt>
                <c:pt idx="4909">
                  <c:v>-0.27579999999999999</c:v>
                </c:pt>
                <c:pt idx="4910">
                  <c:v>-0.33679999999999999</c:v>
                </c:pt>
                <c:pt idx="4911">
                  <c:v>-0.26400000000000001</c:v>
                </c:pt>
                <c:pt idx="4912">
                  <c:v>-0.28249999999999997</c:v>
                </c:pt>
                <c:pt idx="4913">
                  <c:v>-0.31309999999999999</c:v>
                </c:pt>
                <c:pt idx="4914">
                  <c:v>-0.3054</c:v>
                </c:pt>
                <c:pt idx="4915">
                  <c:v>-0.3629</c:v>
                </c:pt>
                <c:pt idx="4916">
                  <c:v>-0.43869999999999998</c:v>
                </c:pt>
                <c:pt idx="4917">
                  <c:v>-0.43780000000000002</c:v>
                </c:pt>
                <c:pt idx="4918">
                  <c:v>-0.35020000000000001</c:v>
                </c:pt>
                <c:pt idx="4919">
                  <c:v>-0.20649999999999999</c:v>
                </c:pt>
                <c:pt idx="4920">
                  <c:v>-0.26079999999999998</c:v>
                </c:pt>
                <c:pt idx="4921">
                  <c:v>-0.27439999999999998</c:v>
                </c:pt>
                <c:pt idx="4922">
                  <c:v>-0.30780000000000002</c:v>
                </c:pt>
                <c:pt idx="4923">
                  <c:v>-0.40139999999999998</c:v>
                </c:pt>
                <c:pt idx="4924">
                  <c:v>-0.46829999999999999</c:v>
                </c:pt>
                <c:pt idx="4925">
                  <c:v>-0.4824</c:v>
                </c:pt>
                <c:pt idx="4926">
                  <c:v>-0.46550000000000002</c:v>
                </c:pt>
                <c:pt idx="4927">
                  <c:v>-0.42959999999999998</c:v>
                </c:pt>
                <c:pt idx="4928">
                  <c:v>-0.4158</c:v>
                </c:pt>
                <c:pt idx="4929">
                  <c:v>-0.35020000000000001</c:v>
                </c:pt>
                <c:pt idx="4930">
                  <c:v>-0.25309999999999999</c:v>
                </c:pt>
                <c:pt idx="4931">
                  <c:v>-0.20810000000000001</c:v>
                </c:pt>
                <c:pt idx="4932">
                  <c:v>-0.18329999999999999</c:v>
                </c:pt>
                <c:pt idx="4933">
                  <c:v>-0.17549999999999999</c:v>
                </c:pt>
                <c:pt idx="4934">
                  <c:v>-0.17580000000000001</c:v>
                </c:pt>
                <c:pt idx="4935">
                  <c:v>-0.23549999999999999</c:v>
                </c:pt>
                <c:pt idx="4936">
                  <c:v>-0.2326</c:v>
                </c:pt>
                <c:pt idx="4937">
                  <c:v>-0.28110000000000002</c:v>
                </c:pt>
                <c:pt idx="4938">
                  <c:v>-0.27610000000000001</c:v>
                </c:pt>
                <c:pt idx="4939">
                  <c:v>-0.377</c:v>
                </c:pt>
                <c:pt idx="4940">
                  <c:v>-0.36730000000000002</c:v>
                </c:pt>
                <c:pt idx="4941">
                  <c:v>-0.31929999999999997</c:v>
                </c:pt>
                <c:pt idx="4942">
                  <c:v>-0.24460000000000001</c:v>
                </c:pt>
                <c:pt idx="4943">
                  <c:v>-0.26240000000000002</c:v>
                </c:pt>
                <c:pt idx="4944">
                  <c:v>-0.1913</c:v>
                </c:pt>
                <c:pt idx="4945">
                  <c:v>-0.17660000000000001</c:v>
                </c:pt>
                <c:pt idx="4946">
                  <c:v>-0.192</c:v>
                </c:pt>
                <c:pt idx="4947">
                  <c:v>-0.18759999999999999</c:v>
                </c:pt>
                <c:pt idx="4948">
                  <c:v>-0.24510000000000001</c:v>
                </c:pt>
                <c:pt idx="4949">
                  <c:v>-0.20519999999999999</c:v>
                </c:pt>
                <c:pt idx="4950">
                  <c:v>-0.223</c:v>
                </c:pt>
                <c:pt idx="4951">
                  <c:v>-0.21190000000000001</c:v>
                </c:pt>
                <c:pt idx="4952">
                  <c:v>-0.16769999999999999</c:v>
                </c:pt>
                <c:pt idx="4953">
                  <c:v>-9.6699999999999994E-2</c:v>
                </c:pt>
                <c:pt idx="4954">
                  <c:v>-9.5299999999999996E-2</c:v>
                </c:pt>
                <c:pt idx="4955">
                  <c:v>-0.1134</c:v>
                </c:pt>
                <c:pt idx="4956">
                  <c:v>-0.14130000000000001</c:v>
                </c:pt>
                <c:pt idx="4957">
                  <c:v>-0.14760000000000001</c:v>
                </c:pt>
                <c:pt idx="4958">
                  <c:v>-0.18340000000000001</c:v>
                </c:pt>
                <c:pt idx="4959">
                  <c:v>-0.17380000000000001</c:v>
                </c:pt>
                <c:pt idx="4960">
                  <c:v>-0.11899999999999999</c:v>
                </c:pt>
                <c:pt idx="4961">
                  <c:v>-0.1033</c:v>
                </c:pt>
                <c:pt idx="4962">
                  <c:v>-7.6399999999999996E-2</c:v>
                </c:pt>
                <c:pt idx="4963">
                  <c:v>-5.3400000000000003E-2</c:v>
                </c:pt>
                <c:pt idx="4964">
                  <c:v>-4.7199999999999999E-2</c:v>
                </c:pt>
                <c:pt idx="4965">
                  <c:v>-4.0599999999999997E-2</c:v>
                </c:pt>
                <c:pt idx="4966">
                  <c:v>-2.3800000000000002E-2</c:v>
                </c:pt>
                <c:pt idx="4967">
                  <c:v>3.5000000000000001E-3</c:v>
                </c:pt>
                <c:pt idx="4968">
                  <c:v>6.0000000000000001E-3</c:v>
                </c:pt>
                <c:pt idx="4969">
                  <c:v>-0.02</c:v>
                </c:pt>
                <c:pt idx="4970">
                  <c:v>-2.53E-2</c:v>
                </c:pt>
                <c:pt idx="4971">
                  <c:v>-1.54E-2</c:v>
                </c:pt>
                <c:pt idx="4972">
                  <c:v>-2.47E-2</c:v>
                </c:pt>
                <c:pt idx="4973">
                  <c:v>-2.81E-2</c:v>
                </c:pt>
                <c:pt idx="4974">
                  <c:v>1.3100000000000001E-2</c:v>
                </c:pt>
                <c:pt idx="4975">
                  <c:v>4.1700000000000001E-2</c:v>
                </c:pt>
                <c:pt idx="4976">
                  <c:v>8.5999999999999993E-2</c:v>
                </c:pt>
                <c:pt idx="4977">
                  <c:v>9.3700000000000006E-2</c:v>
                </c:pt>
                <c:pt idx="4978">
                  <c:v>7.3700000000000002E-2</c:v>
                </c:pt>
                <c:pt idx="4979">
                  <c:v>6.5799999999999997E-2</c:v>
                </c:pt>
                <c:pt idx="4980">
                  <c:v>8.7800000000000003E-2</c:v>
                </c:pt>
                <c:pt idx="4981">
                  <c:v>0.1226</c:v>
                </c:pt>
                <c:pt idx="4982">
                  <c:v>0.1047</c:v>
                </c:pt>
                <c:pt idx="4983">
                  <c:v>4.3799999999999999E-2</c:v>
                </c:pt>
                <c:pt idx="4984">
                  <c:v>4.3299999999999998E-2</c:v>
                </c:pt>
                <c:pt idx="4985">
                  <c:v>7.1599999999999997E-2</c:v>
                </c:pt>
                <c:pt idx="4986">
                  <c:v>0.13109999999999999</c:v>
                </c:pt>
                <c:pt idx="4987">
                  <c:v>4.7899999999999998E-2</c:v>
                </c:pt>
                <c:pt idx="4988">
                  <c:v>5.4600000000000003E-2</c:v>
                </c:pt>
                <c:pt idx="4989">
                  <c:v>7.8100000000000003E-2</c:v>
                </c:pt>
                <c:pt idx="4990">
                  <c:v>0.1318</c:v>
                </c:pt>
                <c:pt idx="4991">
                  <c:v>0.23849999999999999</c:v>
                </c:pt>
                <c:pt idx="4992">
                  <c:v>0.13830000000000001</c:v>
                </c:pt>
                <c:pt idx="4993">
                  <c:v>0.15870000000000001</c:v>
                </c:pt>
                <c:pt idx="4994">
                  <c:v>0.12920000000000001</c:v>
                </c:pt>
                <c:pt idx="4995">
                  <c:v>8.0299999999999996E-2</c:v>
                </c:pt>
                <c:pt idx="4996">
                  <c:v>0.1142</c:v>
                </c:pt>
                <c:pt idx="4997">
                  <c:v>0.13350000000000001</c:v>
                </c:pt>
                <c:pt idx="4998">
                  <c:v>0.20830000000000001</c:v>
                </c:pt>
                <c:pt idx="4999">
                  <c:v>0.26040000000000002</c:v>
                </c:pt>
                <c:pt idx="5000">
                  <c:v>0.21199999999999999</c:v>
                </c:pt>
                <c:pt idx="5001">
                  <c:v>0.26229999999999998</c:v>
                </c:pt>
                <c:pt idx="5002">
                  <c:v>0.23350000000000001</c:v>
                </c:pt>
                <c:pt idx="5003">
                  <c:v>0.21129999999999999</c:v>
                </c:pt>
                <c:pt idx="5004">
                  <c:v>0.2208</c:v>
                </c:pt>
                <c:pt idx="5005">
                  <c:v>0.2626</c:v>
                </c:pt>
                <c:pt idx="5006">
                  <c:v>0.24940000000000001</c:v>
                </c:pt>
                <c:pt idx="5007">
                  <c:v>0.21440000000000001</c:v>
                </c:pt>
                <c:pt idx="5008">
                  <c:v>0.24490000000000001</c:v>
                </c:pt>
                <c:pt idx="5009">
                  <c:v>0.17330000000000001</c:v>
                </c:pt>
                <c:pt idx="5010">
                  <c:v>0.18609999999999999</c:v>
                </c:pt>
                <c:pt idx="5011">
                  <c:v>0.18379999999999999</c:v>
                </c:pt>
                <c:pt idx="5012">
                  <c:v>0.18870000000000001</c:v>
                </c:pt>
                <c:pt idx="5013">
                  <c:v>0.1636</c:v>
                </c:pt>
                <c:pt idx="5014">
                  <c:v>0.1497</c:v>
                </c:pt>
                <c:pt idx="5015">
                  <c:v>0.20280000000000001</c:v>
                </c:pt>
                <c:pt idx="5016">
                  <c:v>0.2208</c:v>
                </c:pt>
                <c:pt idx="5017">
                  <c:v>0.24879999999999999</c:v>
                </c:pt>
                <c:pt idx="5018">
                  <c:v>0.29680000000000001</c:v>
                </c:pt>
                <c:pt idx="5019">
                  <c:v>0.26939999999999997</c:v>
                </c:pt>
                <c:pt idx="5020">
                  <c:v>0.29630000000000001</c:v>
                </c:pt>
                <c:pt idx="5021">
                  <c:v>0.22500000000000001</c:v>
                </c:pt>
                <c:pt idx="5022">
                  <c:v>0.25169999999999998</c:v>
                </c:pt>
                <c:pt idx="5023">
                  <c:v>0.24510000000000001</c:v>
                </c:pt>
                <c:pt idx="5024">
                  <c:v>0.15390000000000001</c:v>
                </c:pt>
                <c:pt idx="5025">
                  <c:v>0.14879999999999999</c:v>
                </c:pt>
                <c:pt idx="5026">
                  <c:v>0.111</c:v>
                </c:pt>
                <c:pt idx="5027">
                  <c:v>7.4999999999999997E-2</c:v>
                </c:pt>
                <c:pt idx="5028">
                  <c:v>6.6299999999999998E-2</c:v>
                </c:pt>
                <c:pt idx="5029">
                  <c:v>8.2199999999999995E-2</c:v>
                </c:pt>
                <c:pt idx="5030">
                  <c:v>0.111</c:v>
                </c:pt>
                <c:pt idx="5031">
                  <c:v>0.13039999999999999</c:v>
                </c:pt>
                <c:pt idx="5032">
                  <c:v>0.161</c:v>
                </c:pt>
                <c:pt idx="5033">
                  <c:v>0.16589999999999999</c:v>
                </c:pt>
                <c:pt idx="5034">
                  <c:v>0.2011</c:v>
                </c:pt>
                <c:pt idx="5035">
                  <c:v>0.12470000000000001</c:v>
                </c:pt>
                <c:pt idx="5036">
                  <c:v>0.1019</c:v>
                </c:pt>
                <c:pt idx="5037">
                  <c:v>8.2000000000000003E-2</c:v>
                </c:pt>
                <c:pt idx="5038">
                  <c:v>0.12039999999999999</c:v>
                </c:pt>
                <c:pt idx="5039">
                  <c:v>0.1255</c:v>
                </c:pt>
                <c:pt idx="5040">
                  <c:v>0.1014</c:v>
                </c:pt>
                <c:pt idx="5041">
                  <c:v>9.1899999999999996E-2</c:v>
                </c:pt>
                <c:pt idx="5042">
                  <c:v>6.3500000000000001E-2</c:v>
                </c:pt>
                <c:pt idx="5043">
                  <c:v>7.8299999999999995E-2</c:v>
                </c:pt>
                <c:pt idx="5044">
                  <c:v>0.1069</c:v>
                </c:pt>
                <c:pt idx="5045">
                  <c:v>7.0300000000000001E-2</c:v>
                </c:pt>
                <c:pt idx="5046">
                  <c:v>2.53E-2</c:v>
                </c:pt>
                <c:pt idx="5047">
                  <c:v>6.3E-3</c:v>
                </c:pt>
                <c:pt idx="5048">
                  <c:v>5.4000000000000003E-3</c:v>
                </c:pt>
                <c:pt idx="5049">
                  <c:v>3.5000000000000003E-2</c:v>
                </c:pt>
                <c:pt idx="5050">
                  <c:v>7.2900000000000006E-2</c:v>
                </c:pt>
                <c:pt idx="5051">
                  <c:v>6.4100000000000004E-2</c:v>
                </c:pt>
                <c:pt idx="5052">
                  <c:v>4.58E-2</c:v>
                </c:pt>
                <c:pt idx="5053">
                  <c:v>5.7299999999999997E-2</c:v>
                </c:pt>
                <c:pt idx="5054">
                  <c:v>0.1027</c:v>
                </c:pt>
                <c:pt idx="5055">
                  <c:v>0.12479999999999999</c:v>
                </c:pt>
                <c:pt idx="5056">
                  <c:v>0.11269999999999999</c:v>
                </c:pt>
                <c:pt idx="5057">
                  <c:v>7.8200000000000006E-2</c:v>
                </c:pt>
                <c:pt idx="5058">
                  <c:v>8.8800000000000004E-2</c:v>
                </c:pt>
                <c:pt idx="5059">
                  <c:v>7.6499999999999999E-2</c:v>
                </c:pt>
                <c:pt idx="5060">
                  <c:v>0.1208</c:v>
                </c:pt>
                <c:pt idx="5061">
                  <c:v>0.1268</c:v>
                </c:pt>
                <c:pt idx="5062">
                  <c:v>0.13789999999999999</c:v>
                </c:pt>
                <c:pt idx="5063">
                  <c:v>0.1694</c:v>
                </c:pt>
                <c:pt idx="5064">
                  <c:v>0.1996</c:v>
                </c:pt>
                <c:pt idx="5065">
                  <c:v>0.158</c:v>
                </c:pt>
                <c:pt idx="5066">
                  <c:v>0.14180000000000001</c:v>
                </c:pt>
                <c:pt idx="5067">
                  <c:v>0.10970000000000001</c:v>
                </c:pt>
                <c:pt idx="5068">
                  <c:v>0.11020000000000001</c:v>
                </c:pt>
                <c:pt idx="5069">
                  <c:v>0.1159</c:v>
                </c:pt>
                <c:pt idx="5070">
                  <c:v>0.11650000000000001</c:v>
                </c:pt>
                <c:pt idx="5071">
                  <c:v>0.1113</c:v>
                </c:pt>
                <c:pt idx="5072">
                  <c:v>8.5400000000000004E-2</c:v>
                </c:pt>
                <c:pt idx="5073">
                  <c:v>0.1174</c:v>
                </c:pt>
                <c:pt idx="5074">
                  <c:v>0.15409999999999999</c:v>
                </c:pt>
                <c:pt idx="5075">
                  <c:v>0.17030000000000001</c:v>
                </c:pt>
                <c:pt idx="5076">
                  <c:v>0.14910000000000001</c:v>
                </c:pt>
                <c:pt idx="5077">
                  <c:v>0.1201</c:v>
                </c:pt>
                <c:pt idx="5078">
                  <c:v>0.1152</c:v>
                </c:pt>
                <c:pt idx="5079">
                  <c:v>9.8100000000000007E-2</c:v>
                </c:pt>
                <c:pt idx="5080">
                  <c:v>0.1018</c:v>
                </c:pt>
                <c:pt idx="5081">
                  <c:v>8.0100000000000005E-2</c:v>
                </c:pt>
                <c:pt idx="5082">
                  <c:v>4.4400000000000002E-2</c:v>
                </c:pt>
                <c:pt idx="5083">
                  <c:v>2.41E-2</c:v>
                </c:pt>
                <c:pt idx="5084">
                  <c:v>2.8400000000000002E-2</c:v>
                </c:pt>
                <c:pt idx="5085">
                  <c:v>3.8199999999999998E-2</c:v>
                </c:pt>
                <c:pt idx="5086">
                  <c:v>7.6499999999999999E-2</c:v>
                </c:pt>
                <c:pt idx="5087">
                  <c:v>6.83E-2</c:v>
                </c:pt>
                <c:pt idx="5088">
                  <c:v>5.0799999999999998E-2</c:v>
                </c:pt>
                <c:pt idx="5089">
                  <c:v>9.1399999999999995E-2</c:v>
                </c:pt>
                <c:pt idx="5090">
                  <c:v>9.9699999999999997E-2</c:v>
                </c:pt>
                <c:pt idx="5091">
                  <c:v>9.5799999999999996E-2</c:v>
                </c:pt>
                <c:pt idx="5092">
                  <c:v>0.11940000000000001</c:v>
                </c:pt>
                <c:pt idx="5093">
                  <c:v>0.11210000000000001</c:v>
                </c:pt>
                <c:pt idx="5094">
                  <c:v>0.1129</c:v>
                </c:pt>
                <c:pt idx="5095">
                  <c:v>6.2100000000000002E-2</c:v>
                </c:pt>
                <c:pt idx="5096">
                  <c:v>2.3400000000000001E-2</c:v>
                </c:pt>
                <c:pt idx="5097">
                  <c:v>4.5499999999999999E-2</c:v>
                </c:pt>
                <c:pt idx="5098">
                  <c:v>7.5600000000000001E-2</c:v>
                </c:pt>
                <c:pt idx="5099">
                  <c:v>8.6300000000000002E-2</c:v>
                </c:pt>
                <c:pt idx="5100">
                  <c:v>0.10489999999999999</c:v>
                </c:pt>
                <c:pt idx="5101">
                  <c:v>0.1053</c:v>
                </c:pt>
                <c:pt idx="5102">
                  <c:v>0.1089</c:v>
                </c:pt>
                <c:pt idx="5103">
                  <c:v>0.13600000000000001</c:v>
                </c:pt>
                <c:pt idx="5104">
                  <c:v>0.14169999999999999</c:v>
                </c:pt>
                <c:pt idx="5105">
                  <c:v>0.14760000000000001</c:v>
                </c:pt>
                <c:pt idx="5106">
                  <c:v>0.15029999999999999</c:v>
                </c:pt>
                <c:pt idx="5107">
                  <c:v>0.18379999999999999</c:v>
                </c:pt>
                <c:pt idx="5108">
                  <c:v>0.20319999999999999</c:v>
                </c:pt>
                <c:pt idx="5109">
                  <c:v>0.1865</c:v>
                </c:pt>
                <c:pt idx="5110">
                  <c:v>0.19120000000000001</c:v>
                </c:pt>
                <c:pt idx="5111">
                  <c:v>0.1666</c:v>
                </c:pt>
                <c:pt idx="5112">
                  <c:v>0.1986</c:v>
                </c:pt>
                <c:pt idx="5113">
                  <c:v>0.22</c:v>
                </c:pt>
                <c:pt idx="5114">
                  <c:v>0.24429999999999999</c:v>
                </c:pt>
                <c:pt idx="5115">
                  <c:v>0.22739999999999999</c:v>
                </c:pt>
                <c:pt idx="5116">
                  <c:v>0.26519999999999999</c:v>
                </c:pt>
                <c:pt idx="5117">
                  <c:v>0.23269999999999999</c:v>
                </c:pt>
                <c:pt idx="5118">
                  <c:v>0.2059</c:v>
                </c:pt>
                <c:pt idx="5119">
                  <c:v>0.15640000000000001</c:v>
                </c:pt>
                <c:pt idx="5120">
                  <c:v>0.18329999999999999</c:v>
                </c:pt>
                <c:pt idx="5121">
                  <c:v>0.20150000000000001</c:v>
                </c:pt>
                <c:pt idx="5122">
                  <c:v>0.2205</c:v>
                </c:pt>
                <c:pt idx="5123">
                  <c:v>0.24299999999999999</c:v>
                </c:pt>
                <c:pt idx="5124">
                  <c:v>0.25080000000000002</c:v>
                </c:pt>
                <c:pt idx="5125">
                  <c:v>0.25209999999999999</c:v>
                </c:pt>
                <c:pt idx="5126">
                  <c:v>0.26719999999999999</c:v>
                </c:pt>
                <c:pt idx="5127">
                  <c:v>0.25040000000000001</c:v>
                </c:pt>
                <c:pt idx="5128">
                  <c:v>0.24179999999999999</c:v>
                </c:pt>
                <c:pt idx="5129">
                  <c:v>0.21529999999999999</c:v>
                </c:pt>
                <c:pt idx="5130">
                  <c:v>0.2205</c:v>
                </c:pt>
                <c:pt idx="5131">
                  <c:v>0.21859999999999999</c:v>
                </c:pt>
                <c:pt idx="5132">
                  <c:v>0.217</c:v>
                </c:pt>
                <c:pt idx="5133">
                  <c:v>0.16750000000000001</c:v>
                </c:pt>
                <c:pt idx="5134">
                  <c:v>0.13700000000000001</c:v>
                </c:pt>
                <c:pt idx="5135">
                  <c:v>0.1003</c:v>
                </c:pt>
                <c:pt idx="5136">
                  <c:v>8.09E-2</c:v>
                </c:pt>
                <c:pt idx="5137">
                  <c:v>0.1108</c:v>
                </c:pt>
                <c:pt idx="5138">
                  <c:v>0.15720000000000001</c:v>
                </c:pt>
                <c:pt idx="5139">
                  <c:v>0.15590000000000001</c:v>
                </c:pt>
                <c:pt idx="5140">
                  <c:v>0.1158</c:v>
                </c:pt>
                <c:pt idx="5141">
                  <c:v>0.1469</c:v>
                </c:pt>
                <c:pt idx="5142">
                  <c:v>0.1201</c:v>
                </c:pt>
                <c:pt idx="5143">
                  <c:v>6.88E-2</c:v>
                </c:pt>
                <c:pt idx="5144">
                  <c:v>3.6600000000000001E-2</c:v>
                </c:pt>
                <c:pt idx="5145">
                  <c:v>2.01E-2</c:v>
                </c:pt>
                <c:pt idx="5146">
                  <c:v>4.4999999999999998E-2</c:v>
                </c:pt>
                <c:pt idx="5147">
                  <c:v>7.7299999999999994E-2</c:v>
                </c:pt>
                <c:pt idx="5148">
                  <c:v>0.1019</c:v>
                </c:pt>
                <c:pt idx="5149">
                  <c:v>0.12809999999999999</c:v>
                </c:pt>
                <c:pt idx="5150">
                  <c:v>0.1237</c:v>
                </c:pt>
                <c:pt idx="5151">
                  <c:v>0.11940000000000001</c:v>
                </c:pt>
                <c:pt idx="5152">
                  <c:v>8.6199999999999999E-2</c:v>
                </c:pt>
                <c:pt idx="5153">
                  <c:v>6.8699999999999997E-2</c:v>
                </c:pt>
                <c:pt idx="5154">
                  <c:v>4.1300000000000003E-2</c:v>
                </c:pt>
                <c:pt idx="5155">
                  <c:v>3.6700000000000003E-2</c:v>
                </c:pt>
                <c:pt idx="5156">
                  <c:v>5.1999999999999998E-2</c:v>
                </c:pt>
                <c:pt idx="5157">
                  <c:v>7.6700000000000004E-2</c:v>
                </c:pt>
                <c:pt idx="5158">
                  <c:v>0.12280000000000001</c:v>
                </c:pt>
                <c:pt idx="5159">
                  <c:v>0.1666</c:v>
                </c:pt>
                <c:pt idx="5160">
                  <c:v>0.17330000000000001</c:v>
                </c:pt>
                <c:pt idx="5161">
                  <c:v>0.1105</c:v>
                </c:pt>
                <c:pt idx="5162">
                  <c:v>0.1138</c:v>
                </c:pt>
                <c:pt idx="5163">
                  <c:v>0.152</c:v>
                </c:pt>
                <c:pt idx="5164">
                  <c:v>0.13869999999999999</c:v>
                </c:pt>
                <c:pt idx="5165">
                  <c:v>0.15640000000000001</c:v>
                </c:pt>
                <c:pt idx="5166">
                  <c:v>0.13200000000000001</c:v>
                </c:pt>
                <c:pt idx="5167">
                  <c:v>0.15709999999999999</c:v>
                </c:pt>
                <c:pt idx="5168">
                  <c:v>0.20519999999999999</c:v>
                </c:pt>
                <c:pt idx="5169">
                  <c:v>0.12039999999999999</c:v>
                </c:pt>
                <c:pt idx="5170">
                  <c:v>8.7499999999999994E-2</c:v>
                </c:pt>
                <c:pt idx="5171">
                  <c:v>0.1734</c:v>
                </c:pt>
                <c:pt idx="5172">
                  <c:v>0.16389999999999999</c:v>
                </c:pt>
                <c:pt idx="5173">
                  <c:v>0.1464</c:v>
                </c:pt>
                <c:pt idx="5174">
                  <c:v>0.1651</c:v>
                </c:pt>
                <c:pt idx="5175">
                  <c:v>0.15090000000000001</c:v>
                </c:pt>
                <c:pt idx="5176">
                  <c:v>0.19420000000000001</c:v>
                </c:pt>
                <c:pt idx="5177">
                  <c:v>0.19700000000000001</c:v>
                </c:pt>
                <c:pt idx="5178">
                  <c:v>0.1638</c:v>
                </c:pt>
                <c:pt idx="5179">
                  <c:v>0.19059999999999999</c:v>
                </c:pt>
                <c:pt idx="5180">
                  <c:v>0.1273</c:v>
                </c:pt>
                <c:pt idx="5181">
                  <c:v>0.1027</c:v>
                </c:pt>
                <c:pt idx="5182">
                  <c:v>0.1346</c:v>
                </c:pt>
                <c:pt idx="5183">
                  <c:v>0.1183</c:v>
                </c:pt>
                <c:pt idx="5184">
                  <c:v>0.15290000000000001</c:v>
                </c:pt>
                <c:pt idx="5185">
                  <c:v>0.12859999999999999</c:v>
                </c:pt>
                <c:pt idx="5186">
                  <c:v>0.1149</c:v>
                </c:pt>
                <c:pt idx="5187">
                  <c:v>0.12520000000000001</c:v>
                </c:pt>
                <c:pt idx="5188">
                  <c:v>0.11940000000000001</c:v>
                </c:pt>
                <c:pt idx="5189">
                  <c:v>0.11650000000000001</c:v>
                </c:pt>
                <c:pt idx="5190">
                  <c:v>0.16200000000000001</c:v>
                </c:pt>
                <c:pt idx="5191">
                  <c:v>0.1313</c:v>
                </c:pt>
                <c:pt idx="5192">
                  <c:v>0.11269999999999999</c:v>
                </c:pt>
                <c:pt idx="5193">
                  <c:v>0.11509999999999999</c:v>
                </c:pt>
                <c:pt idx="5194">
                  <c:v>6.59E-2</c:v>
                </c:pt>
                <c:pt idx="5195">
                  <c:v>5.2400000000000002E-2</c:v>
                </c:pt>
                <c:pt idx="5196">
                  <c:v>6.6199999999999995E-2</c:v>
                </c:pt>
                <c:pt idx="5197">
                  <c:v>7.4800000000000005E-2</c:v>
                </c:pt>
                <c:pt idx="5198">
                  <c:v>6.2899999999999998E-2</c:v>
                </c:pt>
                <c:pt idx="5199">
                  <c:v>4.8999999999999998E-3</c:v>
                </c:pt>
                <c:pt idx="5200">
                  <c:v>-1.9199999999999998E-2</c:v>
                </c:pt>
                <c:pt idx="5201">
                  <c:v>-3.5400000000000001E-2</c:v>
                </c:pt>
                <c:pt idx="5202">
                  <c:v>-2.6200000000000001E-2</c:v>
                </c:pt>
                <c:pt idx="5203">
                  <c:v>1.7600000000000001E-2</c:v>
                </c:pt>
                <c:pt idx="5204">
                  <c:v>5.5500000000000001E-2</c:v>
                </c:pt>
                <c:pt idx="5205">
                  <c:v>5.4399999999999997E-2</c:v>
                </c:pt>
                <c:pt idx="5206">
                  <c:v>8.5000000000000006E-3</c:v>
                </c:pt>
                <c:pt idx="5207">
                  <c:v>-1.7899999999999999E-2</c:v>
                </c:pt>
                <c:pt idx="5208">
                  <c:v>8.6999999999999994E-3</c:v>
                </c:pt>
                <c:pt idx="5209">
                  <c:v>1.8100000000000002E-2</c:v>
                </c:pt>
                <c:pt idx="5210">
                  <c:v>-1.3599999999999999E-2</c:v>
                </c:pt>
                <c:pt idx="5211">
                  <c:v>-2.06E-2</c:v>
                </c:pt>
                <c:pt idx="5212">
                  <c:v>-2.1700000000000001E-2</c:v>
                </c:pt>
                <c:pt idx="5213">
                  <c:v>-2.0899999999999998E-2</c:v>
                </c:pt>
                <c:pt idx="5214">
                  <c:v>1.4800000000000001E-2</c:v>
                </c:pt>
                <c:pt idx="5215">
                  <c:v>3.1899999999999998E-2</c:v>
                </c:pt>
                <c:pt idx="5216">
                  <c:v>5.04E-2</c:v>
                </c:pt>
                <c:pt idx="5217">
                  <c:v>5.4600000000000003E-2</c:v>
                </c:pt>
                <c:pt idx="5218">
                  <c:v>3.0200000000000001E-2</c:v>
                </c:pt>
                <c:pt idx="5219">
                  <c:v>2.3099999999999999E-2</c:v>
                </c:pt>
                <c:pt idx="5220">
                  <c:v>-2.7799999999999998E-2</c:v>
                </c:pt>
                <c:pt idx="5221">
                  <c:v>-6.3600000000000004E-2</c:v>
                </c:pt>
                <c:pt idx="5222">
                  <c:v>-8.6699999999999999E-2</c:v>
                </c:pt>
                <c:pt idx="5223">
                  <c:v>-8.0600000000000005E-2</c:v>
                </c:pt>
                <c:pt idx="5224">
                  <c:v>-4.5499999999999999E-2</c:v>
                </c:pt>
                <c:pt idx="5225">
                  <c:v>-2.7300000000000001E-2</c:v>
                </c:pt>
                <c:pt idx="5226">
                  <c:v>-1.6500000000000001E-2</c:v>
                </c:pt>
                <c:pt idx="5227">
                  <c:v>3.2800000000000003E-2</c:v>
                </c:pt>
                <c:pt idx="5228">
                  <c:v>6.1699999999999998E-2</c:v>
                </c:pt>
                <c:pt idx="5229">
                  <c:v>0.06</c:v>
                </c:pt>
                <c:pt idx="5230">
                  <c:v>-6.7000000000000002E-3</c:v>
                </c:pt>
                <c:pt idx="5231">
                  <c:v>-5.8799999999999998E-2</c:v>
                </c:pt>
                <c:pt idx="5232">
                  <c:v>-9.0200000000000002E-2</c:v>
                </c:pt>
                <c:pt idx="5233">
                  <c:v>-9.1700000000000004E-2</c:v>
                </c:pt>
                <c:pt idx="5234">
                  <c:v>-9.0200000000000002E-2</c:v>
                </c:pt>
                <c:pt idx="5235">
                  <c:v>-7.4300000000000005E-2</c:v>
                </c:pt>
                <c:pt idx="5236">
                  <c:v>-1.7500000000000002E-2</c:v>
                </c:pt>
                <c:pt idx="5237">
                  <c:v>-5.9700000000000003E-2</c:v>
                </c:pt>
                <c:pt idx="5238">
                  <c:v>-3.9399999999999998E-2</c:v>
                </c:pt>
                <c:pt idx="5239">
                  <c:v>-6.1899999999999997E-2</c:v>
                </c:pt>
                <c:pt idx="5240">
                  <c:v>-5.1299999999999998E-2</c:v>
                </c:pt>
                <c:pt idx="5241">
                  <c:v>-8.48E-2</c:v>
                </c:pt>
                <c:pt idx="5242">
                  <c:v>-0.10630000000000001</c:v>
                </c:pt>
                <c:pt idx="5243">
                  <c:v>-0.1105</c:v>
                </c:pt>
                <c:pt idx="5244">
                  <c:v>-0.1202</c:v>
                </c:pt>
                <c:pt idx="5245">
                  <c:v>-7.6200000000000004E-2</c:v>
                </c:pt>
                <c:pt idx="5246">
                  <c:v>-6.8099999999999994E-2</c:v>
                </c:pt>
                <c:pt idx="5247">
                  <c:v>-6.8199999999999997E-2</c:v>
                </c:pt>
                <c:pt idx="5248">
                  <c:v>-6.54E-2</c:v>
                </c:pt>
                <c:pt idx="5249">
                  <c:v>-8.6099999999999996E-2</c:v>
                </c:pt>
                <c:pt idx="5250">
                  <c:v>-8.5599999999999996E-2</c:v>
                </c:pt>
                <c:pt idx="5251">
                  <c:v>-9.2299999999999993E-2</c:v>
                </c:pt>
                <c:pt idx="5252">
                  <c:v>-0.1217</c:v>
                </c:pt>
                <c:pt idx="5253">
                  <c:v>-0.1016</c:v>
                </c:pt>
                <c:pt idx="5254">
                  <c:v>-6.0400000000000002E-2</c:v>
                </c:pt>
                <c:pt idx="5255">
                  <c:v>-6.5100000000000005E-2</c:v>
                </c:pt>
                <c:pt idx="5256">
                  <c:v>-7.8899999999999998E-2</c:v>
                </c:pt>
                <c:pt idx="5257">
                  <c:v>-7.8399999999999997E-2</c:v>
                </c:pt>
                <c:pt idx="5258">
                  <c:v>-9.2600000000000002E-2</c:v>
                </c:pt>
                <c:pt idx="5259">
                  <c:v>-0.1198</c:v>
                </c:pt>
                <c:pt idx="5260">
                  <c:v>-0.13009999999999999</c:v>
                </c:pt>
                <c:pt idx="5261">
                  <c:v>-0.10920000000000001</c:v>
                </c:pt>
                <c:pt idx="5262">
                  <c:v>-0.09</c:v>
                </c:pt>
                <c:pt idx="5263">
                  <c:v>-8.4199999999999997E-2</c:v>
                </c:pt>
                <c:pt idx="5264">
                  <c:v>-8.3400000000000002E-2</c:v>
                </c:pt>
                <c:pt idx="5265">
                  <c:v>-8.9300000000000004E-2</c:v>
                </c:pt>
                <c:pt idx="5266">
                  <c:v>-8.8999999999999996E-2</c:v>
                </c:pt>
                <c:pt idx="5267">
                  <c:v>-9.69E-2</c:v>
                </c:pt>
                <c:pt idx="5268">
                  <c:v>-8.8400000000000006E-2</c:v>
                </c:pt>
                <c:pt idx="5269">
                  <c:v>-8.7999999999999995E-2</c:v>
                </c:pt>
                <c:pt idx="5270">
                  <c:v>-9.0800000000000006E-2</c:v>
                </c:pt>
                <c:pt idx="5271">
                  <c:v>-0.11269999999999999</c:v>
                </c:pt>
                <c:pt idx="5272">
                  <c:v>-0.12920000000000001</c:v>
                </c:pt>
                <c:pt idx="5273">
                  <c:v>-0.1293</c:v>
                </c:pt>
                <c:pt idx="5274">
                  <c:v>-0.1183</c:v>
                </c:pt>
                <c:pt idx="5275">
                  <c:v>-0.11219999999999999</c:v>
                </c:pt>
                <c:pt idx="5276">
                  <c:v>-0.1308</c:v>
                </c:pt>
                <c:pt idx="5277">
                  <c:v>-0.1318</c:v>
                </c:pt>
                <c:pt idx="5278">
                  <c:v>-0.1235</c:v>
                </c:pt>
                <c:pt idx="5279">
                  <c:v>-0.1537</c:v>
                </c:pt>
                <c:pt idx="5280">
                  <c:v>-0.16600000000000001</c:v>
                </c:pt>
                <c:pt idx="5281">
                  <c:v>-0.16550000000000001</c:v>
                </c:pt>
                <c:pt idx="5282">
                  <c:v>-0.16619999999999999</c:v>
                </c:pt>
                <c:pt idx="5283">
                  <c:v>-0.1704</c:v>
                </c:pt>
                <c:pt idx="5284">
                  <c:v>-0.17799999999999999</c:v>
                </c:pt>
                <c:pt idx="5285">
                  <c:v>-0.1925</c:v>
                </c:pt>
                <c:pt idx="5286">
                  <c:v>-0.2117</c:v>
                </c:pt>
                <c:pt idx="5287">
                  <c:v>-0.1958</c:v>
                </c:pt>
                <c:pt idx="5288">
                  <c:v>-0.18959999999999999</c:v>
                </c:pt>
                <c:pt idx="5289">
                  <c:v>-0.14860000000000001</c:v>
                </c:pt>
                <c:pt idx="5290">
                  <c:v>-0.12740000000000001</c:v>
                </c:pt>
                <c:pt idx="5291">
                  <c:v>-9.9900000000000003E-2</c:v>
                </c:pt>
                <c:pt idx="5292">
                  <c:v>-8.2400000000000001E-2</c:v>
                </c:pt>
                <c:pt idx="5293">
                  <c:v>-0.1046</c:v>
                </c:pt>
                <c:pt idx="5294">
                  <c:v>-0.10639999999999999</c:v>
                </c:pt>
                <c:pt idx="5295">
                  <c:v>-8.6099999999999996E-2</c:v>
                </c:pt>
                <c:pt idx="5296">
                  <c:v>-9.1399999999999995E-2</c:v>
                </c:pt>
                <c:pt idx="5297">
                  <c:v>-0.1229</c:v>
                </c:pt>
                <c:pt idx="5298">
                  <c:v>-0.1406</c:v>
                </c:pt>
                <c:pt idx="5299">
                  <c:v>-0.1239</c:v>
                </c:pt>
                <c:pt idx="5300">
                  <c:v>-0.13500000000000001</c:v>
                </c:pt>
                <c:pt idx="5301">
                  <c:v>-0.1164</c:v>
                </c:pt>
                <c:pt idx="5302">
                  <c:v>-0.16120000000000001</c:v>
                </c:pt>
                <c:pt idx="5303">
                  <c:v>-0.20760000000000001</c:v>
                </c:pt>
                <c:pt idx="5304">
                  <c:v>-0.21859999999999999</c:v>
                </c:pt>
                <c:pt idx="5305">
                  <c:v>-0.21360000000000001</c:v>
                </c:pt>
                <c:pt idx="5306">
                  <c:v>-0.19239999999999999</c:v>
                </c:pt>
                <c:pt idx="5307">
                  <c:v>-0.1779</c:v>
                </c:pt>
                <c:pt idx="5308">
                  <c:v>-0.1328</c:v>
                </c:pt>
                <c:pt idx="5309">
                  <c:v>-0.1051</c:v>
                </c:pt>
                <c:pt idx="5310">
                  <c:v>-0.12889999999999999</c:v>
                </c:pt>
                <c:pt idx="5311">
                  <c:v>-0.1487</c:v>
                </c:pt>
                <c:pt idx="5312">
                  <c:v>-0.13120000000000001</c:v>
                </c:pt>
                <c:pt idx="5313">
                  <c:v>-0.10249999999999999</c:v>
                </c:pt>
                <c:pt idx="5314">
                  <c:v>-0.1013</c:v>
                </c:pt>
                <c:pt idx="5315">
                  <c:v>-0.13159999999999999</c:v>
                </c:pt>
                <c:pt idx="5316">
                  <c:v>-0.16919999999999999</c:v>
                </c:pt>
                <c:pt idx="5317">
                  <c:v>-0.18229999999999999</c:v>
                </c:pt>
                <c:pt idx="5318">
                  <c:v>-0.15909999999999999</c:v>
                </c:pt>
                <c:pt idx="5319">
                  <c:v>-0.14899999999999999</c:v>
                </c:pt>
                <c:pt idx="5320">
                  <c:v>-0.15359999999999999</c:v>
                </c:pt>
                <c:pt idx="5321">
                  <c:v>-0.16320000000000001</c:v>
                </c:pt>
                <c:pt idx="5322">
                  <c:v>-0.1794</c:v>
                </c:pt>
                <c:pt idx="5323">
                  <c:v>-0.20039999999999999</c:v>
                </c:pt>
                <c:pt idx="5324">
                  <c:v>-0.16930000000000001</c:v>
                </c:pt>
                <c:pt idx="5325">
                  <c:v>-0.15740000000000001</c:v>
                </c:pt>
                <c:pt idx="5326">
                  <c:v>-0.17699999999999999</c:v>
                </c:pt>
                <c:pt idx="5327">
                  <c:v>-0.17180000000000001</c:v>
                </c:pt>
                <c:pt idx="5328">
                  <c:v>-0.1759</c:v>
                </c:pt>
                <c:pt idx="5329">
                  <c:v>-0.1767</c:v>
                </c:pt>
                <c:pt idx="5330">
                  <c:v>-0.11990000000000001</c:v>
                </c:pt>
                <c:pt idx="5331">
                  <c:v>-0.1434</c:v>
                </c:pt>
                <c:pt idx="5332">
                  <c:v>-0.19059999999999999</c:v>
                </c:pt>
                <c:pt idx="5333">
                  <c:v>-0.19500000000000001</c:v>
                </c:pt>
                <c:pt idx="5334">
                  <c:v>-0.2039</c:v>
                </c:pt>
                <c:pt idx="5335">
                  <c:v>-0.20749999999999999</c:v>
                </c:pt>
                <c:pt idx="5336">
                  <c:v>-0.20580000000000001</c:v>
                </c:pt>
                <c:pt idx="5337">
                  <c:v>-0.16489999999999999</c:v>
                </c:pt>
                <c:pt idx="5338">
                  <c:v>-0.16339999999999999</c:v>
                </c:pt>
                <c:pt idx="5339">
                  <c:v>-0.17319999999999999</c:v>
                </c:pt>
                <c:pt idx="5340">
                  <c:v>-0.1651</c:v>
                </c:pt>
                <c:pt idx="5341">
                  <c:v>-0.14480000000000001</c:v>
                </c:pt>
                <c:pt idx="5342">
                  <c:v>-0.1154</c:v>
                </c:pt>
                <c:pt idx="5343">
                  <c:v>-0.11</c:v>
                </c:pt>
                <c:pt idx="5344">
                  <c:v>-0.11550000000000001</c:v>
                </c:pt>
                <c:pt idx="5345">
                  <c:v>-0.1166</c:v>
                </c:pt>
                <c:pt idx="5346">
                  <c:v>-9.6699999999999994E-2</c:v>
                </c:pt>
                <c:pt idx="5347">
                  <c:v>-9.0300000000000005E-2</c:v>
                </c:pt>
                <c:pt idx="5348">
                  <c:v>-8.9700000000000002E-2</c:v>
                </c:pt>
                <c:pt idx="5349">
                  <c:v>-0.1099</c:v>
                </c:pt>
                <c:pt idx="5350">
                  <c:v>-7.6200000000000004E-2</c:v>
                </c:pt>
                <c:pt idx="5351">
                  <c:v>-8.4699999999999998E-2</c:v>
                </c:pt>
                <c:pt idx="5352">
                  <c:v>-9.9500000000000005E-2</c:v>
                </c:pt>
                <c:pt idx="5353">
                  <c:v>-7.0699999999999999E-2</c:v>
                </c:pt>
                <c:pt idx="5354">
                  <c:v>-3.8399999999999997E-2</c:v>
                </c:pt>
                <c:pt idx="5355">
                  <c:v>-6.1600000000000002E-2</c:v>
                </c:pt>
                <c:pt idx="5356">
                  <c:v>-7.4999999999999997E-2</c:v>
                </c:pt>
                <c:pt idx="5357">
                  <c:v>-3.9899999999999998E-2</c:v>
                </c:pt>
                <c:pt idx="5358">
                  <c:v>-4.4699999999999997E-2</c:v>
                </c:pt>
                <c:pt idx="5359">
                  <c:v>-7.1499999999999994E-2</c:v>
                </c:pt>
                <c:pt idx="5360">
                  <c:v>-6.0499999999999998E-2</c:v>
                </c:pt>
                <c:pt idx="5361">
                  <c:v>-4.9599999999999998E-2</c:v>
                </c:pt>
                <c:pt idx="5362">
                  <c:v>-4.58E-2</c:v>
                </c:pt>
                <c:pt idx="5363">
                  <c:v>-3.9699999999999999E-2</c:v>
                </c:pt>
                <c:pt idx="5364">
                  <c:v>-3.27E-2</c:v>
                </c:pt>
                <c:pt idx="5365">
                  <c:v>-4.48E-2</c:v>
                </c:pt>
                <c:pt idx="5366">
                  <c:v>-2.8400000000000002E-2</c:v>
                </c:pt>
                <c:pt idx="5367">
                  <c:v>-2.8000000000000001E-2</c:v>
                </c:pt>
                <c:pt idx="5368">
                  <c:v>-5.4199999999999998E-2</c:v>
                </c:pt>
                <c:pt idx="5369">
                  <c:v>-4.3299999999999998E-2</c:v>
                </c:pt>
                <c:pt idx="5370">
                  <c:v>-9.2999999999999992E-3</c:v>
                </c:pt>
                <c:pt idx="5371">
                  <c:v>-3.5999999999999999E-3</c:v>
                </c:pt>
                <c:pt idx="5372">
                  <c:v>-1.7000000000000001E-2</c:v>
                </c:pt>
                <c:pt idx="5373">
                  <c:v>-1.3100000000000001E-2</c:v>
                </c:pt>
                <c:pt idx="5374">
                  <c:v>2.0000000000000001E-4</c:v>
                </c:pt>
                <c:pt idx="5375">
                  <c:v>3.8E-3</c:v>
                </c:pt>
                <c:pt idx="5376">
                  <c:v>-2.4500000000000001E-2</c:v>
                </c:pt>
                <c:pt idx="5377">
                  <c:v>-5.9999999999999995E-4</c:v>
                </c:pt>
                <c:pt idx="5378">
                  <c:v>-1.24E-2</c:v>
                </c:pt>
                <c:pt idx="5379">
                  <c:v>-3.5299999999999998E-2</c:v>
                </c:pt>
                <c:pt idx="5380">
                  <c:v>-2.47E-2</c:v>
                </c:pt>
                <c:pt idx="5381">
                  <c:v>5.7000000000000002E-3</c:v>
                </c:pt>
                <c:pt idx="5382">
                  <c:v>6.7999999999999996E-3</c:v>
                </c:pt>
                <c:pt idx="5383">
                  <c:v>-2.4400000000000002E-2</c:v>
                </c:pt>
                <c:pt idx="5384">
                  <c:v>-1.4500000000000001E-2</c:v>
                </c:pt>
                <c:pt idx="5385">
                  <c:v>1E-4</c:v>
                </c:pt>
                <c:pt idx="5386">
                  <c:v>-5.4999999999999997E-3</c:v>
                </c:pt>
                <c:pt idx="5387">
                  <c:v>-3.2099999999999997E-2</c:v>
                </c:pt>
                <c:pt idx="5388">
                  <c:v>-2.06E-2</c:v>
                </c:pt>
                <c:pt idx="5389">
                  <c:v>-1.09E-2</c:v>
                </c:pt>
                <c:pt idx="5390">
                  <c:v>-2.9600000000000001E-2</c:v>
                </c:pt>
                <c:pt idx="5391">
                  <c:v>-4.5499999999999999E-2</c:v>
                </c:pt>
                <c:pt idx="5392">
                  <c:v>-1.0500000000000001E-2</c:v>
                </c:pt>
                <c:pt idx="5393">
                  <c:v>-9.2999999999999992E-3</c:v>
                </c:pt>
                <c:pt idx="5394">
                  <c:v>-1.7899999999999999E-2</c:v>
                </c:pt>
                <c:pt idx="5395">
                  <c:v>-2.4199999999999999E-2</c:v>
                </c:pt>
                <c:pt idx="5396">
                  <c:v>-7.1000000000000004E-3</c:v>
                </c:pt>
                <c:pt idx="5397">
                  <c:v>3.2000000000000002E-3</c:v>
                </c:pt>
                <c:pt idx="5398">
                  <c:v>-1.0200000000000001E-2</c:v>
                </c:pt>
                <c:pt idx="5399">
                  <c:v>-7.1000000000000004E-3</c:v>
                </c:pt>
                <c:pt idx="5400">
                  <c:v>8.3000000000000001E-3</c:v>
                </c:pt>
                <c:pt idx="5401">
                  <c:v>6.1999999999999998E-3</c:v>
                </c:pt>
                <c:pt idx="5402">
                  <c:v>1.3599999999999999E-2</c:v>
                </c:pt>
                <c:pt idx="5403">
                  <c:v>1.7100000000000001E-2</c:v>
                </c:pt>
                <c:pt idx="5404">
                  <c:v>2.9100000000000001E-2</c:v>
                </c:pt>
                <c:pt idx="5405">
                  <c:v>4.7500000000000001E-2</c:v>
                </c:pt>
                <c:pt idx="5406">
                  <c:v>3.9100000000000003E-2</c:v>
                </c:pt>
                <c:pt idx="5407">
                  <c:v>3.73E-2</c:v>
                </c:pt>
                <c:pt idx="5408">
                  <c:v>4.5199999999999997E-2</c:v>
                </c:pt>
                <c:pt idx="5409">
                  <c:v>5.3600000000000002E-2</c:v>
                </c:pt>
                <c:pt idx="5410">
                  <c:v>4.4699999999999997E-2</c:v>
                </c:pt>
                <c:pt idx="5411">
                  <c:v>4.8899999999999999E-2</c:v>
                </c:pt>
                <c:pt idx="5412">
                  <c:v>5.8500000000000003E-2</c:v>
                </c:pt>
                <c:pt idx="5413">
                  <c:v>5.9299999999999999E-2</c:v>
                </c:pt>
                <c:pt idx="5414">
                  <c:v>2.8199999999999999E-2</c:v>
                </c:pt>
                <c:pt idx="5415">
                  <c:v>4.4299999999999999E-2</c:v>
                </c:pt>
                <c:pt idx="5416">
                  <c:v>3.95E-2</c:v>
                </c:pt>
                <c:pt idx="5417">
                  <c:v>2.87E-2</c:v>
                </c:pt>
                <c:pt idx="5418">
                  <c:v>3.27E-2</c:v>
                </c:pt>
                <c:pt idx="5419">
                  <c:v>4.6600000000000003E-2</c:v>
                </c:pt>
                <c:pt idx="5420">
                  <c:v>5.79E-2</c:v>
                </c:pt>
                <c:pt idx="5421">
                  <c:v>5.5399999999999998E-2</c:v>
                </c:pt>
                <c:pt idx="5422">
                  <c:v>6.2300000000000001E-2</c:v>
                </c:pt>
                <c:pt idx="5423">
                  <c:v>5.33E-2</c:v>
                </c:pt>
                <c:pt idx="5424">
                  <c:v>4.1399999999999999E-2</c:v>
                </c:pt>
                <c:pt idx="5425">
                  <c:v>4.3799999999999999E-2</c:v>
                </c:pt>
                <c:pt idx="5426">
                  <c:v>5.0999999999999997E-2</c:v>
                </c:pt>
                <c:pt idx="5427">
                  <c:v>3.1800000000000002E-2</c:v>
                </c:pt>
                <c:pt idx="5428">
                  <c:v>2.1499999999999998E-2</c:v>
                </c:pt>
                <c:pt idx="5429">
                  <c:v>1.0699999999999999E-2</c:v>
                </c:pt>
                <c:pt idx="5430">
                  <c:v>1.9199999999999998E-2</c:v>
                </c:pt>
                <c:pt idx="5431">
                  <c:v>1.9E-2</c:v>
                </c:pt>
                <c:pt idx="5432">
                  <c:v>1.5299999999999999E-2</c:v>
                </c:pt>
                <c:pt idx="5433">
                  <c:v>2.4799999999999999E-2</c:v>
                </c:pt>
                <c:pt idx="5434">
                  <c:v>3.09E-2</c:v>
                </c:pt>
                <c:pt idx="5435">
                  <c:v>3.3799999999999997E-2</c:v>
                </c:pt>
                <c:pt idx="5436">
                  <c:v>3.8600000000000002E-2</c:v>
                </c:pt>
                <c:pt idx="5437">
                  <c:v>2.9399999999999999E-2</c:v>
                </c:pt>
                <c:pt idx="5438">
                  <c:v>2.76E-2</c:v>
                </c:pt>
                <c:pt idx="5439">
                  <c:v>2.69E-2</c:v>
                </c:pt>
                <c:pt idx="5440">
                  <c:v>1.8100000000000002E-2</c:v>
                </c:pt>
                <c:pt idx="5441">
                  <c:v>2.01E-2</c:v>
                </c:pt>
                <c:pt idx="5442">
                  <c:v>1.0999999999999999E-2</c:v>
                </c:pt>
                <c:pt idx="5443">
                  <c:v>1.12E-2</c:v>
                </c:pt>
                <c:pt idx="5444">
                  <c:v>3.8999999999999998E-3</c:v>
                </c:pt>
                <c:pt idx="5445">
                  <c:v>8.2000000000000007E-3</c:v>
                </c:pt>
                <c:pt idx="5446">
                  <c:v>2.1600000000000001E-2</c:v>
                </c:pt>
                <c:pt idx="5447">
                  <c:v>5.1999999999999998E-3</c:v>
                </c:pt>
                <c:pt idx="5448">
                  <c:v>6.1000000000000004E-3</c:v>
                </c:pt>
                <c:pt idx="5449">
                  <c:v>2.0400000000000001E-2</c:v>
                </c:pt>
                <c:pt idx="5450">
                  <c:v>1.11E-2</c:v>
                </c:pt>
                <c:pt idx="5451">
                  <c:v>-2.0999999999999999E-3</c:v>
                </c:pt>
                <c:pt idx="5452">
                  <c:v>-6.7999999999999996E-3</c:v>
                </c:pt>
                <c:pt idx="5453">
                  <c:v>-5.5999999999999999E-3</c:v>
                </c:pt>
                <c:pt idx="5454">
                  <c:v>-9.2999999999999992E-3</c:v>
                </c:pt>
                <c:pt idx="5455">
                  <c:v>-4.7999999999999996E-3</c:v>
                </c:pt>
                <c:pt idx="5456">
                  <c:v>3.2000000000000002E-3</c:v>
                </c:pt>
                <c:pt idx="5457">
                  <c:v>1.0500000000000001E-2</c:v>
                </c:pt>
                <c:pt idx="5458">
                  <c:v>1.6000000000000001E-3</c:v>
                </c:pt>
                <c:pt idx="5459">
                  <c:v>3.8E-3</c:v>
                </c:pt>
                <c:pt idx="5460">
                  <c:v>4.3E-3</c:v>
                </c:pt>
                <c:pt idx="5461">
                  <c:v>-7.7999999999999996E-3</c:v>
                </c:pt>
                <c:pt idx="5462">
                  <c:v>-2.6100000000000002E-2</c:v>
                </c:pt>
                <c:pt idx="5463">
                  <c:v>-1.26E-2</c:v>
                </c:pt>
                <c:pt idx="5464">
                  <c:v>-7.6999999999999999E-2</c:v>
                </c:pt>
                <c:pt idx="5465">
                  <c:v>-8.1900000000000001E-2</c:v>
                </c:pt>
                <c:pt idx="5466">
                  <c:v>-9.7000000000000003E-2</c:v>
                </c:pt>
                <c:pt idx="5467">
                  <c:v>-0.14580000000000001</c:v>
                </c:pt>
                <c:pt idx="5468">
                  <c:v>-0.22819999999999999</c:v>
                </c:pt>
                <c:pt idx="5469">
                  <c:v>-0.17510000000000001</c:v>
                </c:pt>
                <c:pt idx="5470">
                  <c:v>-0.1517</c:v>
                </c:pt>
                <c:pt idx="5471">
                  <c:v>-0.1598</c:v>
                </c:pt>
                <c:pt idx="5472">
                  <c:v>-0.1691</c:v>
                </c:pt>
                <c:pt idx="5473">
                  <c:v>-0.17849999999999999</c:v>
                </c:pt>
                <c:pt idx="5474">
                  <c:v>-0.15629999999999999</c:v>
                </c:pt>
                <c:pt idx="5475">
                  <c:v>-0.16109999999999999</c:v>
                </c:pt>
                <c:pt idx="5476">
                  <c:v>-0.1492</c:v>
                </c:pt>
                <c:pt idx="5477">
                  <c:v>-0.1133</c:v>
                </c:pt>
                <c:pt idx="5478">
                  <c:v>-9.8799999999999999E-2</c:v>
                </c:pt>
                <c:pt idx="5479">
                  <c:v>-0.107</c:v>
                </c:pt>
                <c:pt idx="5480">
                  <c:v>-0.11210000000000001</c:v>
                </c:pt>
                <c:pt idx="5481">
                  <c:v>-0.1124</c:v>
                </c:pt>
                <c:pt idx="5482">
                  <c:v>-0.1129</c:v>
                </c:pt>
                <c:pt idx="5483">
                  <c:v>-0.1244</c:v>
                </c:pt>
                <c:pt idx="5484">
                  <c:v>-0.113</c:v>
                </c:pt>
                <c:pt idx="5485">
                  <c:v>-0.12720000000000001</c:v>
                </c:pt>
                <c:pt idx="5486">
                  <c:v>-0.1467</c:v>
                </c:pt>
                <c:pt idx="5487">
                  <c:v>-0.1328</c:v>
                </c:pt>
                <c:pt idx="5488">
                  <c:v>-0.12759999999999999</c:v>
                </c:pt>
                <c:pt idx="5489">
                  <c:v>-0.1318</c:v>
                </c:pt>
                <c:pt idx="5490">
                  <c:v>-0.1143</c:v>
                </c:pt>
                <c:pt idx="5491">
                  <c:v>-0.14269999999999999</c:v>
                </c:pt>
                <c:pt idx="5492">
                  <c:v>-0.13009999999999999</c:v>
                </c:pt>
                <c:pt idx="5493">
                  <c:v>-0.16039999999999999</c:v>
                </c:pt>
                <c:pt idx="5494">
                  <c:v>-0.17</c:v>
                </c:pt>
                <c:pt idx="5495">
                  <c:v>-0.17430000000000001</c:v>
                </c:pt>
                <c:pt idx="5496">
                  <c:v>-0.17549999999999999</c:v>
                </c:pt>
                <c:pt idx="5497">
                  <c:v>-0.2384</c:v>
                </c:pt>
                <c:pt idx="5498">
                  <c:v>-0.28999999999999998</c:v>
                </c:pt>
                <c:pt idx="5499">
                  <c:v>-0.34639999999999999</c:v>
                </c:pt>
                <c:pt idx="5500">
                  <c:v>-0.38100000000000001</c:v>
                </c:pt>
                <c:pt idx="5501">
                  <c:v>-0.38369999999999999</c:v>
                </c:pt>
                <c:pt idx="5502">
                  <c:v>-0.37709999999999999</c:v>
                </c:pt>
                <c:pt idx="5503">
                  <c:v>-0.34989999999999999</c:v>
                </c:pt>
                <c:pt idx="5504">
                  <c:v>-0.31359999999999999</c:v>
                </c:pt>
                <c:pt idx="5505">
                  <c:v>-0.22670000000000001</c:v>
                </c:pt>
                <c:pt idx="5506">
                  <c:v>-0.14419999999999999</c:v>
                </c:pt>
                <c:pt idx="5507">
                  <c:v>-8.5800000000000001E-2</c:v>
                </c:pt>
                <c:pt idx="5508">
                  <c:v>-7.5200000000000003E-2</c:v>
                </c:pt>
                <c:pt idx="5509">
                  <c:v>-5.7000000000000002E-2</c:v>
                </c:pt>
                <c:pt idx="5510">
                  <c:v>-9.5699999999999993E-2</c:v>
                </c:pt>
                <c:pt idx="5511">
                  <c:v>-0.20330000000000001</c:v>
                </c:pt>
                <c:pt idx="5512">
                  <c:v>-0.26769999999999999</c:v>
                </c:pt>
                <c:pt idx="5513">
                  <c:v>-0.3004</c:v>
                </c:pt>
                <c:pt idx="5514">
                  <c:v>-0.4138</c:v>
                </c:pt>
                <c:pt idx="5515">
                  <c:v>-0.3982</c:v>
                </c:pt>
                <c:pt idx="5516">
                  <c:v>-0.40600000000000003</c:v>
                </c:pt>
                <c:pt idx="5517">
                  <c:v>-0.45579999999999998</c:v>
                </c:pt>
                <c:pt idx="5518">
                  <c:v>-0.53280000000000005</c:v>
                </c:pt>
                <c:pt idx="5519">
                  <c:v>-0.49380000000000002</c:v>
                </c:pt>
                <c:pt idx="5520">
                  <c:v>-0.38769999999999999</c:v>
                </c:pt>
                <c:pt idx="5521">
                  <c:v>-0.5615</c:v>
                </c:pt>
                <c:pt idx="5522">
                  <c:v>-0.38640000000000002</c:v>
                </c:pt>
                <c:pt idx="5523">
                  <c:v>-0.47610000000000002</c:v>
                </c:pt>
                <c:pt idx="5524">
                  <c:v>-0.56840000000000002</c:v>
                </c:pt>
                <c:pt idx="5525">
                  <c:v>-0.77200000000000002</c:v>
                </c:pt>
                <c:pt idx="5526">
                  <c:v>-0.82369999999999999</c:v>
                </c:pt>
                <c:pt idx="5527">
                  <c:v>-0.80120000000000002</c:v>
                </c:pt>
                <c:pt idx="5528">
                  <c:v>-0.96809999999999996</c:v>
                </c:pt>
                <c:pt idx="5529">
                  <c:v>-0.90059999999999996</c:v>
                </c:pt>
                <c:pt idx="5530">
                  <c:v>-0.84050000000000002</c:v>
                </c:pt>
                <c:pt idx="5531">
                  <c:v>-0.71299999999999997</c:v>
                </c:pt>
                <c:pt idx="5532">
                  <c:v>-0.66190000000000004</c:v>
                </c:pt>
                <c:pt idx="5533">
                  <c:v>-0.57869999999999999</c:v>
                </c:pt>
                <c:pt idx="5534">
                  <c:v>-0.51090000000000002</c:v>
                </c:pt>
                <c:pt idx="5535">
                  <c:v>-0.46400000000000002</c:v>
                </c:pt>
                <c:pt idx="5536">
                  <c:v>-0.41389999999999999</c:v>
                </c:pt>
                <c:pt idx="5537">
                  <c:v>-0.45140000000000002</c:v>
                </c:pt>
                <c:pt idx="5538">
                  <c:v>-0.38729999999999998</c:v>
                </c:pt>
                <c:pt idx="5539">
                  <c:v>-0.30599999999999999</c:v>
                </c:pt>
                <c:pt idx="5540">
                  <c:v>-0.32969999999999999</c:v>
                </c:pt>
                <c:pt idx="5541">
                  <c:v>-0.3206</c:v>
                </c:pt>
                <c:pt idx="5542">
                  <c:v>-0.309</c:v>
                </c:pt>
                <c:pt idx="5543">
                  <c:v>-0.38229999999999997</c:v>
                </c:pt>
                <c:pt idx="5544">
                  <c:v>-0.43869999999999998</c:v>
                </c:pt>
                <c:pt idx="5545">
                  <c:v>-0.4829</c:v>
                </c:pt>
                <c:pt idx="5546">
                  <c:v>-0.44290000000000002</c:v>
                </c:pt>
                <c:pt idx="5547">
                  <c:v>-0.41199999999999998</c:v>
                </c:pt>
                <c:pt idx="5548">
                  <c:v>-0.35020000000000001</c:v>
                </c:pt>
                <c:pt idx="5549">
                  <c:v>-0.41049999999999998</c:v>
                </c:pt>
                <c:pt idx="5550">
                  <c:v>-0.38500000000000001</c:v>
                </c:pt>
                <c:pt idx="5551">
                  <c:v>-0.39550000000000002</c:v>
                </c:pt>
                <c:pt idx="5552">
                  <c:v>-0.3453</c:v>
                </c:pt>
                <c:pt idx="5553">
                  <c:v>-0.3301</c:v>
                </c:pt>
                <c:pt idx="5554">
                  <c:v>-0.33</c:v>
                </c:pt>
                <c:pt idx="5555">
                  <c:v>-0.22689999999999999</c:v>
                </c:pt>
                <c:pt idx="5556">
                  <c:v>-0.1641</c:v>
                </c:pt>
                <c:pt idx="5557">
                  <c:v>-8.0699999999999994E-2</c:v>
                </c:pt>
                <c:pt idx="5558">
                  <c:v>-0.11360000000000001</c:v>
                </c:pt>
                <c:pt idx="5559">
                  <c:v>-0.13389999999999999</c:v>
                </c:pt>
                <c:pt idx="5560">
                  <c:v>-0.1105</c:v>
                </c:pt>
                <c:pt idx="5561">
                  <c:v>-0.1196</c:v>
                </c:pt>
                <c:pt idx="5562">
                  <c:v>-0.19309999999999999</c:v>
                </c:pt>
                <c:pt idx="5563">
                  <c:v>-0.22520000000000001</c:v>
                </c:pt>
                <c:pt idx="5564">
                  <c:v>-0.25679999999999997</c:v>
                </c:pt>
                <c:pt idx="5565">
                  <c:v>-0.23269999999999999</c:v>
                </c:pt>
                <c:pt idx="5566">
                  <c:v>-0.17929999999999999</c:v>
                </c:pt>
                <c:pt idx="5567">
                  <c:v>-0.13650000000000001</c:v>
                </c:pt>
                <c:pt idx="5568">
                  <c:v>-0.1212</c:v>
                </c:pt>
                <c:pt idx="5569">
                  <c:v>-9.2600000000000002E-2</c:v>
                </c:pt>
                <c:pt idx="5570">
                  <c:v>-0.1061</c:v>
                </c:pt>
                <c:pt idx="5571">
                  <c:v>-0.10829999999999999</c:v>
                </c:pt>
                <c:pt idx="5572">
                  <c:v>-0.10639999999999999</c:v>
                </c:pt>
                <c:pt idx="5573">
                  <c:v>-0.1008</c:v>
                </c:pt>
                <c:pt idx="5574">
                  <c:v>-0.1351</c:v>
                </c:pt>
                <c:pt idx="5575">
                  <c:v>-9.1600000000000001E-2</c:v>
                </c:pt>
                <c:pt idx="5576">
                  <c:v>-0.12759999999999999</c:v>
                </c:pt>
                <c:pt idx="5577">
                  <c:v>-8.6800000000000002E-2</c:v>
                </c:pt>
                <c:pt idx="5578">
                  <c:v>-0.1273</c:v>
                </c:pt>
                <c:pt idx="5579">
                  <c:v>-0.1794</c:v>
                </c:pt>
                <c:pt idx="5580">
                  <c:v>-0.2054</c:v>
                </c:pt>
                <c:pt idx="5581">
                  <c:v>-0.19209999999999999</c:v>
                </c:pt>
                <c:pt idx="5582">
                  <c:v>-0.21460000000000001</c:v>
                </c:pt>
                <c:pt idx="5583">
                  <c:v>-0.27229999999999999</c:v>
                </c:pt>
                <c:pt idx="5584">
                  <c:v>-0.29620000000000002</c:v>
                </c:pt>
                <c:pt idx="5585">
                  <c:v>-0.31759999999999999</c:v>
                </c:pt>
                <c:pt idx="5586">
                  <c:v>-0.30790000000000001</c:v>
                </c:pt>
                <c:pt idx="5587">
                  <c:v>-0.3332</c:v>
                </c:pt>
                <c:pt idx="5588">
                  <c:v>-0.34029999999999999</c:v>
                </c:pt>
                <c:pt idx="5589">
                  <c:v>-0.32650000000000001</c:v>
                </c:pt>
                <c:pt idx="5590">
                  <c:v>-0.36049999999999999</c:v>
                </c:pt>
                <c:pt idx="5591">
                  <c:v>-0.39439999999999997</c:v>
                </c:pt>
                <c:pt idx="5592">
                  <c:v>-0.32750000000000001</c:v>
                </c:pt>
                <c:pt idx="5593">
                  <c:v>-0.25729999999999997</c:v>
                </c:pt>
                <c:pt idx="5594">
                  <c:v>-0.18079999999999999</c:v>
                </c:pt>
                <c:pt idx="5595">
                  <c:v>-0.17349999999999999</c:v>
                </c:pt>
                <c:pt idx="5596">
                  <c:v>-0.1525</c:v>
                </c:pt>
                <c:pt idx="5597">
                  <c:v>-0.13100000000000001</c:v>
                </c:pt>
                <c:pt idx="5598">
                  <c:v>-0.12230000000000001</c:v>
                </c:pt>
                <c:pt idx="5599">
                  <c:v>-0.13100000000000001</c:v>
                </c:pt>
                <c:pt idx="5600">
                  <c:v>-0.13600000000000001</c:v>
                </c:pt>
                <c:pt idx="5601">
                  <c:v>-0.12920000000000001</c:v>
                </c:pt>
                <c:pt idx="5602">
                  <c:v>-0.16370000000000001</c:v>
                </c:pt>
                <c:pt idx="5603">
                  <c:v>-0.21740000000000001</c:v>
                </c:pt>
                <c:pt idx="5604">
                  <c:v>-0.26540000000000002</c:v>
                </c:pt>
                <c:pt idx="5605">
                  <c:v>-0.26860000000000001</c:v>
                </c:pt>
                <c:pt idx="5606">
                  <c:v>-0.27050000000000002</c:v>
                </c:pt>
                <c:pt idx="5607">
                  <c:v>-0.29820000000000002</c:v>
                </c:pt>
                <c:pt idx="5608">
                  <c:v>-0.25900000000000001</c:v>
                </c:pt>
                <c:pt idx="5609">
                  <c:v>-0.22939999999999999</c:v>
                </c:pt>
                <c:pt idx="5610">
                  <c:v>-0.2452</c:v>
                </c:pt>
                <c:pt idx="5611">
                  <c:v>-0.29559999999999997</c:v>
                </c:pt>
                <c:pt idx="5612">
                  <c:v>-0.29459999999999997</c:v>
                </c:pt>
                <c:pt idx="5613">
                  <c:v>-0.29360000000000003</c:v>
                </c:pt>
                <c:pt idx="5614">
                  <c:v>-0.35959999999999998</c:v>
                </c:pt>
                <c:pt idx="5615">
                  <c:v>-0.27429999999999999</c:v>
                </c:pt>
                <c:pt idx="5616">
                  <c:v>-0.22159999999999999</c:v>
                </c:pt>
                <c:pt idx="5617">
                  <c:v>-0.21959999999999999</c:v>
                </c:pt>
                <c:pt idx="5618">
                  <c:v>-0.24349999999999999</c:v>
                </c:pt>
                <c:pt idx="5619">
                  <c:v>-0.2366</c:v>
                </c:pt>
                <c:pt idx="5620">
                  <c:v>-0.21970000000000001</c:v>
                </c:pt>
                <c:pt idx="5621">
                  <c:v>-0.23200000000000001</c:v>
                </c:pt>
                <c:pt idx="5622">
                  <c:v>-0.21060000000000001</c:v>
                </c:pt>
                <c:pt idx="5623">
                  <c:v>-0.18690000000000001</c:v>
                </c:pt>
                <c:pt idx="5624">
                  <c:v>-0.16309999999999999</c:v>
                </c:pt>
                <c:pt idx="5625">
                  <c:v>-0.16589999999999999</c:v>
                </c:pt>
                <c:pt idx="5626">
                  <c:v>-0.1429</c:v>
                </c:pt>
                <c:pt idx="5627">
                  <c:v>-0.1326</c:v>
                </c:pt>
                <c:pt idx="5628">
                  <c:v>-0.13059999999999999</c:v>
                </c:pt>
                <c:pt idx="5629">
                  <c:v>-0.13980000000000001</c:v>
                </c:pt>
                <c:pt idx="5630">
                  <c:v>-0.15809999999999999</c:v>
                </c:pt>
                <c:pt idx="5631">
                  <c:v>-0.16439999999999999</c:v>
                </c:pt>
                <c:pt idx="5632">
                  <c:v>-0.1512</c:v>
                </c:pt>
                <c:pt idx="5633">
                  <c:v>-0.1409</c:v>
                </c:pt>
                <c:pt idx="5634">
                  <c:v>-8.4900000000000003E-2</c:v>
                </c:pt>
                <c:pt idx="5635">
                  <c:v>-7.8100000000000003E-2</c:v>
                </c:pt>
                <c:pt idx="5636">
                  <c:v>-6.6199999999999995E-2</c:v>
                </c:pt>
                <c:pt idx="5637">
                  <c:v>-5.3400000000000003E-2</c:v>
                </c:pt>
                <c:pt idx="5638">
                  <c:v>-5.5399999999999998E-2</c:v>
                </c:pt>
                <c:pt idx="5639">
                  <c:v>-6.4500000000000002E-2</c:v>
                </c:pt>
                <c:pt idx="5640">
                  <c:v>-9.5100000000000004E-2</c:v>
                </c:pt>
                <c:pt idx="5641">
                  <c:v>-8.1199999999999994E-2</c:v>
                </c:pt>
                <c:pt idx="5642">
                  <c:v>-9.74E-2</c:v>
                </c:pt>
                <c:pt idx="5643">
                  <c:v>-7.9799999999999996E-2</c:v>
                </c:pt>
                <c:pt idx="5644">
                  <c:v>-4.6199999999999998E-2</c:v>
                </c:pt>
                <c:pt idx="5645">
                  <c:v>-2.1899999999999999E-2</c:v>
                </c:pt>
                <c:pt idx="5646">
                  <c:v>-3.4099999999999998E-2</c:v>
                </c:pt>
                <c:pt idx="5647">
                  <c:v>-5.2699999999999997E-2</c:v>
                </c:pt>
                <c:pt idx="5648">
                  <c:v>-7.4499999999999997E-2</c:v>
                </c:pt>
                <c:pt idx="5649">
                  <c:v>-3.4700000000000002E-2</c:v>
                </c:pt>
                <c:pt idx="5650">
                  <c:v>-4.8500000000000001E-2</c:v>
                </c:pt>
                <c:pt idx="5651">
                  <c:v>-7.7100000000000002E-2</c:v>
                </c:pt>
                <c:pt idx="5652">
                  <c:v>-8.3400000000000002E-2</c:v>
                </c:pt>
                <c:pt idx="5653">
                  <c:v>-6.8199999999999997E-2</c:v>
                </c:pt>
                <c:pt idx="5654">
                  <c:v>-0.06</c:v>
                </c:pt>
                <c:pt idx="5655">
                  <c:v>-4.1799999999999997E-2</c:v>
                </c:pt>
                <c:pt idx="5656">
                  <c:v>-4.7199999999999999E-2</c:v>
                </c:pt>
                <c:pt idx="5657">
                  <c:v>-4.1099999999999998E-2</c:v>
                </c:pt>
                <c:pt idx="5658">
                  <c:v>-4.7500000000000001E-2</c:v>
                </c:pt>
                <c:pt idx="5659">
                  <c:v>-4.2799999999999998E-2</c:v>
                </c:pt>
                <c:pt idx="5660">
                  <c:v>-4.7899999999999998E-2</c:v>
                </c:pt>
                <c:pt idx="5661">
                  <c:v>-4.8399999999999999E-2</c:v>
                </c:pt>
                <c:pt idx="5662">
                  <c:v>-7.3700000000000002E-2</c:v>
                </c:pt>
                <c:pt idx="5663">
                  <c:v>-8.9200000000000002E-2</c:v>
                </c:pt>
                <c:pt idx="5664">
                  <c:v>-8.5699999999999998E-2</c:v>
                </c:pt>
                <c:pt idx="5665">
                  <c:v>-7.1800000000000003E-2</c:v>
                </c:pt>
                <c:pt idx="5666">
                  <c:v>-6.2300000000000001E-2</c:v>
                </c:pt>
                <c:pt idx="5667">
                  <c:v>-5.0700000000000002E-2</c:v>
                </c:pt>
                <c:pt idx="5668">
                  <c:v>-3.5900000000000001E-2</c:v>
                </c:pt>
                <c:pt idx="5669">
                  <c:v>-3.9E-2</c:v>
                </c:pt>
                <c:pt idx="5670">
                  <c:v>-3.0200000000000001E-2</c:v>
                </c:pt>
                <c:pt idx="5671">
                  <c:v>4.5999999999999999E-3</c:v>
                </c:pt>
                <c:pt idx="5672">
                  <c:v>2.5999999999999999E-3</c:v>
                </c:pt>
                <c:pt idx="5673">
                  <c:v>-1.34E-2</c:v>
                </c:pt>
                <c:pt idx="5674">
                  <c:v>-1.5699999999999999E-2</c:v>
                </c:pt>
                <c:pt idx="5675">
                  <c:v>-2.3900000000000001E-2</c:v>
                </c:pt>
                <c:pt idx="5676">
                  <c:v>-1.1599999999999999E-2</c:v>
                </c:pt>
                <c:pt idx="5677">
                  <c:v>-8.2000000000000007E-3</c:v>
                </c:pt>
                <c:pt idx="5678">
                  <c:v>-1E-4</c:v>
                </c:pt>
                <c:pt idx="5679">
                  <c:v>4.3E-3</c:v>
                </c:pt>
                <c:pt idx="5680">
                  <c:v>4.0000000000000002E-4</c:v>
                </c:pt>
                <c:pt idx="5681">
                  <c:v>-7.0000000000000001E-3</c:v>
                </c:pt>
                <c:pt idx="5682">
                  <c:v>-1.23E-2</c:v>
                </c:pt>
                <c:pt idx="5683">
                  <c:v>-1.83E-2</c:v>
                </c:pt>
                <c:pt idx="5684">
                  <c:v>-2.6700000000000002E-2</c:v>
                </c:pt>
                <c:pt idx="5685">
                  <c:v>-2.93E-2</c:v>
                </c:pt>
                <c:pt idx="5686">
                  <c:v>-5.96E-2</c:v>
                </c:pt>
                <c:pt idx="5687">
                  <c:v>-6.1600000000000002E-2</c:v>
                </c:pt>
                <c:pt idx="5688">
                  <c:v>-4.3700000000000003E-2</c:v>
                </c:pt>
                <c:pt idx="5689">
                  <c:v>-4.7199999999999999E-2</c:v>
                </c:pt>
                <c:pt idx="5690">
                  <c:v>-5.4399999999999997E-2</c:v>
                </c:pt>
                <c:pt idx="5691">
                  <c:v>-3.5499999999999997E-2</c:v>
                </c:pt>
                <c:pt idx="5692">
                  <c:v>-4.5999999999999999E-2</c:v>
                </c:pt>
                <c:pt idx="5693">
                  <c:v>-6.0600000000000001E-2</c:v>
                </c:pt>
                <c:pt idx="5694">
                  <c:v>-6.7100000000000007E-2</c:v>
                </c:pt>
                <c:pt idx="5695">
                  <c:v>-6.0400000000000002E-2</c:v>
                </c:pt>
                <c:pt idx="5696">
                  <c:v>-7.1800000000000003E-2</c:v>
                </c:pt>
                <c:pt idx="5697">
                  <c:v>-9.7900000000000001E-2</c:v>
                </c:pt>
                <c:pt idx="5698">
                  <c:v>-9.6199999999999994E-2</c:v>
                </c:pt>
                <c:pt idx="5699">
                  <c:v>-7.0199999999999999E-2</c:v>
                </c:pt>
                <c:pt idx="5700">
                  <c:v>-6.7400000000000002E-2</c:v>
                </c:pt>
                <c:pt idx="5701">
                  <c:v>-8.4699999999999998E-2</c:v>
                </c:pt>
                <c:pt idx="5702">
                  <c:v>-9.0899999999999995E-2</c:v>
                </c:pt>
                <c:pt idx="5703">
                  <c:v>-7.0300000000000001E-2</c:v>
                </c:pt>
                <c:pt idx="5704">
                  <c:v>-5.5100000000000003E-2</c:v>
                </c:pt>
                <c:pt idx="5705">
                  <c:v>-4.9099999999999998E-2</c:v>
                </c:pt>
                <c:pt idx="5706">
                  <c:v>-6.5000000000000002E-2</c:v>
                </c:pt>
                <c:pt idx="5707">
                  <c:v>-8.0600000000000005E-2</c:v>
                </c:pt>
                <c:pt idx="5708">
                  <c:v>-6.88E-2</c:v>
                </c:pt>
                <c:pt idx="5709">
                  <c:v>-6.5600000000000006E-2</c:v>
                </c:pt>
                <c:pt idx="5710">
                  <c:v>-8.2600000000000007E-2</c:v>
                </c:pt>
                <c:pt idx="5711">
                  <c:v>-8.1000000000000003E-2</c:v>
                </c:pt>
                <c:pt idx="5712">
                  <c:v>-7.1099999999999997E-2</c:v>
                </c:pt>
                <c:pt idx="5713">
                  <c:v>-7.3400000000000007E-2</c:v>
                </c:pt>
                <c:pt idx="5714">
                  <c:v>-0.1211</c:v>
                </c:pt>
                <c:pt idx="5715">
                  <c:v>-0.1336</c:v>
                </c:pt>
                <c:pt idx="5716">
                  <c:v>-0.13039999999999999</c:v>
                </c:pt>
                <c:pt idx="5717">
                  <c:v>-0.1467</c:v>
                </c:pt>
                <c:pt idx="5718">
                  <c:v>-0.12590000000000001</c:v>
                </c:pt>
                <c:pt idx="5719">
                  <c:v>-0.11890000000000001</c:v>
                </c:pt>
                <c:pt idx="5720">
                  <c:v>-0.12909999999999999</c:v>
                </c:pt>
                <c:pt idx="5721">
                  <c:v>-0.1099</c:v>
                </c:pt>
                <c:pt idx="5722">
                  <c:v>-0.1024</c:v>
                </c:pt>
                <c:pt idx="5723">
                  <c:v>-0.09</c:v>
                </c:pt>
                <c:pt idx="5724">
                  <c:v>-9.0200000000000002E-2</c:v>
                </c:pt>
                <c:pt idx="5725">
                  <c:v>-0.10050000000000001</c:v>
                </c:pt>
                <c:pt idx="5726">
                  <c:v>-0.1031</c:v>
                </c:pt>
                <c:pt idx="5727">
                  <c:v>-0.1099</c:v>
                </c:pt>
                <c:pt idx="5728">
                  <c:v>-0.1148</c:v>
                </c:pt>
                <c:pt idx="5729">
                  <c:v>-0.13469999999999999</c:v>
                </c:pt>
                <c:pt idx="5730">
                  <c:v>-0.1152</c:v>
                </c:pt>
                <c:pt idx="5731">
                  <c:v>-9.3899999999999997E-2</c:v>
                </c:pt>
                <c:pt idx="5732">
                  <c:v>-9.0700000000000003E-2</c:v>
                </c:pt>
                <c:pt idx="5733">
                  <c:v>-0.10100000000000001</c:v>
                </c:pt>
                <c:pt idx="5734">
                  <c:v>-0.10970000000000001</c:v>
                </c:pt>
                <c:pt idx="5735">
                  <c:v>-0.1103</c:v>
                </c:pt>
                <c:pt idx="5736">
                  <c:v>-0.1208</c:v>
                </c:pt>
                <c:pt idx="5737">
                  <c:v>-0.14119999999999999</c:v>
                </c:pt>
                <c:pt idx="5738">
                  <c:v>-0.14149999999999999</c:v>
                </c:pt>
                <c:pt idx="5739">
                  <c:v>-0.152</c:v>
                </c:pt>
                <c:pt idx="5740">
                  <c:v>-0.15329999999999999</c:v>
                </c:pt>
                <c:pt idx="5741">
                  <c:v>-0.1588</c:v>
                </c:pt>
                <c:pt idx="5742">
                  <c:v>-0.15179999999999999</c:v>
                </c:pt>
                <c:pt idx="5743">
                  <c:v>-0.14280000000000001</c:v>
                </c:pt>
                <c:pt idx="5744">
                  <c:v>-0.15890000000000001</c:v>
                </c:pt>
                <c:pt idx="5745">
                  <c:v>-0.1583</c:v>
                </c:pt>
                <c:pt idx="5746">
                  <c:v>-0.18729999999999999</c:v>
                </c:pt>
                <c:pt idx="5747">
                  <c:v>-0.1817</c:v>
                </c:pt>
                <c:pt idx="5748">
                  <c:v>-0.19309999999999999</c:v>
                </c:pt>
                <c:pt idx="5749">
                  <c:v>-0.19650000000000001</c:v>
                </c:pt>
                <c:pt idx="5750">
                  <c:v>-0.19389999999999999</c:v>
                </c:pt>
                <c:pt idx="5751">
                  <c:v>-0.19719999999999999</c:v>
                </c:pt>
                <c:pt idx="5752">
                  <c:v>-0.18440000000000001</c:v>
                </c:pt>
                <c:pt idx="5753">
                  <c:v>-0.14660000000000001</c:v>
                </c:pt>
                <c:pt idx="5754">
                  <c:v>-0.17130000000000001</c:v>
                </c:pt>
                <c:pt idx="5755">
                  <c:v>-0.15670000000000001</c:v>
                </c:pt>
                <c:pt idx="5756">
                  <c:v>-0.15640000000000001</c:v>
                </c:pt>
                <c:pt idx="5757">
                  <c:v>-0.1487</c:v>
                </c:pt>
                <c:pt idx="5758">
                  <c:v>-0.15609999999999999</c:v>
                </c:pt>
                <c:pt idx="5759">
                  <c:v>-0.1542</c:v>
                </c:pt>
                <c:pt idx="5760">
                  <c:v>-0.16350000000000001</c:v>
                </c:pt>
                <c:pt idx="5761">
                  <c:v>-0.16520000000000001</c:v>
                </c:pt>
                <c:pt idx="5762">
                  <c:v>-0.11990000000000001</c:v>
                </c:pt>
                <c:pt idx="5763">
                  <c:v>-0.1487</c:v>
                </c:pt>
                <c:pt idx="5764">
                  <c:v>-0.1595</c:v>
                </c:pt>
                <c:pt idx="5765">
                  <c:v>-0.1193</c:v>
                </c:pt>
                <c:pt idx="5766">
                  <c:v>-0.11550000000000001</c:v>
                </c:pt>
                <c:pt idx="5767">
                  <c:v>-0.1115</c:v>
                </c:pt>
                <c:pt idx="5768">
                  <c:v>-0.1124</c:v>
                </c:pt>
                <c:pt idx="5769">
                  <c:v>-9.0999999999999998E-2</c:v>
                </c:pt>
                <c:pt idx="5770">
                  <c:v>-9.4E-2</c:v>
                </c:pt>
                <c:pt idx="5771">
                  <c:v>-4.9000000000000002E-2</c:v>
                </c:pt>
                <c:pt idx="5772">
                  <c:v>-6.0699999999999997E-2</c:v>
                </c:pt>
                <c:pt idx="5773">
                  <c:v>-5.9799999999999999E-2</c:v>
                </c:pt>
                <c:pt idx="5774">
                  <c:v>-6.9800000000000001E-2</c:v>
                </c:pt>
                <c:pt idx="5775">
                  <c:v>-7.51E-2</c:v>
                </c:pt>
                <c:pt idx="5776">
                  <c:v>-6.4299999999999996E-2</c:v>
                </c:pt>
                <c:pt idx="5777">
                  <c:v>-7.9600000000000004E-2</c:v>
                </c:pt>
                <c:pt idx="5778">
                  <c:v>-6.8199999999999997E-2</c:v>
                </c:pt>
                <c:pt idx="5779">
                  <c:v>-4.9399999999999999E-2</c:v>
                </c:pt>
                <c:pt idx="5780">
                  <c:v>-4.41E-2</c:v>
                </c:pt>
                <c:pt idx="5781">
                  <c:v>-2.5899999999999999E-2</c:v>
                </c:pt>
                <c:pt idx="5782">
                  <c:v>-1.2500000000000001E-2</c:v>
                </c:pt>
                <c:pt idx="5783">
                  <c:v>-1.8200000000000001E-2</c:v>
                </c:pt>
                <c:pt idx="5784">
                  <c:v>-2.12E-2</c:v>
                </c:pt>
                <c:pt idx="5785">
                  <c:v>-6.8999999999999999E-3</c:v>
                </c:pt>
                <c:pt idx="5786">
                  <c:v>-5.1000000000000004E-3</c:v>
                </c:pt>
                <c:pt idx="5787">
                  <c:v>-2.3699999999999999E-2</c:v>
                </c:pt>
                <c:pt idx="5788">
                  <c:v>-2.3099999999999999E-2</c:v>
                </c:pt>
                <c:pt idx="5789">
                  <c:v>-1.0999999999999999E-2</c:v>
                </c:pt>
                <c:pt idx="5790">
                  <c:v>-9.1999999999999998E-3</c:v>
                </c:pt>
                <c:pt idx="5791">
                  <c:v>8.0000000000000004E-4</c:v>
                </c:pt>
                <c:pt idx="5792">
                  <c:v>1.4200000000000001E-2</c:v>
                </c:pt>
                <c:pt idx="5793">
                  <c:v>9.1999999999999998E-3</c:v>
                </c:pt>
                <c:pt idx="5794">
                  <c:v>-1.17E-2</c:v>
                </c:pt>
                <c:pt idx="5795">
                  <c:v>-6.6E-3</c:v>
                </c:pt>
                <c:pt idx="5796">
                  <c:v>1.15E-2</c:v>
                </c:pt>
                <c:pt idx="5797">
                  <c:v>1.61E-2</c:v>
                </c:pt>
                <c:pt idx="5798">
                  <c:v>3.0599999999999999E-2</c:v>
                </c:pt>
                <c:pt idx="5799">
                  <c:v>3.56E-2</c:v>
                </c:pt>
                <c:pt idx="5800">
                  <c:v>3.3599999999999998E-2</c:v>
                </c:pt>
                <c:pt idx="5801">
                  <c:v>2.9700000000000001E-2</c:v>
                </c:pt>
                <c:pt idx="5802">
                  <c:v>1.66E-2</c:v>
                </c:pt>
                <c:pt idx="5803">
                  <c:v>1.2500000000000001E-2</c:v>
                </c:pt>
                <c:pt idx="5804">
                  <c:v>7.7000000000000002E-3</c:v>
                </c:pt>
                <c:pt idx="5805">
                  <c:v>3.5999999999999999E-3</c:v>
                </c:pt>
                <c:pt idx="5806">
                  <c:v>2.0500000000000001E-2</c:v>
                </c:pt>
                <c:pt idx="5807">
                  <c:v>2.69E-2</c:v>
                </c:pt>
                <c:pt idx="5808">
                  <c:v>3.5000000000000001E-3</c:v>
                </c:pt>
                <c:pt idx="5809">
                  <c:v>1.01E-2</c:v>
                </c:pt>
                <c:pt idx="5810">
                  <c:v>2.92E-2</c:v>
                </c:pt>
                <c:pt idx="5811">
                  <c:v>2.12E-2</c:v>
                </c:pt>
                <c:pt idx="5812">
                  <c:v>2.5000000000000001E-2</c:v>
                </c:pt>
                <c:pt idx="5813">
                  <c:v>3.5499999999999997E-2</c:v>
                </c:pt>
                <c:pt idx="5814">
                  <c:v>2.64E-2</c:v>
                </c:pt>
                <c:pt idx="5815">
                  <c:v>2.8500000000000001E-2</c:v>
                </c:pt>
                <c:pt idx="5816">
                  <c:v>4.4699999999999997E-2</c:v>
                </c:pt>
                <c:pt idx="5817">
                  <c:v>3.6200000000000003E-2</c:v>
                </c:pt>
                <c:pt idx="5818">
                  <c:v>2.1399999999999999E-2</c:v>
                </c:pt>
                <c:pt idx="5819">
                  <c:v>1.12E-2</c:v>
                </c:pt>
                <c:pt idx="5820">
                  <c:v>1.4800000000000001E-2</c:v>
                </c:pt>
                <c:pt idx="5821">
                  <c:v>1.6299999999999999E-2</c:v>
                </c:pt>
                <c:pt idx="5822">
                  <c:v>9.4999999999999998E-3</c:v>
                </c:pt>
                <c:pt idx="5823">
                  <c:v>2.5000000000000001E-3</c:v>
                </c:pt>
                <c:pt idx="5824">
                  <c:v>7.7999999999999996E-3</c:v>
                </c:pt>
                <c:pt idx="5825">
                  <c:v>5.1000000000000004E-3</c:v>
                </c:pt>
                <c:pt idx="5826">
                  <c:v>1.5299999999999999E-2</c:v>
                </c:pt>
                <c:pt idx="5827">
                  <c:v>5.7000000000000002E-3</c:v>
                </c:pt>
                <c:pt idx="5828">
                  <c:v>4.1000000000000003E-3</c:v>
                </c:pt>
                <c:pt idx="5829">
                  <c:v>1.12E-2</c:v>
                </c:pt>
                <c:pt idx="5830">
                  <c:v>1.4999999999999999E-2</c:v>
                </c:pt>
                <c:pt idx="5831">
                  <c:v>1.49E-2</c:v>
                </c:pt>
                <c:pt idx="5832">
                  <c:v>1.89E-2</c:v>
                </c:pt>
                <c:pt idx="5833">
                  <c:v>2.0899999999999998E-2</c:v>
                </c:pt>
                <c:pt idx="5834">
                  <c:v>1.84E-2</c:v>
                </c:pt>
                <c:pt idx="5835">
                  <c:v>2.4799999999999999E-2</c:v>
                </c:pt>
                <c:pt idx="5836">
                  <c:v>0.03</c:v>
                </c:pt>
                <c:pt idx="5837">
                  <c:v>3.3000000000000002E-2</c:v>
                </c:pt>
                <c:pt idx="5838">
                  <c:v>3.9100000000000003E-2</c:v>
                </c:pt>
                <c:pt idx="5839">
                  <c:v>4.82E-2</c:v>
                </c:pt>
                <c:pt idx="5840">
                  <c:v>4.6399999999999997E-2</c:v>
                </c:pt>
                <c:pt idx="5841">
                  <c:v>4.8899999999999999E-2</c:v>
                </c:pt>
                <c:pt idx="5842">
                  <c:v>5.7299999999999997E-2</c:v>
                </c:pt>
                <c:pt idx="5843">
                  <c:v>4.2799999999999998E-2</c:v>
                </c:pt>
                <c:pt idx="5844">
                  <c:v>3.73E-2</c:v>
                </c:pt>
                <c:pt idx="5845">
                  <c:v>4.4999999999999998E-2</c:v>
                </c:pt>
                <c:pt idx="5846">
                  <c:v>4.6699999999999998E-2</c:v>
                </c:pt>
                <c:pt idx="5847">
                  <c:v>5.28E-2</c:v>
                </c:pt>
                <c:pt idx="5848">
                  <c:v>4.65E-2</c:v>
                </c:pt>
                <c:pt idx="5849">
                  <c:v>6.0299999999999999E-2</c:v>
                </c:pt>
                <c:pt idx="5850">
                  <c:v>7.4300000000000005E-2</c:v>
                </c:pt>
                <c:pt idx="5851">
                  <c:v>6.9400000000000003E-2</c:v>
                </c:pt>
                <c:pt idx="5852">
                  <c:v>5.74E-2</c:v>
                </c:pt>
                <c:pt idx="5853">
                  <c:v>5.7799999999999997E-2</c:v>
                </c:pt>
                <c:pt idx="5854">
                  <c:v>5.1799999999999999E-2</c:v>
                </c:pt>
                <c:pt idx="5855">
                  <c:v>5.6500000000000002E-2</c:v>
                </c:pt>
                <c:pt idx="5856">
                  <c:v>5.5500000000000001E-2</c:v>
                </c:pt>
                <c:pt idx="5857">
                  <c:v>5.5599999999999997E-2</c:v>
                </c:pt>
                <c:pt idx="5858">
                  <c:v>4.8599999999999997E-2</c:v>
                </c:pt>
                <c:pt idx="5859">
                  <c:v>6.2300000000000001E-2</c:v>
                </c:pt>
                <c:pt idx="5860">
                  <c:v>6.0600000000000001E-2</c:v>
                </c:pt>
                <c:pt idx="5861">
                  <c:v>4.8500000000000001E-2</c:v>
                </c:pt>
                <c:pt idx="5862">
                  <c:v>2.4400000000000002E-2</c:v>
                </c:pt>
                <c:pt idx="5863">
                  <c:v>1.14E-2</c:v>
                </c:pt>
                <c:pt idx="5864">
                  <c:v>1.5100000000000001E-2</c:v>
                </c:pt>
                <c:pt idx="5865">
                  <c:v>2.47E-2</c:v>
                </c:pt>
                <c:pt idx="5866">
                  <c:v>1.2999999999999999E-3</c:v>
                </c:pt>
                <c:pt idx="5867">
                  <c:v>-5.5999999999999999E-3</c:v>
                </c:pt>
                <c:pt idx="5868">
                  <c:v>-1.4800000000000001E-2</c:v>
                </c:pt>
                <c:pt idx="5869">
                  <c:v>-2.69E-2</c:v>
                </c:pt>
                <c:pt idx="5870">
                  <c:v>-2.8E-3</c:v>
                </c:pt>
                <c:pt idx="5871">
                  <c:v>-1.2E-2</c:v>
                </c:pt>
                <c:pt idx="5872">
                  <c:v>-1.4999999999999999E-2</c:v>
                </c:pt>
                <c:pt idx="5873">
                  <c:v>5.9999999999999995E-4</c:v>
                </c:pt>
                <c:pt idx="5874">
                  <c:v>-1.5599999999999999E-2</c:v>
                </c:pt>
                <c:pt idx="5875">
                  <c:v>1.4E-3</c:v>
                </c:pt>
                <c:pt idx="5876">
                  <c:v>-1.14E-2</c:v>
                </c:pt>
                <c:pt idx="5877">
                  <c:v>4.3E-3</c:v>
                </c:pt>
                <c:pt idx="5878">
                  <c:v>-1.2800000000000001E-2</c:v>
                </c:pt>
                <c:pt idx="5879">
                  <c:v>1.4E-2</c:v>
                </c:pt>
                <c:pt idx="5880">
                  <c:v>-8.9999999999999998E-4</c:v>
                </c:pt>
                <c:pt idx="5881">
                  <c:v>1.2699999999999999E-2</c:v>
                </c:pt>
                <c:pt idx="5882">
                  <c:v>1.6400000000000001E-2</c:v>
                </c:pt>
                <c:pt idx="5883">
                  <c:v>1.78E-2</c:v>
                </c:pt>
                <c:pt idx="5884">
                  <c:v>1E-3</c:v>
                </c:pt>
                <c:pt idx="5885">
                  <c:v>-3.3999999999999998E-3</c:v>
                </c:pt>
                <c:pt idx="5886">
                  <c:v>-5.1999999999999998E-3</c:v>
                </c:pt>
                <c:pt idx="5887">
                  <c:v>-3.0099999999999998E-2</c:v>
                </c:pt>
                <c:pt idx="5888">
                  <c:v>-4.2799999999999998E-2</c:v>
                </c:pt>
                <c:pt idx="5889">
                  <c:v>-2.3300000000000001E-2</c:v>
                </c:pt>
                <c:pt idx="5890">
                  <c:v>-3.56E-2</c:v>
                </c:pt>
                <c:pt idx="5891">
                  <c:v>-4.0599999999999997E-2</c:v>
                </c:pt>
                <c:pt idx="5892">
                  <c:v>-6.2700000000000006E-2</c:v>
                </c:pt>
                <c:pt idx="5893">
                  <c:v>-6.9000000000000006E-2</c:v>
                </c:pt>
                <c:pt idx="5894">
                  <c:v>-8.2600000000000007E-2</c:v>
                </c:pt>
                <c:pt idx="5895">
                  <c:v>-6.7100000000000007E-2</c:v>
                </c:pt>
                <c:pt idx="5896">
                  <c:v>-3.9699999999999999E-2</c:v>
                </c:pt>
                <c:pt idx="5897">
                  <c:v>-4.5600000000000002E-2</c:v>
                </c:pt>
                <c:pt idx="5898">
                  <c:v>-6.4100000000000004E-2</c:v>
                </c:pt>
                <c:pt idx="5899">
                  <c:v>-5.4899999999999997E-2</c:v>
                </c:pt>
                <c:pt idx="5900">
                  <c:v>-6.3700000000000007E-2</c:v>
                </c:pt>
                <c:pt idx="5901">
                  <c:v>-6.9199999999999998E-2</c:v>
                </c:pt>
                <c:pt idx="5902">
                  <c:v>-4.9700000000000001E-2</c:v>
                </c:pt>
                <c:pt idx="5903">
                  <c:v>-4.3299999999999998E-2</c:v>
                </c:pt>
                <c:pt idx="5904">
                  <c:v>-4.8300000000000003E-2</c:v>
                </c:pt>
                <c:pt idx="5905">
                  <c:v>-5.6399999999999999E-2</c:v>
                </c:pt>
                <c:pt idx="5906">
                  <c:v>-5.11E-2</c:v>
                </c:pt>
                <c:pt idx="5907">
                  <c:v>-4.9000000000000002E-2</c:v>
                </c:pt>
                <c:pt idx="5908">
                  <c:v>-5.3100000000000001E-2</c:v>
                </c:pt>
                <c:pt idx="5909">
                  <c:v>-6.1600000000000002E-2</c:v>
                </c:pt>
                <c:pt idx="5910">
                  <c:v>-7.4099999999999999E-2</c:v>
                </c:pt>
                <c:pt idx="5911">
                  <c:v>-5.4800000000000001E-2</c:v>
                </c:pt>
                <c:pt idx="5912">
                  <c:v>-3.5799999999999998E-2</c:v>
                </c:pt>
                <c:pt idx="5913">
                  <c:v>-2.6700000000000002E-2</c:v>
                </c:pt>
                <c:pt idx="5914">
                  <c:v>-4.2000000000000003E-2</c:v>
                </c:pt>
                <c:pt idx="5915">
                  <c:v>-4.3700000000000003E-2</c:v>
                </c:pt>
                <c:pt idx="5916">
                  <c:v>-3.1399999999999997E-2</c:v>
                </c:pt>
                <c:pt idx="5917">
                  <c:v>-3.5799999999999998E-2</c:v>
                </c:pt>
                <c:pt idx="5918">
                  <c:v>-3.6299999999999999E-2</c:v>
                </c:pt>
                <c:pt idx="5919">
                  <c:v>-3.7199999999999997E-2</c:v>
                </c:pt>
                <c:pt idx="5920">
                  <c:v>-3.8600000000000002E-2</c:v>
                </c:pt>
                <c:pt idx="5921">
                  <c:v>-6.4199999999999993E-2</c:v>
                </c:pt>
                <c:pt idx="5922">
                  <c:v>-6.3200000000000006E-2</c:v>
                </c:pt>
                <c:pt idx="5923">
                  <c:v>-5.3499999999999999E-2</c:v>
                </c:pt>
                <c:pt idx="5924">
                  <c:v>-5.8500000000000003E-2</c:v>
                </c:pt>
                <c:pt idx="5925">
                  <c:v>-5.8500000000000003E-2</c:v>
                </c:pt>
                <c:pt idx="5926">
                  <c:v>-6.6000000000000003E-2</c:v>
                </c:pt>
                <c:pt idx="5927">
                  <c:v>-5.1299999999999998E-2</c:v>
                </c:pt>
                <c:pt idx="5928">
                  <c:v>-4.7300000000000002E-2</c:v>
                </c:pt>
                <c:pt idx="5929">
                  <c:v>-7.9399999999999998E-2</c:v>
                </c:pt>
                <c:pt idx="5930">
                  <c:v>-8.4400000000000003E-2</c:v>
                </c:pt>
                <c:pt idx="5931">
                  <c:v>-7.1199999999999999E-2</c:v>
                </c:pt>
                <c:pt idx="5932">
                  <c:v>-6.6100000000000006E-2</c:v>
                </c:pt>
                <c:pt idx="5933">
                  <c:v>-6.4500000000000002E-2</c:v>
                </c:pt>
                <c:pt idx="5934">
                  <c:v>-6.7000000000000004E-2</c:v>
                </c:pt>
                <c:pt idx="5935">
                  <c:v>-5.4399999999999997E-2</c:v>
                </c:pt>
                <c:pt idx="5936">
                  <c:v>-5.4899999999999997E-2</c:v>
                </c:pt>
                <c:pt idx="5937">
                  <c:v>-6.0199999999999997E-2</c:v>
                </c:pt>
                <c:pt idx="5938">
                  <c:v>-5.2900000000000003E-2</c:v>
                </c:pt>
                <c:pt idx="5939">
                  <c:v>-5.6899999999999999E-2</c:v>
                </c:pt>
                <c:pt idx="5940">
                  <c:v>-9.1600000000000001E-2</c:v>
                </c:pt>
                <c:pt idx="5941">
                  <c:v>-9.8299999999999998E-2</c:v>
                </c:pt>
                <c:pt idx="5942">
                  <c:v>-7.2800000000000004E-2</c:v>
                </c:pt>
                <c:pt idx="5943">
                  <c:v>-9.6000000000000002E-2</c:v>
                </c:pt>
                <c:pt idx="5944">
                  <c:v>-0.1099</c:v>
                </c:pt>
                <c:pt idx="5945">
                  <c:v>-0.11</c:v>
                </c:pt>
                <c:pt idx="5946">
                  <c:v>-9.7199999999999995E-2</c:v>
                </c:pt>
                <c:pt idx="5947">
                  <c:v>-0.11849999999999999</c:v>
                </c:pt>
                <c:pt idx="5948">
                  <c:v>-9.2799999999999994E-2</c:v>
                </c:pt>
                <c:pt idx="5949">
                  <c:v>-9.3799999999999994E-2</c:v>
                </c:pt>
                <c:pt idx="5950">
                  <c:v>-0.1036</c:v>
                </c:pt>
                <c:pt idx="5951">
                  <c:v>-0.1036</c:v>
                </c:pt>
                <c:pt idx="5952">
                  <c:v>-9.7699999999999995E-2</c:v>
                </c:pt>
                <c:pt idx="5953">
                  <c:v>-9.06E-2</c:v>
                </c:pt>
                <c:pt idx="5954">
                  <c:v>-0.1037</c:v>
                </c:pt>
                <c:pt idx="5955">
                  <c:v>-0.1046</c:v>
                </c:pt>
                <c:pt idx="5956">
                  <c:v>-9.4799999999999995E-2</c:v>
                </c:pt>
                <c:pt idx="5957">
                  <c:v>-0.10829999999999999</c:v>
                </c:pt>
                <c:pt idx="5958">
                  <c:v>-8.3299999999999999E-2</c:v>
                </c:pt>
                <c:pt idx="5959">
                  <c:v>-8.0100000000000005E-2</c:v>
                </c:pt>
                <c:pt idx="5960">
                  <c:v>-0.10299999999999999</c:v>
                </c:pt>
                <c:pt idx="5961">
                  <c:v>-8.8599999999999998E-2</c:v>
                </c:pt>
                <c:pt idx="5962">
                  <c:v>-9.1800000000000007E-2</c:v>
                </c:pt>
                <c:pt idx="5963">
                  <c:v>-9.3899999999999997E-2</c:v>
                </c:pt>
                <c:pt idx="5964">
                  <c:v>-9.8100000000000007E-2</c:v>
                </c:pt>
                <c:pt idx="5965">
                  <c:v>-0.11409999999999999</c:v>
                </c:pt>
                <c:pt idx="5966">
                  <c:v>-9.1800000000000007E-2</c:v>
                </c:pt>
                <c:pt idx="5967">
                  <c:v>-9.6600000000000005E-2</c:v>
                </c:pt>
                <c:pt idx="5968">
                  <c:v>-0.10059999999999999</c:v>
                </c:pt>
                <c:pt idx="5969">
                  <c:v>-0.1013</c:v>
                </c:pt>
                <c:pt idx="5970">
                  <c:v>-9.5000000000000001E-2</c:v>
                </c:pt>
                <c:pt idx="5971">
                  <c:v>-9.8500000000000004E-2</c:v>
                </c:pt>
                <c:pt idx="5972">
                  <c:v>-0.1</c:v>
                </c:pt>
                <c:pt idx="5973">
                  <c:v>-8.8099999999999998E-2</c:v>
                </c:pt>
                <c:pt idx="5974">
                  <c:v>-7.2800000000000004E-2</c:v>
                </c:pt>
                <c:pt idx="5975">
                  <c:v>-5.8299999999999998E-2</c:v>
                </c:pt>
                <c:pt idx="5976">
                  <c:v>-6.0400000000000002E-2</c:v>
                </c:pt>
                <c:pt idx="5977">
                  <c:v>-6.8400000000000002E-2</c:v>
                </c:pt>
                <c:pt idx="5978">
                  <c:v>-6.4899999999999999E-2</c:v>
                </c:pt>
                <c:pt idx="5979">
                  <c:v>-8.6199999999999999E-2</c:v>
                </c:pt>
                <c:pt idx="5980">
                  <c:v>-0.1061</c:v>
                </c:pt>
                <c:pt idx="5981">
                  <c:v>-0.1011</c:v>
                </c:pt>
                <c:pt idx="5982">
                  <c:v>-8.9499999999999996E-2</c:v>
                </c:pt>
                <c:pt idx="5983">
                  <c:v>-8.8400000000000006E-2</c:v>
                </c:pt>
                <c:pt idx="5984">
                  <c:v>-4.82E-2</c:v>
                </c:pt>
                <c:pt idx="5985">
                  <c:v>-0.1013</c:v>
                </c:pt>
                <c:pt idx="5986">
                  <c:v>-9.1200000000000003E-2</c:v>
                </c:pt>
                <c:pt idx="5987">
                  <c:v>-9.4500000000000001E-2</c:v>
                </c:pt>
                <c:pt idx="5988">
                  <c:v>-7.9200000000000007E-2</c:v>
                </c:pt>
                <c:pt idx="5989">
                  <c:v>-8.9200000000000002E-2</c:v>
                </c:pt>
                <c:pt idx="5990">
                  <c:v>-0.12790000000000001</c:v>
                </c:pt>
                <c:pt idx="5991">
                  <c:v>-0.12889999999999999</c:v>
                </c:pt>
                <c:pt idx="5992">
                  <c:v>-0.12239999999999999</c:v>
                </c:pt>
                <c:pt idx="5993">
                  <c:v>-0.1265</c:v>
                </c:pt>
                <c:pt idx="5994">
                  <c:v>-0.1239</c:v>
                </c:pt>
                <c:pt idx="5995">
                  <c:v>-0.1012</c:v>
                </c:pt>
                <c:pt idx="5996">
                  <c:v>-9.2700000000000005E-2</c:v>
                </c:pt>
                <c:pt idx="5997">
                  <c:v>-9.1700000000000004E-2</c:v>
                </c:pt>
                <c:pt idx="5998">
                  <c:v>-8.7400000000000005E-2</c:v>
                </c:pt>
                <c:pt idx="5999">
                  <c:v>-9.8299999999999998E-2</c:v>
                </c:pt>
                <c:pt idx="6000">
                  <c:v>-0.1071</c:v>
                </c:pt>
                <c:pt idx="6001">
                  <c:v>-0.10009999999999999</c:v>
                </c:pt>
                <c:pt idx="6002">
                  <c:v>-8.3299999999999999E-2</c:v>
                </c:pt>
                <c:pt idx="6003">
                  <c:v>-7.0499999999999993E-2</c:v>
                </c:pt>
                <c:pt idx="6004">
                  <c:v>-0.1004</c:v>
                </c:pt>
                <c:pt idx="6005">
                  <c:v>-9.4E-2</c:v>
                </c:pt>
                <c:pt idx="6006">
                  <c:v>-7.6399999999999996E-2</c:v>
                </c:pt>
                <c:pt idx="6007">
                  <c:v>-6.9900000000000004E-2</c:v>
                </c:pt>
                <c:pt idx="6008">
                  <c:v>-9.4399999999999998E-2</c:v>
                </c:pt>
                <c:pt idx="6009">
                  <c:v>-8.9399999999999993E-2</c:v>
                </c:pt>
                <c:pt idx="6010">
                  <c:v>-5.7299999999999997E-2</c:v>
                </c:pt>
                <c:pt idx="6011">
                  <c:v>-6.6799999999999998E-2</c:v>
                </c:pt>
                <c:pt idx="6012">
                  <c:v>-7.5899999999999995E-2</c:v>
                </c:pt>
                <c:pt idx="6013">
                  <c:v>-7.3899999999999993E-2</c:v>
                </c:pt>
                <c:pt idx="6014">
                  <c:v>-6.9199999999999998E-2</c:v>
                </c:pt>
                <c:pt idx="6015">
                  <c:v>-5.5599999999999997E-2</c:v>
                </c:pt>
                <c:pt idx="6016">
                  <c:v>-7.4499999999999997E-2</c:v>
                </c:pt>
                <c:pt idx="6017">
                  <c:v>-7.2900000000000006E-2</c:v>
                </c:pt>
                <c:pt idx="6018">
                  <c:v>-5.7700000000000001E-2</c:v>
                </c:pt>
                <c:pt idx="6019">
                  <c:v>-4.6800000000000001E-2</c:v>
                </c:pt>
                <c:pt idx="6020">
                  <c:v>-4.2999999999999997E-2</c:v>
                </c:pt>
                <c:pt idx="6021">
                  <c:v>-6.4100000000000004E-2</c:v>
                </c:pt>
                <c:pt idx="6022">
                  <c:v>-6.3399999999999998E-2</c:v>
                </c:pt>
                <c:pt idx="6023">
                  <c:v>-3.7999999999999999E-2</c:v>
                </c:pt>
                <c:pt idx="6024">
                  <c:v>-4.1000000000000002E-2</c:v>
                </c:pt>
                <c:pt idx="6025">
                  <c:v>-5.3800000000000001E-2</c:v>
                </c:pt>
                <c:pt idx="6026">
                  <c:v>-4.41E-2</c:v>
                </c:pt>
                <c:pt idx="6027">
                  <c:v>-4.5699999999999998E-2</c:v>
                </c:pt>
                <c:pt idx="6028">
                  <c:v>-5.1299999999999998E-2</c:v>
                </c:pt>
                <c:pt idx="6029">
                  <c:v>-4.7500000000000001E-2</c:v>
                </c:pt>
                <c:pt idx="6030">
                  <c:v>-3.44E-2</c:v>
                </c:pt>
                <c:pt idx="6031">
                  <c:v>-4.3900000000000002E-2</c:v>
                </c:pt>
                <c:pt idx="6032">
                  <c:v>-4.7699999999999999E-2</c:v>
                </c:pt>
                <c:pt idx="6033">
                  <c:v>-2.9100000000000001E-2</c:v>
                </c:pt>
                <c:pt idx="6034">
                  <c:v>-3.5700000000000003E-2</c:v>
                </c:pt>
                <c:pt idx="6035">
                  <c:v>-3.5499999999999997E-2</c:v>
                </c:pt>
                <c:pt idx="6036">
                  <c:v>-5.7000000000000002E-3</c:v>
                </c:pt>
                <c:pt idx="6037">
                  <c:v>-3.2800000000000003E-2</c:v>
                </c:pt>
                <c:pt idx="6038">
                  <c:v>-5.8099999999999999E-2</c:v>
                </c:pt>
                <c:pt idx="6039">
                  <c:v>-4.1099999999999998E-2</c:v>
                </c:pt>
                <c:pt idx="6040">
                  <c:v>-3.5099999999999999E-2</c:v>
                </c:pt>
                <c:pt idx="6041">
                  <c:v>-2.63E-2</c:v>
                </c:pt>
                <c:pt idx="6042">
                  <c:v>-3.6299999999999999E-2</c:v>
                </c:pt>
                <c:pt idx="6043">
                  <c:v>-2.4E-2</c:v>
                </c:pt>
                <c:pt idx="6044">
                  <c:v>1.14E-2</c:v>
                </c:pt>
                <c:pt idx="6045">
                  <c:v>-4.4999999999999997E-3</c:v>
                </c:pt>
                <c:pt idx="6046">
                  <c:v>-5.6800000000000003E-2</c:v>
                </c:pt>
                <c:pt idx="6047">
                  <c:v>-4.1000000000000002E-2</c:v>
                </c:pt>
                <c:pt idx="6048">
                  <c:v>-1.17E-2</c:v>
                </c:pt>
                <c:pt idx="6049">
                  <c:v>-1.4500000000000001E-2</c:v>
                </c:pt>
                <c:pt idx="6050">
                  <c:v>-2.58E-2</c:v>
                </c:pt>
                <c:pt idx="6051">
                  <c:v>-2.8299999999999999E-2</c:v>
                </c:pt>
                <c:pt idx="6052">
                  <c:v>-2.47E-2</c:v>
                </c:pt>
                <c:pt idx="6053">
                  <c:v>-1.7899999999999999E-2</c:v>
                </c:pt>
                <c:pt idx="6054">
                  <c:v>-2.0299999999999999E-2</c:v>
                </c:pt>
                <c:pt idx="6055">
                  <c:v>-3.4500000000000003E-2</c:v>
                </c:pt>
                <c:pt idx="6056">
                  <c:v>-4.4900000000000002E-2</c:v>
                </c:pt>
                <c:pt idx="6057">
                  <c:v>-2.98E-2</c:v>
                </c:pt>
                <c:pt idx="6058">
                  <c:v>-2.9100000000000001E-2</c:v>
                </c:pt>
                <c:pt idx="6059">
                  <c:v>-3.7699999999999997E-2</c:v>
                </c:pt>
                <c:pt idx="6060">
                  <c:v>-3.7499999999999999E-2</c:v>
                </c:pt>
                <c:pt idx="6061">
                  <c:v>-2.4799999999999999E-2</c:v>
                </c:pt>
                <c:pt idx="6062">
                  <c:v>-2.6700000000000002E-2</c:v>
                </c:pt>
                <c:pt idx="6063">
                  <c:v>-5.6399999999999999E-2</c:v>
                </c:pt>
                <c:pt idx="6064">
                  <c:v>-4.8800000000000003E-2</c:v>
                </c:pt>
                <c:pt idx="6065">
                  <c:v>-4.8599999999999997E-2</c:v>
                </c:pt>
                <c:pt idx="6066">
                  <c:v>-5.45E-2</c:v>
                </c:pt>
                <c:pt idx="6067">
                  <c:v>-6.1800000000000001E-2</c:v>
                </c:pt>
                <c:pt idx="6068">
                  <c:v>-7.2099999999999997E-2</c:v>
                </c:pt>
                <c:pt idx="6069">
                  <c:v>-6.7100000000000007E-2</c:v>
                </c:pt>
                <c:pt idx="6070">
                  <c:v>-6.3600000000000004E-2</c:v>
                </c:pt>
                <c:pt idx="6071">
                  <c:v>-7.8200000000000006E-2</c:v>
                </c:pt>
                <c:pt idx="6072">
                  <c:v>-8.0100000000000005E-2</c:v>
                </c:pt>
                <c:pt idx="6073">
                  <c:v>-8.0699999999999994E-2</c:v>
                </c:pt>
                <c:pt idx="6074">
                  <c:v>-3.3099999999999997E-2</c:v>
                </c:pt>
                <c:pt idx="6075">
                  <c:v>-6.0100000000000001E-2</c:v>
                </c:pt>
                <c:pt idx="6076">
                  <c:v>-7.9200000000000007E-2</c:v>
                </c:pt>
                <c:pt idx="6077">
                  <c:v>-5.04E-2</c:v>
                </c:pt>
                <c:pt idx="6078">
                  <c:v>-2.6599999999999999E-2</c:v>
                </c:pt>
                <c:pt idx="6079">
                  <c:v>-3.5299999999999998E-2</c:v>
                </c:pt>
                <c:pt idx="6080">
                  <c:v>-4.1200000000000001E-2</c:v>
                </c:pt>
                <c:pt idx="6081">
                  <c:v>-4.9599999999999998E-2</c:v>
                </c:pt>
                <c:pt idx="6082">
                  <c:v>-2.6599999999999999E-2</c:v>
                </c:pt>
                <c:pt idx="6083">
                  <c:v>-3.8899999999999997E-2</c:v>
                </c:pt>
                <c:pt idx="6084">
                  <c:v>-3.0200000000000001E-2</c:v>
                </c:pt>
                <c:pt idx="6085">
                  <c:v>7.7000000000000002E-3</c:v>
                </c:pt>
                <c:pt idx="6086">
                  <c:v>1.4E-3</c:v>
                </c:pt>
                <c:pt idx="6087">
                  <c:v>1E-3</c:v>
                </c:pt>
                <c:pt idx="6088">
                  <c:v>-6.7000000000000002E-3</c:v>
                </c:pt>
                <c:pt idx="6089">
                  <c:v>-6.7999999999999996E-3</c:v>
                </c:pt>
                <c:pt idx="6090">
                  <c:v>9.2999999999999992E-3</c:v>
                </c:pt>
                <c:pt idx="6091">
                  <c:v>1.2800000000000001E-2</c:v>
                </c:pt>
                <c:pt idx="6092">
                  <c:v>-2.0999999999999999E-3</c:v>
                </c:pt>
                <c:pt idx="6093">
                  <c:v>5.7000000000000002E-3</c:v>
                </c:pt>
                <c:pt idx="6094">
                  <c:v>2.2499999999999999E-2</c:v>
                </c:pt>
                <c:pt idx="6095">
                  <c:v>1.5800000000000002E-2</c:v>
                </c:pt>
                <c:pt idx="6096">
                  <c:v>4.0000000000000001E-3</c:v>
                </c:pt>
                <c:pt idx="6097">
                  <c:v>-4.8999999999999998E-3</c:v>
                </c:pt>
                <c:pt idx="6098">
                  <c:v>2.7000000000000001E-3</c:v>
                </c:pt>
                <c:pt idx="6099">
                  <c:v>1.49E-2</c:v>
                </c:pt>
                <c:pt idx="6100">
                  <c:v>-9.4999999999999998E-3</c:v>
                </c:pt>
                <c:pt idx="6101">
                  <c:v>-1.0500000000000001E-2</c:v>
                </c:pt>
                <c:pt idx="6102">
                  <c:v>9.2999999999999992E-3</c:v>
                </c:pt>
                <c:pt idx="6103">
                  <c:v>3.8E-3</c:v>
                </c:pt>
                <c:pt idx="6104">
                  <c:v>2.7000000000000001E-3</c:v>
                </c:pt>
                <c:pt idx="6105">
                  <c:v>5.7000000000000002E-3</c:v>
                </c:pt>
                <c:pt idx="6106">
                  <c:v>2.06E-2</c:v>
                </c:pt>
                <c:pt idx="6107">
                  <c:v>-3.7000000000000002E-3</c:v>
                </c:pt>
                <c:pt idx="6108">
                  <c:v>-1.2699999999999999E-2</c:v>
                </c:pt>
                <c:pt idx="6109">
                  <c:v>5.4000000000000003E-3</c:v>
                </c:pt>
                <c:pt idx="6110">
                  <c:v>-2.7000000000000001E-3</c:v>
                </c:pt>
                <c:pt idx="6111">
                  <c:v>9.1999999999999998E-3</c:v>
                </c:pt>
                <c:pt idx="6112">
                  <c:v>2.0000000000000001E-4</c:v>
                </c:pt>
                <c:pt idx="6113">
                  <c:v>2.24E-2</c:v>
                </c:pt>
                <c:pt idx="6114">
                  <c:v>8.2000000000000007E-3</c:v>
                </c:pt>
                <c:pt idx="6115">
                  <c:v>-3.3999999999999998E-3</c:v>
                </c:pt>
                <c:pt idx="6116">
                  <c:v>-1.55E-2</c:v>
                </c:pt>
                <c:pt idx="6117">
                  <c:v>-5.5999999999999999E-3</c:v>
                </c:pt>
                <c:pt idx="6118">
                  <c:v>8.3999999999999995E-3</c:v>
                </c:pt>
                <c:pt idx="6119">
                  <c:v>2.5999999999999999E-3</c:v>
                </c:pt>
                <c:pt idx="6120">
                  <c:v>1.01E-2</c:v>
                </c:pt>
                <c:pt idx="6121">
                  <c:v>1.23E-2</c:v>
                </c:pt>
                <c:pt idx="6122">
                  <c:v>6.9999999999999999E-4</c:v>
                </c:pt>
                <c:pt idx="6123">
                  <c:v>2.8799999999999999E-2</c:v>
                </c:pt>
                <c:pt idx="6124">
                  <c:v>5.4999999999999997E-3</c:v>
                </c:pt>
                <c:pt idx="6125">
                  <c:v>-6.4999999999999997E-3</c:v>
                </c:pt>
                <c:pt idx="6126">
                  <c:v>8.9999999999999998E-4</c:v>
                </c:pt>
                <c:pt idx="6127">
                  <c:v>7.1999999999999998E-3</c:v>
                </c:pt>
                <c:pt idx="6128">
                  <c:v>-3.3999999999999998E-3</c:v>
                </c:pt>
                <c:pt idx="6129">
                  <c:v>-1.7600000000000001E-2</c:v>
                </c:pt>
                <c:pt idx="6130">
                  <c:v>-2.7000000000000001E-3</c:v>
                </c:pt>
                <c:pt idx="6131">
                  <c:v>-7.3000000000000001E-3</c:v>
                </c:pt>
                <c:pt idx="6132">
                  <c:v>-1.3100000000000001E-2</c:v>
                </c:pt>
                <c:pt idx="6133">
                  <c:v>-7.7999999999999996E-3</c:v>
                </c:pt>
                <c:pt idx="6134">
                  <c:v>1.4999999999999999E-2</c:v>
                </c:pt>
                <c:pt idx="6135">
                  <c:v>1.15E-2</c:v>
                </c:pt>
                <c:pt idx="6136">
                  <c:v>1.06E-2</c:v>
                </c:pt>
                <c:pt idx="6137">
                  <c:v>1.9400000000000001E-2</c:v>
                </c:pt>
                <c:pt idx="6138">
                  <c:v>1.83E-2</c:v>
                </c:pt>
                <c:pt idx="6139">
                  <c:v>1.04E-2</c:v>
                </c:pt>
                <c:pt idx="6140">
                  <c:v>1.5299999999999999E-2</c:v>
                </c:pt>
                <c:pt idx="6141">
                  <c:v>3.6200000000000003E-2</c:v>
                </c:pt>
                <c:pt idx="6142">
                  <c:v>0.04</c:v>
                </c:pt>
                <c:pt idx="6143">
                  <c:v>5.4399999999999997E-2</c:v>
                </c:pt>
                <c:pt idx="6144">
                  <c:v>7.3400000000000007E-2</c:v>
                </c:pt>
                <c:pt idx="6145">
                  <c:v>6.1400000000000003E-2</c:v>
                </c:pt>
                <c:pt idx="6146">
                  <c:v>5.0700000000000002E-2</c:v>
                </c:pt>
                <c:pt idx="6147">
                  <c:v>4.5699999999999998E-2</c:v>
                </c:pt>
                <c:pt idx="6148">
                  <c:v>5.45E-2</c:v>
                </c:pt>
                <c:pt idx="6149">
                  <c:v>5.1799999999999999E-2</c:v>
                </c:pt>
                <c:pt idx="6150">
                  <c:v>4.6899999999999997E-2</c:v>
                </c:pt>
                <c:pt idx="6151">
                  <c:v>4.9700000000000001E-2</c:v>
                </c:pt>
                <c:pt idx="6152">
                  <c:v>5.2400000000000002E-2</c:v>
                </c:pt>
                <c:pt idx="6153">
                  <c:v>5.8799999999999998E-2</c:v>
                </c:pt>
                <c:pt idx="6154">
                  <c:v>4.5199999999999997E-2</c:v>
                </c:pt>
                <c:pt idx="6155">
                  <c:v>3.6400000000000002E-2</c:v>
                </c:pt>
                <c:pt idx="6156">
                  <c:v>2.4199999999999999E-2</c:v>
                </c:pt>
                <c:pt idx="6157">
                  <c:v>2.3599999999999999E-2</c:v>
                </c:pt>
                <c:pt idx="6158">
                  <c:v>2.0799999999999999E-2</c:v>
                </c:pt>
                <c:pt idx="6159">
                  <c:v>2.12E-2</c:v>
                </c:pt>
                <c:pt idx="6160">
                  <c:v>2.75E-2</c:v>
                </c:pt>
                <c:pt idx="6161">
                  <c:v>4.1700000000000001E-2</c:v>
                </c:pt>
                <c:pt idx="6162">
                  <c:v>3.5299999999999998E-2</c:v>
                </c:pt>
                <c:pt idx="6163">
                  <c:v>6.0400000000000002E-2</c:v>
                </c:pt>
                <c:pt idx="6164">
                  <c:v>3.78E-2</c:v>
                </c:pt>
                <c:pt idx="6165">
                  <c:v>2.81E-2</c:v>
                </c:pt>
                <c:pt idx="6166">
                  <c:v>9.2999999999999992E-3</c:v>
                </c:pt>
                <c:pt idx="6167">
                  <c:v>-2.01E-2</c:v>
                </c:pt>
                <c:pt idx="6168">
                  <c:v>4.1999999999999997E-3</c:v>
                </c:pt>
                <c:pt idx="6169">
                  <c:v>2.6800000000000001E-2</c:v>
                </c:pt>
                <c:pt idx="6170">
                  <c:v>2.9600000000000001E-2</c:v>
                </c:pt>
                <c:pt idx="6171">
                  <c:v>5.2499999999999998E-2</c:v>
                </c:pt>
                <c:pt idx="6172">
                  <c:v>7.0099999999999996E-2</c:v>
                </c:pt>
                <c:pt idx="6173">
                  <c:v>6.8699999999999997E-2</c:v>
                </c:pt>
                <c:pt idx="6174">
                  <c:v>6.0199999999999997E-2</c:v>
                </c:pt>
                <c:pt idx="6175">
                  <c:v>5.5599999999999997E-2</c:v>
                </c:pt>
                <c:pt idx="6176">
                  <c:v>3.7600000000000001E-2</c:v>
                </c:pt>
                <c:pt idx="6177">
                  <c:v>4.19E-2</c:v>
                </c:pt>
                <c:pt idx="6178">
                  <c:v>5.3400000000000003E-2</c:v>
                </c:pt>
                <c:pt idx="6179">
                  <c:v>4.9700000000000001E-2</c:v>
                </c:pt>
                <c:pt idx="6180">
                  <c:v>6.7900000000000002E-2</c:v>
                </c:pt>
                <c:pt idx="6181">
                  <c:v>5.6899999999999999E-2</c:v>
                </c:pt>
                <c:pt idx="6182">
                  <c:v>6.83E-2</c:v>
                </c:pt>
                <c:pt idx="6183">
                  <c:v>9.06E-2</c:v>
                </c:pt>
                <c:pt idx="6184">
                  <c:v>8.43E-2</c:v>
                </c:pt>
                <c:pt idx="6185">
                  <c:v>7.3599999999999999E-2</c:v>
                </c:pt>
                <c:pt idx="6186">
                  <c:v>8.5000000000000006E-2</c:v>
                </c:pt>
                <c:pt idx="6187">
                  <c:v>8.3299999999999999E-2</c:v>
                </c:pt>
                <c:pt idx="6188">
                  <c:v>7.8899999999999998E-2</c:v>
                </c:pt>
                <c:pt idx="6189">
                  <c:v>9.3399999999999997E-2</c:v>
                </c:pt>
                <c:pt idx="6190">
                  <c:v>0.11219999999999999</c:v>
                </c:pt>
                <c:pt idx="6191">
                  <c:v>0.10299999999999999</c:v>
                </c:pt>
                <c:pt idx="6192">
                  <c:v>9.4799999999999995E-2</c:v>
                </c:pt>
                <c:pt idx="6193">
                  <c:v>9.5799999999999996E-2</c:v>
                </c:pt>
                <c:pt idx="6194">
                  <c:v>9.6699999999999994E-2</c:v>
                </c:pt>
                <c:pt idx="6195">
                  <c:v>8.48E-2</c:v>
                </c:pt>
                <c:pt idx="6196">
                  <c:v>8.1100000000000005E-2</c:v>
                </c:pt>
                <c:pt idx="6197">
                  <c:v>5.7200000000000001E-2</c:v>
                </c:pt>
                <c:pt idx="6198">
                  <c:v>6.3100000000000003E-2</c:v>
                </c:pt>
                <c:pt idx="6199">
                  <c:v>5.74E-2</c:v>
                </c:pt>
                <c:pt idx="6200">
                  <c:v>4.58E-2</c:v>
                </c:pt>
                <c:pt idx="6201">
                  <c:v>5.5100000000000003E-2</c:v>
                </c:pt>
                <c:pt idx="6202">
                  <c:v>7.0400000000000004E-2</c:v>
                </c:pt>
                <c:pt idx="6203">
                  <c:v>4.2099999999999999E-2</c:v>
                </c:pt>
                <c:pt idx="6204">
                  <c:v>5.8500000000000003E-2</c:v>
                </c:pt>
                <c:pt idx="6205">
                  <c:v>6.5000000000000002E-2</c:v>
                </c:pt>
                <c:pt idx="6206">
                  <c:v>7.5200000000000003E-2</c:v>
                </c:pt>
                <c:pt idx="6207">
                  <c:v>6.3100000000000003E-2</c:v>
                </c:pt>
                <c:pt idx="6208">
                  <c:v>4.2000000000000003E-2</c:v>
                </c:pt>
                <c:pt idx="6209">
                  <c:v>5.6599999999999998E-2</c:v>
                </c:pt>
                <c:pt idx="6210">
                  <c:v>4.53E-2</c:v>
                </c:pt>
                <c:pt idx="6211">
                  <c:v>2.9700000000000001E-2</c:v>
                </c:pt>
                <c:pt idx="6212">
                  <c:v>4.4600000000000001E-2</c:v>
                </c:pt>
                <c:pt idx="6213">
                  <c:v>2.8000000000000001E-2</c:v>
                </c:pt>
                <c:pt idx="6214">
                  <c:v>3.5999999999999997E-2</c:v>
                </c:pt>
                <c:pt idx="6215">
                  <c:v>2.6200000000000001E-2</c:v>
                </c:pt>
                <c:pt idx="6216">
                  <c:v>2.29E-2</c:v>
                </c:pt>
                <c:pt idx="6217">
                  <c:v>4.1399999999999999E-2</c:v>
                </c:pt>
                <c:pt idx="6218">
                  <c:v>4.2999999999999997E-2</c:v>
                </c:pt>
                <c:pt idx="6219">
                  <c:v>4.4699999999999997E-2</c:v>
                </c:pt>
                <c:pt idx="6220">
                  <c:v>6.0600000000000001E-2</c:v>
                </c:pt>
                <c:pt idx="6221">
                  <c:v>6.59E-2</c:v>
                </c:pt>
                <c:pt idx="6222">
                  <c:v>7.3400000000000007E-2</c:v>
                </c:pt>
                <c:pt idx="6223">
                  <c:v>7.7799999999999994E-2</c:v>
                </c:pt>
                <c:pt idx="6224">
                  <c:v>8.8300000000000003E-2</c:v>
                </c:pt>
                <c:pt idx="6225">
                  <c:v>9.4200000000000006E-2</c:v>
                </c:pt>
                <c:pt idx="6226">
                  <c:v>8.7300000000000003E-2</c:v>
                </c:pt>
                <c:pt idx="6227">
                  <c:v>9.2700000000000005E-2</c:v>
                </c:pt>
                <c:pt idx="6228">
                  <c:v>0.1019</c:v>
                </c:pt>
                <c:pt idx="6229">
                  <c:v>9.2700000000000005E-2</c:v>
                </c:pt>
                <c:pt idx="6230">
                  <c:v>8.9800000000000005E-2</c:v>
                </c:pt>
                <c:pt idx="6231">
                  <c:v>7.6700000000000004E-2</c:v>
                </c:pt>
                <c:pt idx="6232">
                  <c:v>7.3400000000000007E-2</c:v>
                </c:pt>
                <c:pt idx="6233">
                  <c:v>5.8400000000000001E-2</c:v>
                </c:pt>
                <c:pt idx="6234">
                  <c:v>6.9099999999999995E-2</c:v>
                </c:pt>
                <c:pt idx="6235">
                  <c:v>7.5300000000000006E-2</c:v>
                </c:pt>
                <c:pt idx="6236">
                  <c:v>7.7899999999999997E-2</c:v>
                </c:pt>
                <c:pt idx="6237">
                  <c:v>7.5700000000000003E-2</c:v>
                </c:pt>
                <c:pt idx="6238">
                  <c:v>8.3900000000000002E-2</c:v>
                </c:pt>
                <c:pt idx="6239">
                  <c:v>9.5200000000000007E-2</c:v>
                </c:pt>
                <c:pt idx="6240">
                  <c:v>6.6199999999999995E-2</c:v>
                </c:pt>
                <c:pt idx="6241">
                  <c:v>8.3400000000000002E-2</c:v>
                </c:pt>
                <c:pt idx="6242">
                  <c:v>8.0100000000000005E-2</c:v>
                </c:pt>
                <c:pt idx="6243">
                  <c:v>4.4999999999999998E-2</c:v>
                </c:pt>
                <c:pt idx="6244">
                  <c:v>7.9000000000000001E-2</c:v>
                </c:pt>
                <c:pt idx="6245">
                  <c:v>5.8500000000000003E-2</c:v>
                </c:pt>
                <c:pt idx="6246">
                  <c:v>6.7599999999999993E-2</c:v>
                </c:pt>
                <c:pt idx="6247">
                  <c:v>6.5699999999999995E-2</c:v>
                </c:pt>
                <c:pt idx="6248">
                  <c:v>7.4999999999999997E-2</c:v>
                </c:pt>
                <c:pt idx="6249">
                  <c:v>7.3200000000000001E-2</c:v>
                </c:pt>
                <c:pt idx="6250">
                  <c:v>7.9000000000000001E-2</c:v>
                </c:pt>
                <c:pt idx="6251">
                  <c:v>7.6499999999999999E-2</c:v>
                </c:pt>
                <c:pt idx="6252">
                  <c:v>7.9200000000000007E-2</c:v>
                </c:pt>
                <c:pt idx="6253">
                  <c:v>6.7699999999999996E-2</c:v>
                </c:pt>
                <c:pt idx="6254">
                  <c:v>5.2400000000000002E-2</c:v>
                </c:pt>
                <c:pt idx="6255">
                  <c:v>4.3900000000000002E-2</c:v>
                </c:pt>
                <c:pt idx="6256">
                  <c:v>5.4899999999999997E-2</c:v>
                </c:pt>
                <c:pt idx="6257">
                  <c:v>5.3499999999999999E-2</c:v>
                </c:pt>
                <c:pt idx="6258">
                  <c:v>6.1100000000000002E-2</c:v>
                </c:pt>
                <c:pt idx="6259">
                  <c:v>3.39E-2</c:v>
                </c:pt>
                <c:pt idx="6260">
                  <c:v>5.2200000000000003E-2</c:v>
                </c:pt>
                <c:pt idx="6261">
                  <c:v>5.7700000000000001E-2</c:v>
                </c:pt>
                <c:pt idx="6262">
                  <c:v>5.16E-2</c:v>
                </c:pt>
                <c:pt idx="6263">
                  <c:v>3.3799999999999997E-2</c:v>
                </c:pt>
                <c:pt idx="6264">
                  <c:v>6.2600000000000003E-2</c:v>
                </c:pt>
                <c:pt idx="6265">
                  <c:v>3.6499999999999998E-2</c:v>
                </c:pt>
                <c:pt idx="6266">
                  <c:v>4.82E-2</c:v>
                </c:pt>
                <c:pt idx="6267">
                  <c:v>2.9399999999999999E-2</c:v>
                </c:pt>
                <c:pt idx="6268">
                  <c:v>5.0200000000000002E-2</c:v>
                </c:pt>
                <c:pt idx="6269">
                  <c:v>2.6700000000000002E-2</c:v>
                </c:pt>
                <c:pt idx="6270">
                  <c:v>5.62E-2</c:v>
                </c:pt>
                <c:pt idx="6271">
                  <c:v>3.1600000000000003E-2</c:v>
                </c:pt>
                <c:pt idx="6272">
                  <c:v>6.7400000000000002E-2</c:v>
                </c:pt>
                <c:pt idx="6273">
                  <c:v>4.0500000000000001E-2</c:v>
                </c:pt>
                <c:pt idx="6274">
                  <c:v>6.4399999999999999E-2</c:v>
                </c:pt>
                <c:pt idx="6275">
                  <c:v>1.6799999999999999E-2</c:v>
                </c:pt>
                <c:pt idx="6276">
                  <c:v>3.3599999999999998E-2</c:v>
                </c:pt>
                <c:pt idx="6277">
                  <c:v>1.5900000000000001E-2</c:v>
                </c:pt>
                <c:pt idx="6278">
                  <c:v>3.5799999999999998E-2</c:v>
                </c:pt>
                <c:pt idx="6279">
                  <c:v>-1.04E-2</c:v>
                </c:pt>
                <c:pt idx="6280">
                  <c:v>1E-3</c:v>
                </c:pt>
                <c:pt idx="6281">
                  <c:v>3.6400000000000002E-2</c:v>
                </c:pt>
                <c:pt idx="6282">
                  <c:v>1.3899999999999999E-2</c:v>
                </c:pt>
                <c:pt idx="6283">
                  <c:v>2.0400000000000001E-2</c:v>
                </c:pt>
                <c:pt idx="6284">
                  <c:v>2.2000000000000001E-3</c:v>
                </c:pt>
                <c:pt idx="6285">
                  <c:v>1.9E-3</c:v>
                </c:pt>
                <c:pt idx="6286">
                  <c:v>7.3000000000000001E-3</c:v>
                </c:pt>
                <c:pt idx="6287">
                  <c:v>-2.3800000000000002E-2</c:v>
                </c:pt>
                <c:pt idx="6288">
                  <c:v>-4.3499999999999997E-2</c:v>
                </c:pt>
                <c:pt idx="6289">
                  <c:v>-2.0199999999999999E-2</c:v>
                </c:pt>
                <c:pt idx="6290">
                  <c:v>-7.3899999999999993E-2</c:v>
                </c:pt>
                <c:pt idx="6291">
                  <c:v>-8.1000000000000003E-2</c:v>
                </c:pt>
                <c:pt idx="6292">
                  <c:v>-7.8399999999999997E-2</c:v>
                </c:pt>
                <c:pt idx="6293">
                  <c:v>-9.8299999999999998E-2</c:v>
                </c:pt>
                <c:pt idx="6294">
                  <c:v>-6.8699999999999997E-2</c:v>
                </c:pt>
                <c:pt idx="6295">
                  <c:v>-4.7500000000000001E-2</c:v>
                </c:pt>
                <c:pt idx="6296">
                  <c:v>-6.4500000000000002E-2</c:v>
                </c:pt>
                <c:pt idx="6297">
                  <c:v>-4.82E-2</c:v>
                </c:pt>
                <c:pt idx="6298">
                  <c:v>-5.0999999999999997E-2</c:v>
                </c:pt>
                <c:pt idx="6299">
                  <c:v>-4.5499999999999999E-2</c:v>
                </c:pt>
                <c:pt idx="6300">
                  <c:v>-3.44E-2</c:v>
                </c:pt>
                <c:pt idx="6301">
                  <c:v>-4.0500000000000001E-2</c:v>
                </c:pt>
                <c:pt idx="6302">
                  <c:v>-3.8899999999999997E-2</c:v>
                </c:pt>
                <c:pt idx="6303">
                  <c:v>-6.2399999999999997E-2</c:v>
                </c:pt>
                <c:pt idx="6304">
                  <c:v>-7.6200000000000004E-2</c:v>
                </c:pt>
                <c:pt idx="6305">
                  <c:v>-9.2999999999999999E-2</c:v>
                </c:pt>
                <c:pt idx="6306">
                  <c:v>-9.2100000000000001E-2</c:v>
                </c:pt>
                <c:pt idx="6307">
                  <c:v>-7.6499999999999999E-2</c:v>
                </c:pt>
                <c:pt idx="6308">
                  <c:v>-6.7900000000000002E-2</c:v>
                </c:pt>
                <c:pt idx="6309">
                  <c:v>-6.9199999999999998E-2</c:v>
                </c:pt>
                <c:pt idx="6310">
                  <c:v>-5.3100000000000001E-2</c:v>
                </c:pt>
                <c:pt idx="6311">
                  <c:v>-8.3900000000000002E-2</c:v>
                </c:pt>
                <c:pt idx="6312">
                  <c:v>-3.9100000000000003E-2</c:v>
                </c:pt>
                <c:pt idx="6313">
                  <c:v>-8.3500000000000005E-2</c:v>
                </c:pt>
                <c:pt idx="6314">
                  <c:v>-5.16E-2</c:v>
                </c:pt>
                <c:pt idx="6315">
                  <c:v>-8.5800000000000001E-2</c:v>
                </c:pt>
                <c:pt idx="6316">
                  <c:v>-0.13689999999999999</c:v>
                </c:pt>
                <c:pt idx="6317">
                  <c:v>-0.1227</c:v>
                </c:pt>
                <c:pt idx="6318">
                  <c:v>-0.1515</c:v>
                </c:pt>
                <c:pt idx="6319">
                  <c:v>-0.1608</c:v>
                </c:pt>
                <c:pt idx="6320">
                  <c:v>-0.14979999999999999</c:v>
                </c:pt>
                <c:pt idx="6321">
                  <c:v>-0.14099999999999999</c:v>
                </c:pt>
                <c:pt idx="6322">
                  <c:v>-8.3099999999999993E-2</c:v>
                </c:pt>
                <c:pt idx="6323">
                  <c:v>-7.7299999999999994E-2</c:v>
                </c:pt>
                <c:pt idx="6324">
                  <c:v>-7.0199999999999999E-2</c:v>
                </c:pt>
                <c:pt idx="6325">
                  <c:v>-8.48E-2</c:v>
                </c:pt>
                <c:pt idx="6326">
                  <c:v>-6.2899999999999998E-2</c:v>
                </c:pt>
                <c:pt idx="6327">
                  <c:v>-4.5499999999999999E-2</c:v>
                </c:pt>
                <c:pt idx="6328">
                  <c:v>-4.7300000000000002E-2</c:v>
                </c:pt>
                <c:pt idx="6329">
                  <c:v>-0.1138</c:v>
                </c:pt>
                <c:pt idx="6330">
                  <c:v>-0.1241</c:v>
                </c:pt>
                <c:pt idx="6331">
                  <c:v>-0.1305</c:v>
                </c:pt>
                <c:pt idx="6332">
                  <c:v>-0.1515</c:v>
                </c:pt>
                <c:pt idx="6333">
                  <c:v>-0.1143</c:v>
                </c:pt>
                <c:pt idx="6334">
                  <c:v>-8.2699999999999996E-2</c:v>
                </c:pt>
                <c:pt idx="6335">
                  <c:v>-1.8800000000000001E-2</c:v>
                </c:pt>
                <c:pt idx="6336">
                  <c:v>2.3300000000000001E-2</c:v>
                </c:pt>
                <c:pt idx="6337">
                  <c:v>4.4299999999999999E-2</c:v>
                </c:pt>
                <c:pt idx="6338">
                  <c:v>3.8100000000000002E-2</c:v>
                </c:pt>
                <c:pt idx="6339">
                  <c:v>3.44E-2</c:v>
                </c:pt>
                <c:pt idx="6340">
                  <c:v>8.6499999999999994E-2</c:v>
                </c:pt>
                <c:pt idx="6341">
                  <c:v>2.86E-2</c:v>
                </c:pt>
                <c:pt idx="6342">
                  <c:v>2.7E-2</c:v>
                </c:pt>
                <c:pt idx="6343">
                  <c:v>2.3800000000000002E-2</c:v>
                </c:pt>
                <c:pt idx="6344">
                  <c:v>4.3400000000000001E-2</c:v>
                </c:pt>
                <c:pt idx="6345">
                  <c:v>8.14E-2</c:v>
                </c:pt>
                <c:pt idx="6346">
                  <c:v>7.1900000000000006E-2</c:v>
                </c:pt>
                <c:pt idx="6347">
                  <c:v>6.5799999999999997E-2</c:v>
                </c:pt>
                <c:pt idx="6348">
                  <c:v>5.79E-2</c:v>
                </c:pt>
                <c:pt idx="6349">
                  <c:v>4.2900000000000001E-2</c:v>
                </c:pt>
                <c:pt idx="6350">
                  <c:v>2.0299999999999999E-2</c:v>
                </c:pt>
                <c:pt idx="6351">
                  <c:v>5.5399999999999998E-2</c:v>
                </c:pt>
                <c:pt idx="6352">
                  <c:v>4.99E-2</c:v>
                </c:pt>
                <c:pt idx="6353">
                  <c:v>0.13880000000000001</c:v>
                </c:pt>
                <c:pt idx="6354">
                  <c:v>0.14369999999999999</c:v>
                </c:pt>
                <c:pt idx="6355">
                  <c:v>-8.2000000000000007E-3</c:v>
                </c:pt>
                <c:pt idx="6356">
                  <c:v>0.21560000000000001</c:v>
                </c:pt>
                <c:pt idx="6357">
                  <c:v>0.31740000000000002</c:v>
                </c:pt>
                <c:pt idx="6358">
                  <c:v>0.36020000000000002</c:v>
                </c:pt>
                <c:pt idx="6359">
                  <c:v>0.36080000000000001</c:v>
                </c:pt>
                <c:pt idx="6360">
                  <c:v>0.379</c:v>
                </c:pt>
                <c:pt idx="6361">
                  <c:v>0.46500000000000002</c:v>
                </c:pt>
                <c:pt idx="6362">
                  <c:v>0.2994</c:v>
                </c:pt>
                <c:pt idx="6363">
                  <c:v>0.315</c:v>
                </c:pt>
                <c:pt idx="6364">
                  <c:v>0.32700000000000001</c:v>
                </c:pt>
                <c:pt idx="6365">
                  <c:v>0.32519999999999999</c:v>
                </c:pt>
                <c:pt idx="6366">
                  <c:v>0.3528</c:v>
                </c:pt>
                <c:pt idx="6367">
                  <c:v>0.35320000000000001</c:v>
                </c:pt>
                <c:pt idx="6368">
                  <c:v>0.34439999999999998</c:v>
                </c:pt>
                <c:pt idx="6369">
                  <c:v>0.34260000000000002</c:v>
                </c:pt>
                <c:pt idx="6370">
                  <c:v>0.39660000000000001</c:v>
                </c:pt>
                <c:pt idx="6371">
                  <c:v>0.36209999999999998</c:v>
                </c:pt>
                <c:pt idx="6372">
                  <c:v>0.22170000000000001</c:v>
                </c:pt>
                <c:pt idx="6373">
                  <c:v>-1.0800000000000001E-2</c:v>
                </c:pt>
                <c:pt idx="6374">
                  <c:v>0.15679999999999999</c:v>
                </c:pt>
                <c:pt idx="6375">
                  <c:v>-0.24299999999999999</c:v>
                </c:pt>
                <c:pt idx="6376">
                  <c:v>-0.1462</c:v>
                </c:pt>
                <c:pt idx="6377">
                  <c:v>-0.2195</c:v>
                </c:pt>
                <c:pt idx="6378">
                  <c:v>9.8599999999999993E-2</c:v>
                </c:pt>
                <c:pt idx="6379">
                  <c:v>0.1011</c:v>
                </c:pt>
                <c:pt idx="6380">
                  <c:v>9.5299999999999996E-2</c:v>
                </c:pt>
                <c:pt idx="6381">
                  <c:v>-8.9099999999999999E-2</c:v>
                </c:pt>
                <c:pt idx="6382">
                  <c:v>-0.19239999999999999</c:v>
                </c:pt>
                <c:pt idx="6383">
                  <c:v>-0.33610000000000001</c:v>
                </c:pt>
                <c:pt idx="6384">
                  <c:v>-0.55789999999999995</c:v>
                </c:pt>
                <c:pt idx="6385">
                  <c:v>-0.20219999999999999</c:v>
                </c:pt>
                <c:pt idx="6386">
                  <c:v>-9.2299999999999993E-2</c:v>
                </c:pt>
                <c:pt idx="6387">
                  <c:v>0.11169999999999999</c:v>
                </c:pt>
                <c:pt idx="6388">
                  <c:v>0.1386</c:v>
                </c:pt>
                <c:pt idx="6389">
                  <c:v>0.38750000000000001</c:v>
                </c:pt>
                <c:pt idx="6390">
                  <c:v>0.44429999999999997</c:v>
                </c:pt>
                <c:pt idx="6391">
                  <c:v>0.41470000000000001</c:v>
                </c:pt>
                <c:pt idx="6392">
                  <c:v>0.43430000000000002</c:v>
                </c:pt>
                <c:pt idx="6393">
                  <c:v>0.4849</c:v>
                </c:pt>
                <c:pt idx="6394">
                  <c:v>0.4667</c:v>
                </c:pt>
                <c:pt idx="6395">
                  <c:v>0.57030000000000003</c:v>
                </c:pt>
                <c:pt idx="6396">
                  <c:v>0.55659999999999998</c:v>
                </c:pt>
                <c:pt idx="6397">
                  <c:v>0.5554</c:v>
                </c:pt>
                <c:pt idx="6398">
                  <c:v>0.55259999999999998</c:v>
                </c:pt>
                <c:pt idx="6399">
                  <c:v>0.61639999999999995</c:v>
                </c:pt>
                <c:pt idx="6400">
                  <c:v>0.61309999999999998</c:v>
                </c:pt>
                <c:pt idx="6401">
                  <c:v>0.63619999999999999</c:v>
                </c:pt>
                <c:pt idx="6402">
                  <c:v>0.67830000000000001</c:v>
                </c:pt>
                <c:pt idx="6403">
                  <c:v>0.67020000000000002</c:v>
                </c:pt>
                <c:pt idx="6404">
                  <c:v>0.6552</c:v>
                </c:pt>
                <c:pt idx="6405">
                  <c:v>0.64559999999999995</c:v>
                </c:pt>
                <c:pt idx="6406">
                  <c:v>0.56289999999999996</c:v>
                </c:pt>
                <c:pt idx="6407">
                  <c:v>0.53300000000000003</c:v>
                </c:pt>
                <c:pt idx="6408">
                  <c:v>0.47710000000000002</c:v>
                </c:pt>
                <c:pt idx="6409">
                  <c:v>0.41420000000000001</c:v>
                </c:pt>
                <c:pt idx="6410">
                  <c:v>0.43940000000000001</c:v>
                </c:pt>
                <c:pt idx="6411">
                  <c:v>0.44240000000000002</c:v>
                </c:pt>
                <c:pt idx="6412">
                  <c:v>0.54990000000000006</c:v>
                </c:pt>
                <c:pt idx="6413">
                  <c:v>0.59519999999999995</c:v>
                </c:pt>
                <c:pt idx="6414">
                  <c:v>0.59850000000000003</c:v>
                </c:pt>
                <c:pt idx="6415">
                  <c:v>0.65139999999999998</c:v>
                </c:pt>
                <c:pt idx="6416">
                  <c:v>0.61</c:v>
                </c:pt>
                <c:pt idx="6417">
                  <c:v>0.55300000000000005</c:v>
                </c:pt>
                <c:pt idx="6418">
                  <c:v>0.52590000000000003</c:v>
                </c:pt>
                <c:pt idx="6419">
                  <c:v>0.51749999999999996</c:v>
                </c:pt>
                <c:pt idx="6420">
                  <c:v>0.4975</c:v>
                </c:pt>
                <c:pt idx="6421">
                  <c:v>0.50619999999999998</c:v>
                </c:pt>
                <c:pt idx="6422">
                  <c:v>0.52390000000000003</c:v>
                </c:pt>
                <c:pt idx="6423">
                  <c:v>0.55100000000000005</c:v>
                </c:pt>
                <c:pt idx="6424">
                  <c:v>0.55630000000000002</c:v>
                </c:pt>
                <c:pt idx="6425">
                  <c:v>0.60319999999999996</c:v>
                </c:pt>
                <c:pt idx="6426">
                  <c:v>0.58089999999999997</c:v>
                </c:pt>
                <c:pt idx="6427">
                  <c:v>0.53129999999999999</c:v>
                </c:pt>
                <c:pt idx="6428">
                  <c:v>0.57220000000000004</c:v>
                </c:pt>
                <c:pt idx="6429">
                  <c:v>0.56969999999999998</c:v>
                </c:pt>
                <c:pt idx="6430">
                  <c:v>0.50360000000000005</c:v>
                </c:pt>
                <c:pt idx="6431">
                  <c:v>0.44569999999999999</c:v>
                </c:pt>
                <c:pt idx="6432">
                  <c:v>0.50780000000000003</c:v>
                </c:pt>
                <c:pt idx="6433">
                  <c:v>0.53349999999999997</c:v>
                </c:pt>
                <c:pt idx="6434">
                  <c:v>0.58230000000000004</c:v>
                </c:pt>
                <c:pt idx="6435">
                  <c:v>0.52010000000000001</c:v>
                </c:pt>
                <c:pt idx="6436">
                  <c:v>0.51249999999999996</c:v>
                </c:pt>
                <c:pt idx="6437">
                  <c:v>0.40579999999999999</c:v>
                </c:pt>
                <c:pt idx="6438">
                  <c:v>0.40310000000000001</c:v>
                </c:pt>
                <c:pt idx="6439">
                  <c:v>0.35489999999999999</c:v>
                </c:pt>
                <c:pt idx="6440">
                  <c:v>0.37480000000000002</c:v>
                </c:pt>
                <c:pt idx="6441">
                  <c:v>0.35670000000000002</c:v>
                </c:pt>
                <c:pt idx="6442">
                  <c:v>0.3644</c:v>
                </c:pt>
                <c:pt idx="6443">
                  <c:v>0.38700000000000001</c:v>
                </c:pt>
                <c:pt idx="6444">
                  <c:v>0.32850000000000001</c:v>
                </c:pt>
                <c:pt idx="6445">
                  <c:v>0.32590000000000002</c:v>
                </c:pt>
                <c:pt idx="6446">
                  <c:v>0.35299999999999998</c:v>
                </c:pt>
                <c:pt idx="6447">
                  <c:v>0.27110000000000001</c:v>
                </c:pt>
                <c:pt idx="6448">
                  <c:v>0.25059999999999999</c:v>
                </c:pt>
                <c:pt idx="6449">
                  <c:v>0.31979999999999997</c:v>
                </c:pt>
                <c:pt idx="6450">
                  <c:v>0.17019999999999999</c:v>
                </c:pt>
                <c:pt idx="6451">
                  <c:v>0.2495</c:v>
                </c:pt>
                <c:pt idx="6452">
                  <c:v>0.23699999999999999</c:v>
                </c:pt>
                <c:pt idx="6453">
                  <c:v>0.27389999999999998</c:v>
                </c:pt>
                <c:pt idx="6454">
                  <c:v>0.18099999999999999</c:v>
                </c:pt>
                <c:pt idx="6455">
                  <c:v>0.2792</c:v>
                </c:pt>
                <c:pt idx="6456">
                  <c:v>0.30020000000000002</c:v>
                </c:pt>
                <c:pt idx="6457">
                  <c:v>0.35720000000000002</c:v>
                </c:pt>
                <c:pt idx="6458">
                  <c:v>0.25569999999999998</c:v>
                </c:pt>
                <c:pt idx="6459">
                  <c:v>0.26119999999999999</c:v>
                </c:pt>
                <c:pt idx="6460">
                  <c:v>0.29220000000000002</c:v>
                </c:pt>
                <c:pt idx="6461">
                  <c:v>0.27760000000000001</c:v>
                </c:pt>
                <c:pt idx="6462">
                  <c:v>0.22900000000000001</c:v>
                </c:pt>
                <c:pt idx="6463">
                  <c:v>0.2525</c:v>
                </c:pt>
                <c:pt idx="6464">
                  <c:v>0.2455</c:v>
                </c:pt>
                <c:pt idx="6465">
                  <c:v>0.2</c:v>
                </c:pt>
                <c:pt idx="6466">
                  <c:v>0.21640000000000001</c:v>
                </c:pt>
                <c:pt idx="6467">
                  <c:v>0.17150000000000001</c:v>
                </c:pt>
                <c:pt idx="6468">
                  <c:v>0.1583</c:v>
                </c:pt>
                <c:pt idx="6469">
                  <c:v>0.1827</c:v>
                </c:pt>
                <c:pt idx="6470">
                  <c:v>0.18729999999999999</c:v>
                </c:pt>
                <c:pt idx="6471">
                  <c:v>0.22770000000000001</c:v>
                </c:pt>
                <c:pt idx="6472">
                  <c:v>0.19139999999999999</c:v>
                </c:pt>
                <c:pt idx="6473">
                  <c:v>8.72E-2</c:v>
                </c:pt>
                <c:pt idx="6474">
                  <c:v>0.1111</c:v>
                </c:pt>
                <c:pt idx="6475">
                  <c:v>-2.92E-2</c:v>
                </c:pt>
                <c:pt idx="6476">
                  <c:v>3.0800000000000001E-2</c:v>
                </c:pt>
                <c:pt idx="6477">
                  <c:v>6.4899999999999999E-2</c:v>
                </c:pt>
                <c:pt idx="6478">
                  <c:v>6.7400000000000002E-2</c:v>
                </c:pt>
                <c:pt idx="6479">
                  <c:v>9.7999999999999997E-3</c:v>
                </c:pt>
                <c:pt idx="6480">
                  <c:v>4.2200000000000001E-2</c:v>
                </c:pt>
                <c:pt idx="6481">
                  <c:v>-1.9800000000000002E-2</c:v>
                </c:pt>
                <c:pt idx="6482">
                  <c:v>-5.9400000000000001E-2</c:v>
                </c:pt>
                <c:pt idx="6483">
                  <c:v>-7.4499999999999997E-2</c:v>
                </c:pt>
                <c:pt idx="6484">
                  <c:v>-1.83E-2</c:v>
                </c:pt>
                <c:pt idx="6485">
                  <c:v>1.52E-2</c:v>
                </c:pt>
                <c:pt idx="6486">
                  <c:v>5.8400000000000001E-2</c:v>
                </c:pt>
                <c:pt idx="6487">
                  <c:v>7.0900000000000005E-2</c:v>
                </c:pt>
                <c:pt idx="6488">
                  <c:v>0.1212</c:v>
                </c:pt>
                <c:pt idx="6489">
                  <c:v>9.9900000000000003E-2</c:v>
                </c:pt>
                <c:pt idx="6490">
                  <c:v>8.4199999999999997E-2</c:v>
                </c:pt>
                <c:pt idx="6491">
                  <c:v>-8.9999999999999998E-4</c:v>
                </c:pt>
                <c:pt idx="6492">
                  <c:v>-5.3699999999999998E-2</c:v>
                </c:pt>
                <c:pt idx="6493">
                  <c:v>-5.4399999999999997E-2</c:v>
                </c:pt>
                <c:pt idx="6494">
                  <c:v>-1.4E-2</c:v>
                </c:pt>
                <c:pt idx="6495">
                  <c:v>1.67E-2</c:v>
                </c:pt>
                <c:pt idx="6496">
                  <c:v>1.2800000000000001E-2</c:v>
                </c:pt>
                <c:pt idx="6497">
                  <c:v>6.4999999999999997E-3</c:v>
                </c:pt>
                <c:pt idx="6498">
                  <c:v>1.5599999999999999E-2</c:v>
                </c:pt>
                <c:pt idx="6499">
                  <c:v>7.9000000000000001E-2</c:v>
                </c:pt>
                <c:pt idx="6500">
                  <c:v>5.6500000000000002E-2</c:v>
                </c:pt>
                <c:pt idx="6501">
                  <c:v>-2.81E-2</c:v>
                </c:pt>
                <c:pt idx="6502">
                  <c:v>5.2499999999999998E-2</c:v>
                </c:pt>
                <c:pt idx="6503">
                  <c:v>6.0999999999999999E-2</c:v>
                </c:pt>
                <c:pt idx="6504">
                  <c:v>0.1163</c:v>
                </c:pt>
                <c:pt idx="6505">
                  <c:v>0.12130000000000001</c:v>
                </c:pt>
                <c:pt idx="6506">
                  <c:v>0.15010000000000001</c:v>
                </c:pt>
                <c:pt idx="6507">
                  <c:v>0.1125</c:v>
                </c:pt>
                <c:pt idx="6508">
                  <c:v>0.1336</c:v>
                </c:pt>
                <c:pt idx="6509">
                  <c:v>0.13500000000000001</c:v>
                </c:pt>
                <c:pt idx="6510">
                  <c:v>0.12590000000000001</c:v>
                </c:pt>
                <c:pt idx="6511">
                  <c:v>0.1268</c:v>
                </c:pt>
                <c:pt idx="6512">
                  <c:v>0.13450000000000001</c:v>
                </c:pt>
                <c:pt idx="6513">
                  <c:v>0.12089999999999999</c:v>
                </c:pt>
                <c:pt idx="6514">
                  <c:v>0.1142</c:v>
                </c:pt>
                <c:pt idx="6515">
                  <c:v>0.1091</c:v>
                </c:pt>
                <c:pt idx="6516">
                  <c:v>0.105</c:v>
                </c:pt>
                <c:pt idx="6517">
                  <c:v>9.7699999999999995E-2</c:v>
                </c:pt>
                <c:pt idx="6518">
                  <c:v>4.07E-2</c:v>
                </c:pt>
                <c:pt idx="6519">
                  <c:v>3.4299999999999997E-2</c:v>
                </c:pt>
                <c:pt idx="6520">
                  <c:v>6.7999999999999996E-3</c:v>
                </c:pt>
                <c:pt idx="6521">
                  <c:v>6.7000000000000002E-3</c:v>
                </c:pt>
                <c:pt idx="6522">
                  <c:v>1.61E-2</c:v>
                </c:pt>
                <c:pt idx="6523">
                  <c:v>3.4000000000000002E-2</c:v>
                </c:pt>
                <c:pt idx="6524">
                  <c:v>2.4500000000000001E-2</c:v>
                </c:pt>
                <c:pt idx="6525">
                  <c:v>2.81E-2</c:v>
                </c:pt>
                <c:pt idx="6526">
                  <c:v>-4.7000000000000002E-3</c:v>
                </c:pt>
                <c:pt idx="6527">
                  <c:v>2.3099999999999999E-2</c:v>
                </c:pt>
                <c:pt idx="6528">
                  <c:v>-4.5600000000000002E-2</c:v>
                </c:pt>
                <c:pt idx="6529">
                  <c:v>-0.11849999999999999</c:v>
                </c:pt>
                <c:pt idx="6530">
                  <c:v>-0.1188</c:v>
                </c:pt>
                <c:pt idx="6531">
                  <c:v>-8.2299999999999998E-2</c:v>
                </c:pt>
                <c:pt idx="6532">
                  <c:v>1.18E-2</c:v>
                </c:pt>
                <c:pt idx="6533">
                  <c:v>3.1800000000000002E-2</c:v>
                </c:pt>
                <c:pt idx="6534">
                  <c:v>-1.01E-2</c:v>
                </c:pt>
                <c:pt idx="6535">
                  <c:v>-4.2799999999999998E-2</c:v>
                </c:pt>
                <c:pt idx="6536">
                  <c:v>2.69E-2</c:v>
                </c:pt>
                <c:pt idx="6537">
                  <c:v>-4.2000000000000003E-2</c:v>
                </c:pt>
                <c:pt idx="6538">
                  <c:v>-8.2500000000000004E-2</c:v>
                </c:pt>
                <c:pt idx="6539">
                  <c:v>-6.6699999999999995E-2</c:v>
                </c:pt>
                <c:pt idx="6540">
                  <c:v>-6.3899999999999998E-2</c:v>
                </c:pt>
                <c:pt idx="6541">
                  <c:v>-4.7100000000000003E-2</c:v>
                </c:pt>
                <c:pt idx="6542">
                  <c:v>2.9700000000000001E-2</c:v>
                </c:pt>
                <c:pt idx="6543">
                  <c:v>7.6999999999999999E-2</c:v>
                </c:pt>
                <c:pt idx="6544">
                  <c:v>2.86E-2</c:v>
                </c:pt>
                <c:pt idx="6545">
                  <c:v>-1.0999999999999999E-2</c:v>
                </c:pt>
                <c:pt idx="6546">
                  <c:v>4.1999999999999997E-3</c:v>
                </c:pt>
                <c:pt idx="6547">
                  <c:v>8.3999999999999995E-3</c:v>
                </c:pt>
                <c:pt idx="6548">
                  <c:v>-3.9899999999999998E-2</c:v>
                </c:pt>
                <c:pt idx="6549">
                  <c:v>-4.0099999999999997E-2</c:v>
                </c:pt>
                <c:pt idx="6550">
                  <c:v>-3.44E-2</c:v>
                </c:pt>
                <c:pt idx="6551">
                  <c:v>-1.2999999999999999E-2</c:v>
                </c:pt>
                <c:pt idx="6552">
                  <c:v>-1.9800000000000002E-2</c:v>
                </c:pt>
                <c:pt idx="6553">
                  <c:v>-2.5100000000000001E-2</c:v>
                </c:pt>
                <c:pt idx="6554">
                  <c:v>-2.2499999999999999E-2</c:v>
                </c:pt>
                <c:pt idx="6555">
                  <c:v>-3.09E-2</c:v>
                </c:pt>
                <c:pt idx="6556">
                  <c:v>-3.39E-2</c:v>
                </c:pt>
                <c:pt idx="6557">
                  <c:v>-5.3699999999999998E-2</c:v>
                </c:pt>
                <c:pt idx="6558">
                  <c:v>-6.5600000000000006E-2</c:v>
                </c:pt>
                <c:pt idx="6559">
                  <c:v>-6.3200000000000006E-2</c:v>
                </c:pt>
                <c:pt idx="6560">
                  <c:v>-1.5599999999999999E-2</c:v>
                </c:pt>
                <c:pt idx="6561">
                  <c:v>-4.3E-3</c:v>
                </c:pt>
                <c:pt idx="6562">
                  <c:v>-6.8599999999999994E-2</c:v>
                </c:pt>
                <c:pt idx="6563">
                  <c:v>-3.6299999999999999E-2</c:v>
                </c:pt>
                <c:pt idx="6564">
                  <c:v>-3.9399999999999998E-2</c:v>
                </c:pt>
                <c:pt idx="6565">
                  <c:v>-6.8599999999999994E-2</c:v>
                </c:pt>
                <c:pt idx="6566">
                  <c:v>-6.8400000000000002E-2</c:v>
                </c:pt>
                <c:pt idx="6567">
                  <c:v>-1.55E-2</c:v>
                </c:pt>
                <c:pt idx="6568">
                  <c:v>2.69E-2</c:v>
                </c:pt>
                <c:pt idx="6569">
                  <c:v>3.2199999999999999E-2</c:v>
                </c:pt>
                <c:pt idx="6570">
                  <c:v>-6.54E-2</c:v>
                </c:pt>
                <c:pt idx="6571">
                  <c:v>-0.1176</c:v>
                </c:pt>
                <c:pt idx="6572">
                  <c:v>-8.1100000000000005E-2</c:v>
                </c:pt>
                <c:pt idx="6573">
                  <c:v>-3.1899999999999998E-2</c:v>
                </c:pt>
                <c:pt idx="6574">
                  <c:v>-5.6099999999999997E-2</c:v>
                </c:pt>
                <c:pt idx="6575">
                  <c:v>-7.8700000000000006E-2</c:v>
                </c:pt>
                <c:pt idx="6576">
                  <c:v>-2.1999999999999999E-2</c:v>
                </c:pt>
                <c:pt idx="6577">
                  <c:v>-7.1000000000000004E-3</c:v>
                </c:pt>
                <c:pt idx="6578">
                  <c:v>-7.2700000000000001E-2</c:v>
                </c:pt>
                <c:pt idx="6579">
                  <c:v>-7.0900000000000005E-2</c:v>
                </c:pt>
                <c:pt idx="6580">
                  <c:v>-9.2100000000000001E-2</c:v>
                </c:pt>
                <c:pt idx="6581">
                  <c:v>-6.4000000000000001E-2</c:v>
                </c:pt>
                <c:pt idx="6582">
                  <c:v>-6.7900000000000002E-2</c:v>
                </c:pt>
                <c:pt idx="6583">
                  <c:v>-2.2499999999999999E-2</c:v>
                </c:pt>
                <c:pt idx="6584">
                  <c:v>-7.7999999999999996E-3</c:v>
                </c:pt>
                <c:pt idx="6585">
                  <c:v>-5.0099999999999999E-2</c:v>
                </c:pt>
                <c:pt idx="6586">
                  <c:v>-0.1149</c:v>
                </c:pt>
                <c:pt idx="6587">
                  <c:v>-0.15310000000000001</c:v>
                </c:pt>
                <c:pt idx="6588">
                  <c:v>-0.1338</c:v>
                </c:pt>
                <c:pt idx="6589">
                  <c:v>-0.16950000000000001</c:v>
                </c:pt>
                <c:pt idx="6590">
                  <c:v>-0.15920000000000001</c:v>
                </c:pt>
                <c:pt idx="6591">
                  <c:v>-9.4100000000000003E-2</c:v>
                </c:pt>
                <c:pt idx="6592">
                  <c:v>-0.10059999999999999</c:v>
                </c:pt>
                <c:pt idx="6593">
                  <c:v>-5.8999999999999997E-2</c:v>
                </c:pt>
                <c:pt idx="6594">
                  <c:v>-0.1206</c:v>
                </c:pt>
                <c:pt idx="6595">
                  <c:v>-0.10059999999999999</c:v>
                </c:pt>
                <c:pt idx="6596">
                  <c:v>-0.12590000000000001</c:v>
                </c:pt>
                <c:pt idx="6597">
                  <c:v>-0.1749</c:v>
                </c:pt>
                <c:pt idx="6598">
                  <c:v>-0.2135</c:v>
                </c:pt>
                <c:pt idx="6599">
                  <c:v>-0.19320000000000001</c:v>
                </c:pt>
                <c:pt idx="6600">
                  <c:v>-0.20760000000000001</c:v>
                </c:pt>
                <c:pt idx="6601">
                  <c:v>-0.25900000000000001</c:v>
                </c:pt>
                <c:pt idx="6602">
                  <c:v>-0.24440000000000001</c:v>
                </c:pt>
                <c:pt idx="6603">
                  <c:v>-0.23150000000000001</c:v>
                </c:pt>
                <c:pt idx="6604">
                  <c:v>-0.2555</c:v>
                </c:pt>
                <c:pt idx="6605">
                  <c:v>-0.25240000000000001</c:v>
                </c:pt>
                <c:pt idx="6606">
                  <c:v>-0.29270000000000002</c:v>
                </c:pt>
                <c:pt idx="6607">
                  <c:v>-0.24729999999999999</c:v>
                </c:pt>
                <c:pt idx="6608">
                  <c:v>-0.22789999999999999</c:v>
                </c:pt>
                <c:pt idx="6609">
                  <c:v>-0.2424</c:v>
                </c:pt>
                <c:pt idx="6610">
                  <c:v>-0.18779999999999999</c:v>
                </c:pt>
                <c:pt idx="6611">
                  <c:v>-0.14910000000000001</c:v>
                </c:pt>
                <c:pt idx="6612">
                  <c:v>-0.15640000000000001</c:v>
                </c:pt>
                <c:pt idx="6613">
                  <c:v>-0.16139999999999999</c:v>
                </c:pt>
                <c:pt idx="6614">
                  <c:v>-0.1726</c:v>
                </c:pt>
                <c:pt idx="6615">
                  <c:v>-0.21199999999999999</c:v>
                </c:pt>
                <c:pt idx="6616">
                  <c:v>-0.24310000000000001</c:v>
                </c:pt>
                <c:pt idx="6617">
                  <c:v>-0.2651</c:v>
                </c:pt>
                <c:pt idx="6618">
                  <c:v>-0.26929999999999998</c:v>
                </c:pt>
                <c:pt idx="6619">
                  <c:v>-0.25979999999999998</c:v>
                </c:pt>
                <c:pt idx="6620">
                  <c:v>-0.2424</c:v>
                </c:pt>
                <c:pt idx="6621">
                  <c:v>-0.28420000000000001</c:v>
                </c:pt>
                <c:pt idx="6622">
                  <c:v>-0.3024</c:v>
                </c:pt>
                <c:pt idx="6623">
                  <c:v>-0.30349999999999999</c:v>
                </c:pt>
                <c:pt idx="6624">
                  <c:v>-0.34139999999999998</c:v>
                </c:pt>
                <c:pt idx="6625">
                  <c:v>-0.30990000000000001</c:v>
                </c:pt>
                <c:pt idx="6626">
                  <c:v>-0.28599999999999998</c:v>
                </c:pt>
                <c:pt idx="6627">
                  <c:v>-0.26519999999999999</c:v>
                </c:pt>
                <c:pt idx="6628">
                  <c:v>-0.249</c:v>
                </c:pt>
                <c:pt idx="6629">
                  <c:v>-0.26500000000000001</c:v>
                </c:pt>
                <c:pt idx="6630">
                  <c:v>-0.32650000000000001</c:v>
                </c:pt>
                <c:pt idx="6631">
                  <c:v>-0.38229999999999997</c:v>
                </c:pt>
                <c:pt idx="6632">
                  <c:v>-0.40660000000000002</c:v>
                </c:pt>
                <c:pt idx="6633">
                  <c:v>-0.46550000000000002</c:v>
                </c:pt>
                <c:pt idx="6634">
                  <c:v>-0.53639999999999999</c:v>
                </c:pt>
                <c:pt idx="6635">
                  <c:v>-0.52010000000000001</c:v>
                </c:pt>
                <c:pt idx="6636">
                  <c:v>-0.54510000000000003</c:v>
                </c:pt>
                <c:pt idx="6637">
                  <c:v>-0.51580000000000004</c:v>
                </c:pt>
                <c:pt idx="6638">
                  <c:v>-0.505</c:v>
                </c:pt>
                <c:pt idx="6639">
                  <c:v>-0.52339999999999998</c:v>
                </c:pt>
                <c:pt idx="6640">
                  <c:v>-0.46850000000000003</c:v>
                </c:pt>
                <c:pt idx="6641">
                  <c:v>-0.38</c:v>
                </c:pt>
                <c:pt idx="6642">
                  <c:v>-0.39800000000000002</c:v>
                </c:pt>
                <c:pt idx="6643">
                  <c:v>-0.40810000000000002</c:v>
                </c:pt>
                <c:pt idx="6644">
                  <c:v>-0.40649999999999997</c:v>
                </c:pt>
                <c:pt idx="6645">
                  <c:v>-0.38279999999999997</c:v>
                </c:pt>
                <c:pt idx="6646">
                  <c:v>-0.38200000000000001</c:v>
                </c:pt>
                <c:pt idx="6647">
                  <c:v>-0.38200000000000001</c:v>
                </c:pt>
                <c:pt idx="6648">
                  <c:v>-0.34079999999999999</c:v>
                </c:pt>
                <c:pt idx="6649">
                  <c:v>-0.32179999999999997</c:v>
                </c:pt>
                <c:pt idx="6650">
                  <c:v>-0.27450000000000002</c:v>
                </c:pt>
                <c:pt idx="6651">
                  <c:v>-0.24460000000000001</c:v>
                </c:pt>
                <c:pt idx="6652">
                  <c:v>-0.2147</c:v>
                </c:pt>
                <c:pt idx="6653">
                  <c:v>-0.20130000000000001</c:v>
                </c:pt>
                <c:pt idx="6654">
                  <c:v>-0.18970000000000001</c:v>
                </c:pt>
                <c:pt idx="6655">
                  <c:v>-0.1812</c:v>
                </c:pt>
                <c:pt idx="6656">
                  <c:v>-0.15279999999999999</c:v>
                </c:pt>
                <c:pt idx="6657">
                  <c:v>-0.14580000000000001</c:v>
                </c:pt>
                <c:pt idx="6658">
                  <c:v>-0.1406</c:v>
                </c:pt>
                <c:pt idx="6659">
                  <c:v>-0.16239999999999999</c:v>
                </c:pt>
                <c:pt idx="6660">
                  <c:v>-0.14990000000000001</c:v>
                </c:pt>
                <c:pt idx="6661">
                  <c:v>-0.1628</c:v>
                </c:pt>
                <c:pt idx="6662">
                  <c:v>-0.14829999999999999</c:v>
                </c:pt>
                <c:pt idx="6663">
                  <c:v>-0.14169999999999999</c:v>
                </c:pt>
                <c:pt idx="6664">
                  <c:v>-0.1641</c:v>
                </c:pt>
                <c:pt idx="6665">
                  <c:v>-0.12670000000000001</c:v>
                </c:pt>
                <c:pt idx="6666">
                  <c:v>-0.1391</c:v>
                </c:pt>
                <c:pt idx="6667">
                  <c:v>-0.13650000000000001</c:v>
                </c:pt>
                <c:pt idx="6668">
                  <c:v>-0.10440000000000001</c:v>
                </c:pt>
                <c:pt idx="6669">
                  <c:v>-7.4499999999999997E-2</c:v>
                </c:pt>
                <c:pt idx="6670">
                  <c:v>-5.5800000000000002E-2</c:v>
                </c:pt>
                <c:pt idx="6671">
                  <c:v>-0.1066</c:v>
                </c:pt>
                <c:pt idx="6672">
                  <c:v>-0.1125</c:v>
                </c:pt>
                <c:pt idx="6673">
                  <c:v>-0.14349999999999999</c:v>
                </c:pt>
                <c:pt idx="6674">
                  <c:v>-0.156</c:v>
                </c:pt>
                <c:pt idx="6675">
                  <c:v>-0.19040000000000001</c:v>
                </c:pt>
                <c:pt idx="6676">
                  <c:v>-0.20469999999999999</c:v>
                </c:pt>
                <c:pt idx="6677">
                  <c:v>-0.1754</c:v>
                </c:pt>
                <c:pt idx="6678">
                  <c:v>-0.16439999999999999</c:v>
                </c:pt>
                <c:pt idx="6679">
                  <c:v>-0.15559999999999999</c:v>
                </c:pt>
                <c:pt idx="6680">
                  <c:v>-0.1429</c:v>
                </c:pt>
                <c:pt idx="6681">
                  <c:v>-0.12609999999999999</c:v>
                </c:pt>
                <c:pt idx="6682">
                  <c:v>-0.1168</c:v>
                </c:pt>
                <c:pt idx="6683">
                  <c:v>-0.1439</c:v>
                </c:pt>
                <c:pt idx="6684">
                  <c:v>-0.14510000000000001</c:v>
                </c:pt>
                <c:pt idx="6685">
                  <c:v>-0.15629999999999999</c:v>
                </c:pt>
                <c:pt idx="6686">
                  <c:v>-0.1641</c:v>
                </c:pt>
                <c:pt idx="6687">
                  <c:v>-0.15809999999999999</c:v>
                </c:pt>
                <c:pt idx="6688">
                  <c:v>-0.1328</c:v>
                </c:pt>
                <c:pt idx="6689">
                  <c:v>-0.12909999999999999</c:v>
                </c:pt>
                <c:pt idx="6690">
                  <c:v>-0.1163</c:v>
                </c:pt>
                <c:pt idx="6691">
                  <c:v>-0.1061</c:v>
                </c:pt>
                <c:pt idx="6692">
                  <c:v>-0.12770000000000001</c:v>
                </c:pt>
                <c:pt idx="6693">
                  <c:v>-0.1285</c:v>
                </c:pt>
                <c:pt idx="6694">
                  <c:v>-0.1384</c:v>
                </c:pt>
                <c:pt idx="6695">
                  <c:v>-0.13950000000000001</c:v>
                </c:pt>
                <c:pt idx="6696">
                  <c:v>-0.15029999999999999</c:v>
                </c:pt>
                <c:pt idx="6697">
                  <c:v>-0.13339999999999999</c:v>
                </c:pt>
                <c:pt idx="6698">
                  <c:v>-0.14000000000000001</c:v>
                </c:pt>
                <c:pt idx="6699">
                  <c:v>-0.14810000000000001</c:v>
                </c:pt>
                <c:pt idx="6700">
                  <c:v>-0.15759999999999999</c:v>
                </c:pt>
                <c:pt idx="6701">
                  <c:v>-0.14949999999999999</c:v>
                </c:pt>
                <c:pt idx="6702">
                  <c:v>-0.14169999999999999</c:v>
                </c:pt>
                <c:pt idx="6703">
                  <c:v>-0.12540000000000001</c:v>
                </c:pt>
                <c:pt idx="6704">
                  <c:v>-0.1096</c:v>
                </c:pt>
                <c:pt idx="6705">
                  <c:v>-7.85E-2</c:v>
                </c:pt>
                <c:pt idx="6706">
                  <c:v>-0.1124</c:v>
                </c:pt>
                <c:pt idx="6707">
                  <c:v>-0.11550000000000001</c:v>
                </c:pt>
                <c:pt idx="6708">
                  <c:v>-9.6299999999999997E-2</c:v>
                </c:pt>
                <c:pt idx="6709">
                  <c:v>-0.1101</c:v>
                </c:pt>
                <c:pt idx="6710">
                  <c:v>-0.1067</c:v>
                </c:pt>
                <c:pt idx="6711">
                  <c:v>-5.62E-2</c:v>
                </c:pt>
                <c:pt idx="6712">
                  <c:v>6.1999999999999998E-3</c:v>
                </c:pt>
                <c:pt idx="6713">
                  <c:v>2.7E-2</c:v>
                </c:pt>
                <c:pt idx="6714">
                  <c:v>-1.8499999999999999E-2</c:v>
                </c:pt>
                <c:pt idx="6715">
                  <c:v>-5.3199999999999997E-2</c:v>
                </c:pt>
                <c:pt idx="6716">
                  <c:v>-4.6100000000000002E-2</c:v>
                </c:pt>
                <c:pt idx="6717">
                  <c:v>-3.8300000000000001E-2</c:v>
                </c:pt>
                <c:pt idx="6718">
                  <c:v>-3.09E-2</c:v>
                </c:pt>
                <c:pt idx="6719">
                  <c:v>-4.2999999999999997E-2</c:v>
                </c:pt>
                <c:pt idx="6720">
                  <c:v>-6.4600000000000005E-2</c:v>
                </c:pt>
                <c:pt idx="6721">
                  <c:v>-5.8999999999999997E-2</c:v>
                </c:pt>
                <c:pt idx="6722">
                  <c:v>-2.0799999999999999E-2</c:v>
                </c:pt>
                <c:pt idx="6723">
                  <c:v>-5.8700000000000002E-2</c:v>
                </c:pt>
                <c:pt idx="6724">
                  <c:v>-0.08</c:v>
                </c:pt>
                <c:pt idx="6725">
                  <c:v>-8.3299999999999999E-2</c:v>
                </c:pt>
                <c:pt idx="6726">
                  <c:v>-8.0100000000000005E-2</c:v>
                </c:pt>
                <c:pt idx="6727">
                  <c:v>-5.2400000000000002E-2</c:v>
                </c:pt>
                <c:pt idx="6728">
                  <c:v>-6.1499999999999999E-2</c:v>
                </c:pt>
                <c:pt idx="6729">
                  <c:v>-3.5799999999999998E-2</c:v>
                </c:pt>
                <c:pt idx="6730">
                  <c:v>1.83E-2</c:v>
                </c:pt>
                <c:pt idx="6731">
                  <c:v>3.2899999999999999E-2</c:v>
                </c:pt>
                <c:pt idx="6732">
                  <c:v>2.5999999999999999E-3</c:v>
                </c:pt>
                <c:pt idx="6733">
                  <c:v>3.1399999999999997E-2</c:v>
                </c:pt>
                <c:pt idx="6734">
                  <c:v>3.4299999999999997E-2</c:v>
                </c:pt>
                <c:pt idx="6735">
                  <c:v>4.9299999999999997E-2</c:v>
                </c:pt>
                <c:pt idx="6736">
                  <c:v>4.6800000000000001E-2</c:v>
                </c:pt>
                <c:pt idx="6737">
                  <c:v>8.8700000000000001E-2</c:v>
                </c:pt>
                <c:pt idx="6738">
                  <c:v>0.1216</c:v>
                </c:pt>
                <c:pt idx="6739">
                  <c:v>0.14030000000000001</c:v>
                </c:pt>
                <c:pt idx="6740">
                  <c:v>0.15540000000000001</c:v>
                </c:pt>
                <c:pt idx="6741">
                  <c:v>0.17130000000000001</c:v>
                </c:pt>
                <c:pt idx="6742">
                  <c:v>0.1772</c:v>
                </c:pt>
                <c:pt idx="6743">
                  <c:v>0.15440000000000001</c:v>
                </c:pt>
                <c:pt idx="6744">
                  <c:v>0.13289999999999999</c:v>
                </c:pt>
                <c:pt idx="6745">
                  <c:v>0.1188</c:v>
                </c:pt>
                <c:pt idx="6746">
                  <c:v>6.2600000000000003E-2</c:v>
                </c:pt>
                <c:pt idx="6747">
                  <c:v>9.7699999999999995E-2</c:v>
                </c:pt>
                <c:pt idx="6748">
                  <c:v>0.1076</c:v>
                </c:pt>
                <c:pt idx="6749">
                  <c:v>0.1273</c:v>
                </c:pt>
                <c:pt idx="6750">
                  <c:v>0.14799999999999999</c:v>
                </c:pt>
                <c:pt idx="6751">
                  <c:v>0.2339</c:v>
                </c:pt>
                <c:pt idx="6752">
                  <c:v>0.25419999999999998</c:v>
                </c:pt>
                <c:pt idx="6753">
                  <c:v>0.25619999999999998</c:v>
                </c:pt>
                <c:pt idx="6754">
                  <c:v>0.27960000000000002</c:v>
                </c:pt>
                <c:pt idx="6755">
                  <c:v>0.32850000000000001</c:v>
                </c:pt>
                <c:pt idx="6756">
                  <c:v>0.30680000000000002</c:v>
                </c:pt>
                <c:pt idx="6757">
                  <c:v>0.29899999999999999</c:v>
                </c:pt>
                <c:pt idx="6758">
                  <c:v>0.29699999999999999</c:v>
                </c:pt>
                <c:pt idx="6759">
                  <c:v>0.26600000000000001</c:v>
                </c:pt>
                <c:pt idx="6760">
                  <c:v>0.27279999999999999</c:v>
                </c:pt>
                <c:pt idx="6761">
                  <c:v>0.26029999999999998</c:v>
                </c:pt>
                <c:pt idx="6762">
                  <c:v>0.23960000000000001</c:v>
                </c:pt>
                <c:pt idx="6763">
                  <c:v>0.23760000000000001</c:v>
                </c:pt>
                <c:pt idx="6764">
                  <c:v>0.28620000000000001</c:v>
                </c:pt>
                <c:pt idx="6765">
                  <c:v>0.32169999999999999</c:v>
                </c:pt>
                <c:pt idx="6766">
                  <c:v>0.34520000000000001</c:v>
                </c:pt>
                <c:pt idx="6767">
                  <c:v>0.45169999999999999</c:v>
                </c:pt>
                <c:pt idx="6768">
                  <c:v>0.44290000000000002</c:v>
                </c:pt>
                <c:pt idx="6769">
                  <c:v>0.43359999999999999</c:v>
                </c:pt>
                <c:pt idx="6770">
                  <c:v>0.40910000000000002</c:v>
                </c:pt>
                <c:pt idx="6771">
                  <c:v>0.36830000000000002</c:v>
                </c:pt>
                <c:pt idx="6772">
                  <c:v>0.41820000000000002</c:v>
                </c:pt>
                <c:pt idx="6773">
                  <c:v>0.47870000000000001</c:v>
                </c:pt>
                <c:pt idx="6774">
                  <c:v>0.54790000000000005</c:v>
                </c:pt>
                <c:pt idx="6775">
                  <c:v>0.57150000000000001</c:v>
                </c:pt>
                <c:pt idx="6776">
                  <c:v>0.53210000000000002</c:v>
                </c:pt>
                <c:pt idx="6777">
                  <c:v>0.54749999999999999</c:v>
                </c:pt>
                <c:pt idx="6778">
                  <c:v>0.58140000000000003</c:v>
                </c:pt>
                <c:pt idx="6779">
                  <c:v>0.48180000000000001</c:v>
                </c:pt>
                <c:pt idx="6780">
                  <c:v>0.42549999999999999</c:v>
                </c:pt>
                <c:pt idx="6781">
                  <c:v>0.3347</c:v>
                </c:pt>
                <c:pt idx="6782">
                  <c:v>0.32750000000000001</c:v>
                </c:pt>
                <c:pt idx="6783">
                  <c:v>0.25890000000000002</c:v>
                </c:pt>
                <c:pt idx="6784">
                  <c:v>0.36159999999999998</c:v>
                </c:pt>
                <c:pt idx="6785">
                  <c:v>0.43230000000000002</c:v>
                </c:pt>
                <c:pt idx="6786">
                  <c:v>0.43569999999999998</c:v>
                </c:pt>
                <c:pt idx="6787">
                  <c:v>0.39450000000000002</c:v>
                </c:pt>
                <c:pt idx="6788">
                  <c:v>0.27660000000000001</c:v>
                </c:pt>
                <c:pt idx="6789">
                  <c:v>0.14149999999999999</c:v>
                </c:pt>
                <c:pt idx="6790">
                  <c:v>0.3241</c:v>
                </c:pt>
                <c:pt idx="6791">
                  <c:v>0.4768</c:v>
                </c:pt>
                <c:pt idx="6792">
                  <c:v>0.3533</c:v>
                </c:pt>
                <c:pt idx="6793">
                  <c:v>0.45250000000000001</c:v>
                </c:pt>
                <c:pt idx="6794">
                  <c:v>0.47960000000000003</c:v>
                </c:pt>
                <c:pt idx="6795">
                  <c:v>0.54430000000000001</c:v>
                </c:pt>
                <c:pt idx="6796">
                  <c:v>0.62780000000000002</c:v>
                </c:pt>
                <c:pt idx="6797">
                  <c:v>0.56910000000000005</c:v>
                </c:pt>
                <c:pt idx="6798">
                  <c:v>0.52780000000000005</c:v>
                </c:pt>
                <c:pt idx="6799">
                  <c:v>0.54600000000000004</c:v>
                </c:pt>
                <c:pt idx="6800">
                  <c:v>0.49690000000000001</c:v>
                </c:pt>
                <c:pt idx="6801">
                  <c:v>0.43159999999999998</c:v>
                </c:pt>
                <c:pt idx="6802">
                  <c:v>0.51290000000000002</c:v>
                </c:pt>
                <c:pt idx="6803">
                  <c:v>0.46050000000000002</c:v>
                </c:pt>
                <c:pt idx="6804">
                  <c:v>0.46989999999999998</c:v>
                </c:pt>
                <c:pt idx="6805">
                  <c:v>0.53049999999999997</c:v>
                </c:pt>
                <c:pt idx="6806">
                  <c:v>0.43319999999999997</c:v>
                </c:pt>
                <c:pt idx="6807">
                  <c:v>0.38019999999999998</c:v>
                </c:pt>
                <c:pt idx="6808">
                  <c:v>0.53879999999999995</c:v>
                </c:pt>
                <c:pt idx="6809">
                  <c:v>0.3624</c:v>
                </c:pt>
                <c:pt idx="6810">
                  <c:v>0.49659999999999999</c:v>
                </c:pt>
                <c:pt idx="6811">
                  <c:v>0.55669999999999997</c:v>
                </c:pt>
                <c:pt idx="6812">
                  <c:v>0.51580000000000004</c:v>
                </c:pt>
                <c:pt idx="6813">
                  <c:v>0.43780000000000002</c:v>
                </c:pt>
                <c:pt idx="6814">
                  <c:v>0.36899999999999999</c:v>
                </c:pt>
                <c:pt idx="6815">
                  <c:v>0.34889999999999999</c:v>
                </c:pt>
                <c:pt idx="6816">
                  <c:v>0.2717</c:v>
                </c:pt>
                <c:pt idx="6817">
                  <c:v>0.2049</c:v>
                </c:pt>
                <c:pt idx="6818">
                  <c:v>-4.0000000000000001E-3</c:v>
                </c:pt>
                <c:pt idx="6819">
                  <c:v>3.4799999999999998E-2</c:v>
                </c:pt>
                <c:pt idx="6820">
                  <c:v>4.7500000000000001E-2</c:v>
                </c:pt>
                <c:pt idx="6821">
                  <c:v>0.1321</c:v>
                </c:pt>
                <c:pt idx="6822">
                  <c:v>0.1467</c:v>
                </c:pt>
                <c:pt idx="6823">
                  <c:v>0.21640000000000001</c:v>
                </c:pt>
                <c:pt idx="6824">
                  <c:v>0.1968</c:v>
                </c:pt>
                <c:pt idx="6825">
                  <c:v>0.1789</c:v>
                </c:pt>
                <c:pt idx="6826">
                  <c:v>0.2208</c:v>
                </c:pt>
                <c:pt idx="6827">
                  <c:v>0.24740000000000001</c:v>
                </c:pt>
                <c:pt idx="6828">
                  <c:v>0.19600000000000001</c:v>
                </c:pt>
                <c:pt idx="6829">
                  <c:v>0.1288</c:v>
                </c:pt>
                <c:pt idx="6830">
                  <c:v>6.1800000000000001E-2</c:v>
                </c:pt>
                <c:pt idx="6831">
                  <c:v>-8.8999999999999999E-3</c:v>
                </c:pt>
                <c:pt idx="6832">
                  <c:v>-6.2600000000000003E-2</c:v>
                </c:pt>
                <c:pt idx="6833">
                  <c:v>-5.7599999999999998E-2</c:v>
                </c:pt>
                <c:pt idx="6834">
                  <c:v>-3.0999999999999999E-3</c:v>
                </c:pt>
                <c:pt idx="6835">
                  <c:v>2.86E-2</c:v>
                </c:pt>
                <c:pt idx="6836">
                  <c:v>7.8200000000000006E-2</c:v>
                </c:pt>
                <c:pt idx="6837">
                  <c:v>0.1105</c:v>
                </c:pt>
                <c:pt idx="6838">
                  <c:v>0.13009999999999999</c:v>
                </c:pt>
                <c:pt idx="6839">
                  <c:v>9.9099999999999994E-2</c:v>
                </c:pt>
                <c:pt idx="6840">
                  <c:v>7.8200000000000006E-2</c:v>
                </c:pt>
                <c:pt idx="6841">
                  <c:v>7.5700000000000003E-2</c:v>
                </c:pt>
                <c:pt idx="6842">
                  <c:v>7.0499999999999993E-2</c:v>
                </c:pt>
                <c:pt idx="6843">
                  <c:v>9.4700000000000006E-2</c:v>
                </c:pt>
                <c:pt idx="6844">
                  <c:v>0.13639999999999999</c:v>
                </c:pt>
                <c:pt idx="6845">
                  <c:v>0.1547</c:v>
                </c:pt>
                <c:pt idx="6846">
                  <c:v>0.19320000000000001</c:v>
                </c:pt>
                <c:pt idx="6847">
                  <c:v>0.22420000000000001</c:v>
                </c:pt>
                <c:pt idx="6848">
                  <c:v>0.30259999999999998</c:v>
                </c:pt>
                <c:pt idx="6849">
                  <c:v>0.3165</c:v>
                </c:pt>
                <c:pt idx="6850">
                  <c:v>0.29580000000000001</c:v>
                </c:pt>
                <c:pt idx="6851">
                  <c:v>0.2999</c:v>
                </c:pt>
                <c:pt idx="6852">
                  <c:v>0.2999</c:v>
                </c:pt>
                <c:pt idx="6853">
                  <c:v>0.25650000000000001</c:v>
                </c:pt>
                <c:pt idx="6854">
                  <c:v>0.21249999999999999</c:v>
                </c:pt>
                <c:pt idx="6855">
                  <c:v>0.1885</c:v>
                </c:pt>
                <c:pt idx="6856">
                  <c:v>0.19819999999999999</c:v>
                </c:pt>
                <c:pt idx="6857">
                  <c:v>0.16769999999999999</c:v>
                </c:pt>
                <c:pt idx="6858">
                  <c:v>0.15609999999999999</c:v>
                </c:pt>
                <c:pt idx="6859">
                  <c:v>0.21909999999999999</c:v>
                </c:pt>
                <c:pt idx="6860">
                  <c:v>0.18010000000000001</c:v>
                </c:pt>
                <c:pt idx="6861">
                  <c:v>0.159</c:v>
                </c:pt>
                <c:pt idx="6862">
                  <c:v>0.23150000000000001</c:v>
                </c:pt>
                <c:pt idx="6863">
                  <c:v>0.2278</c:v>
                </c:pt>
                <c:pt idx="6864">
                  <c:v>0.26779999999999998</c:v>
                </c:pt>
                <c:pt idx="6865">
                  <c:v>0.30309999999999998</c:v>
                </c:pt>
                <c:pt idx="6866">
                  <c:v>0.28610000000000002</c:v>
                </c:pt>
                <c:pt idx="6867">
                  <c:v>0.23250000000000001</c:v>
                </c:pt>
                <c:pt idx="6868">
                  <c:v>0.20519999999999999</c:v>
                </c:pt>
                <c:pt idx="6869">
                  <c:v>0.20580000000000001</c:v>
                </c:pt>
                <c:pt idx="6870">
                  <c:v>8.4199999999999997E-2</c:v>
                </c:pt>
                <c:pt idx="6871">
                  <c:v>0.14419999999999999</c:v>
                </c:pt>
                <c:pt idx="6872">
                  <c:v>0.26479999999999998</c:v>
                </c:pt>
                <c:pt idx="6873">
                  <c:v>0.27</c:v>
                </c:pt>
                <c:pt idx="6874">
                  <c:v>0.43059999999999998</c:v>
                </c:pt>
                <c:pt idx="6875">
                  <c:v>0.37919999999999998</c:v>
                </c:pt>
                <c:pt idx="6876">
                  <c:v>0.29499999999999998</c:v>
                </c:pt>
                <c:pt idx="6877">
                  <c:v>0.22839999999999999</c:v>
                </c:pt>
                <c:pt idx="6878">
                  <c:v>0.1744</c:v>
                </c:pt>
                <c:pt idx="6879">
                  <c:v>9.69E-2</c:v>
                </c:pt>
                <c:pt idx="6880">
                  <c:v>5.6899999999999999E-2</c:v>
                </c:pt>
                <c:pt idx="6881">
                  <c:v>-3.9100000000000003E-2</c:v>
                </c:pt>
                <c:pt idx="6882">
                  <c:v>-2.23E-2</c:v>
                </c:pt>
                <c:pt idx="6883">
                  <c:v>0.1007</c:v>
                </c:pt>
                <c:pt idx="6884">
                  <c:v>-3.5000000000000003E-2</c:v>
                </c:pt>
                <c:pt idx="6885">
                  <c:v>-7.7999999999999996E-3</c:v>
                </c:pt>
                <c:pt idx="6886">
                  <c:v>5.6300000000000003E-2</c:v>
                </c:pt>
                <c:pt idx="6887">
                  <c:v>-2.7E-2</c:v>
                </c:pt>
                <c:pt idx="6888">
                  <c:v>-4.4299999999999999E-2</c:v>
                </c:pt>
                <c:pt idx="6889">
                  <c:v>5.4800000000000001E-2</c:v>
                </c:pt>
                <c:pt idx="6890">
                  <c:v>-4.0599999999999997E-2</c:v>
                </c:pt>
                <c:pt idx="6891">
                  <c:v>-6.4999999999999997E-3</c:v>
                </c:pt>
                <c:pt idx="6892">
                  <c:v>5.5500000000000001E-2</c:v>
                </c:pt>
                <c:pt idx="6893">
                  <c:v>5.8200000000000002E-2</c:v>
                </c:pt>
                <c:pt idx="6894">
                  <c:v>-1E-4</c:v>
                </c:pt>
                <c:pt idx="6895">
                  <c:v>-1.9E-3</c:v>
                </c:pt>
                <c:pt idx="6896">
                  <c:v>-1.6799999999999999E-2</c:v>
                </c:pt>
                <c:pt idx="6897">
                  <c:v>-4.9500000000000002E-2</c:v>
                </c:pt>
                <c:pt idx="6898">
                  <c:v>-1.1000000000000001E-3</c:v>
                </c:pt>
                <c:pt idx="6899">
                  <c:v>3.7600000000000001E-2</c:v>
                </c:pt>
                <c:pt idx="6900">
                  <c:v>0.12970000000000001</c:v>
                </c:pt>
                <c:pt idx="6901">
                  <c:v>-2.18E-2</c:v>
                </c:pt>
                <c:pt idx="6902">
                  <c:v>6.5799999999999997E-2</c:v>
                </c:pt>
                <c:pt idx="6903">
                  <c:v>7.5700000000000003E-2</c:v>
                </c:pt>
                <c:pt idx="6904">
                  <c:v>1.03E-2</c:v>
                </c:pt>
                <c:pt idx="6905">
                  <c:v>3.95E-2</c:v>
                </c:pt>
                <c:pt idx="6906">
                  <c:v>-0.1053</c:v>
                </c:pt>
                <c:pt idx="6907">
                  <c:v>-0.1187</c:v>
                </c:pt>
                <c:pt idx="6908">
                  <c:v>-8.2000000000000007E-3</c:v>
                </c:pt>
                <c:pt idx="6909">
                  <c:v>6.6900000000000001E-2</c:v>
                </c:pt>
                <c:pt idx="6910">
                  <c:v>-8.2600000000000007E-2</c:v>
                </c:pt>
                <c:pt idx="6911">
                  <c:v>6.2399999999999997E-2</c:v>
                </c:pt>
                <c:pt idx="6912">
                  <c:v>7.6600000000000001E-2</c:v>
                </c:pt>
                <c:pt idx="6913">
                  <c:v>1.9099999999999999E-2</c:v>
                </c:pt>
                <c:pt idx="6914">
                  <c:v>5.9200000000000003E-2</c:v>
                </c:pt>
                <c:pt idx="6915">
                  <c:v>9.5699999999999993E-2</c:v>
                </c:pt>
                <c:pt idx="6916">
                  <c:v>-3.09E-2</c:v>
                </c:pt>
                <c:pt idx="6917">
                  <c:v>-0.105</c:v>
                </c:pt>
                <c:pt idx="6918">
                  <c:v>-4.2000000000000003E-2</c:v>
                </c:pt>
                <c:pt idx="6919">
                  <c:v>-0.09</c:v>
                </c:pt>
                <c:pt idx="6920">
                  <c:v>-5.2200000000000003E-2</c:v>
                </c:pt>
                <c:pt idx="6921">
                  <c:v>7.6E-3</c:v>
                </c:pt>
                <c:pt idx="6922">
                  <c:v>0.122</c:v>
                </c:pt>
                <c:pt idx="6923">
                  <c:v>2.3E-3</c:v>
                </c:pt>
                <c:pt idx="6924">
                  <c:v>-8.6699999999999999E-2</c:v>
                </c:pt>
                <c:pt idx="6925">
                  <c:v>9.9299999999999999E-2</c:v>
                </c:pt>
                <c:pt idx="6926">
                  <c:v>-0.1459</c:v>
                </c:pt>
                <c:pt idx="6927">
                  <c:v>-6.3600000000000004E-2</c:v>
                </c:pt>
                <c:pt idx="6928">
                  <c:v>-4.9599999999999998E-2</c:v>
                </c:pt>
                <c:pt idx="6929">
                  <c:v>-0.1376</c:v>
                </c:pt>
                <c:pt idx="6930">
                  <c:v>-0.1472</c:v>
                </c:pt>
                <c:pt idx="6931">
                  <c:v>-8.1199999999999994E-2</c:v>
                </c:pt>
                <c:pt idx="6932">
                  <c:v>2.12E-2</c:v>
                </c:pt>
                <c:pt idx="6933">
                  <c:v>-6.4299999999999996E-2</c:v>
                </c:pt>
                <c:pt idx="6934">
                  <c:v>-0.12509999999999999</c:v>
                </c:pt>
                <c:pt idx="6935">
                  <c:v>-0.21410000000000001</c:v>
                </c:pt>
                <c:pt idx="6936">
                  <c:v>-0.17219999999999999</c:v>
                </c:pt>
                <c:pt idx="6937">
                  <c:v>-0.13200000000000001</c:v>
                </c:pt>
                <c:pt idx="6938">
                  <c:v>-0.15029999999999999</c:v>
                </c:pt>
                <c:pt idx="6939">
                  <c:v>-0.1741</c:v>
                </c:pt>
                <c:pt idx="6940">
                  <c:v>-0.26879999999999998</c:v>
                </c:pt>
                <c:pt idx="6941">
                  <c:v>-0.25409999999999999</c:v>
                </c:pt>
                <c:pt idx="6942">
                  <c:v>-0.2893</c:v>
                </c:pt>
                <c:pt idx="6943">
                  <c:v>-0.24429999999999999</c:v>
                </c:pt>
                <c:pt idx="6944">
                  <c:v>-0.2112</c:v>
                </c:pt>
                <c:pt idx="6945">
                  <c:v>-0.1181</c:v>
                </c:pt>
                <c:pt idx="6946">
                  <c:v>-2.6599999999999999E-2</c:v>
                </c:pt>
                <c:pt idx="6947">
                  <c:v>-6.7100000000000007E-2</c:v>
                </c:pt>
                <c:pt idx="6948">
                  <c:v>-0.1133</c:v>
                </c:pt>
                <c:pt idx="6949">
                  <c:v>-0.1721</c:v>
                </c:pt>
                <c:pt idx="6950">
                  <c:v>-0.18490000000000001</c:v>
                </c:pt>
                <c:pt idx="6951">
                  <c:v>-0.24940000000000001</c:v>
                </c:pt>
                <c:pt idx="6952">
                  <c:v>-0.25380000000000003</c:v>
                </c:pt>
                <c:pt idx="6953">
                  <c:v>-0.20519999999999999</c:v>
                </c:pt>
                <c:pt idx="6954">
                  <c:v>-0.217</c:v>
                </c:pt>
                <c:pt idx="6955">
                  <c:v>-0.20449999999999999</c:v>
                </c:pt>
                <c:pt idx="6956">
                  <c:v>-0.1212</c:v>
                </c:pt>
                <c:pt idx="6957">
                  <c:v>-0.10199999999999999</c:v>
                </c:pt>
                <c:pt idx="6958">
                  <c:v>-1.0374000000000001</c:v>
                </c:pt>
                <c:pt idx="6959">
                  <c:v>0.25700000000000001</c:v>
                </c:pt>
                <c:pt idx="6960">
                  <c:v>-0.46829999999999999</c:v>
                </c:pt>
                <c:pt idx="6961">
                  <c:v>-0.1938</c:v>
                </c:pt>
                <c:pt idx="6962">
                  <c:v>-0.31929999999999997</c:v>
                </c:pt>
                <c:pt idx="6963">
                  <c:v>-0.1888</c:v>
                </c:pt>
                <c:pt idx="6964">
                  <c:v>-0.2382</c:v>
                </c:pt>
                <c:pt idx="6965">
                  <c:v>-0.17349999999999999</c:v>
                </c:pt>
                <c:pt idx="6966">
                  <c:v>-8.3699999999999997E-2</c:v>
                </c:pt>
                <c:pt idx="6967">
                  <c:v>1.84E-2</c:v>
                </c:pt>
                <c:pt idx="6968">
                  <c:v>0.1007</c:v>
                </c:pt>
                <c:pt idx="6969">
                  <c:v>0.1353</c:v>
                </c:pt>
                <c:pt idx="6970">
                  <c:v>0.22159999999999999</c:v>
                </c:pt>
                <c:pt idx="6971">
                  <c:v>0.21809999999999999</c:v>
                </c:pt>
                <c:pt idx="6972">
                  <c:v>0.16239999999999999</c:v>
                </c:pt>
                <c:pt idx="6973">
                  <c:v>0.14080000000000001</c:v>
                </c:pt>
                <c:pt idx="6974">
                  <c:v>7.7499999999999999E-2</c:v>
                </c:pt>
                <c:pt idx="6975">
                  <c:v>7.7799999999999994E-2</c:v>
                </c:pt>
                <c:pt idx="6976">
                  <c:v>7.5600000000000001E-2</c:v>
                </c:pt>
                <c:pt idx="6977">
                  <c:v>0.11459999999999999</c:v>
                </c:pt>
                <c:pt idx="6978">
                  <c:v>0.1464</c:v>
                </c:pt>
                <c:pt idx="6979">
                  <c:v>0.1764</c:v>
                </c:pt>
                <c:pt idx="6980">
                  <c:v>0.2334</c:v>
                </c:pt>
                <c:pt idx="6981">
                  <c:v>0.26069999999999999</c:v>
                </c:pt>
                <c:pt idx="6982">
                  <c:v>0.28160000000000002</c:v>
                </c:pt>
                <c:pt idx="6983">
                  <c:v>0.3125</c:v>
                </c:pt>
                <c:pt idx="6984">
                  <c:v>0.32590000000000002</c:v>
                </c:pt>
                <c:pt idx="6985">
                  <c:v>0.25580000000000003</c:v>
                </c:pt>
                <c:pt idx="6986">
                  <c:v>0.27989999999999998</c:v>
                </c:pt>
                <c:pt idx="6987">
                  <c:v>0.27410000000000001</c:v>
                </c:pt>
                <c:pt idx="6988">
                  <c:v>0.26379999999999998</c:v>
                </c:pt>
                <c:pt idx="6989">
                  <c:v>0.23100000000000001</c:v>
                </c:pt>
                <c:pt idx="6990">
                  <c:v>0.21340000000000001</c:v>
                </c:pt>
                <c:pt idx="6991">
                  <c:v>0.1159</c:v>
                </c:pt>
                <c:pt idx="6992">
                  <c:v>4.4999999999999997E-3</c:v>
                </c:pt>
                <c:pt idx="6993">
                  <c:v>-2.8400000000000002E-2</c:v>
                </c:pt>
                <c:pt idx="6994">
                  <c:v>-3.7199999999999997E-2</c:v>
                </c:pt>
                <c:pt idx="6995">
                  <c:v>-1.37E-2</c:v>
                </c:pt>
                <c:pt idx="6996">
                  <c:v>7.7299999999999994E-2</c:v>
                </c:pt>
                <c:pt idx="6997">
                  <c:v>6.0499999999999998E-2</c:v>
                </c:pt>
                <c:pt idx="6998">
                  <c:v>8.7599999999999997E-2</c:v>
                </c:pt>
                <c:pt idx="6999">
                  <c:v>9.1700000000000004E-2</c:v>
                </c:pt>
                <c:pt idx="7000">
                  <c:v>8.6999999999999994E-2</c:v>
                </c:pt>
                <c:pt idx="7001">
                  <c:v>0.12740000000000001</c:v>
                </c:pt>
                <c:pt idx="7002">
                  <c:v>4.5600000000000002E-2</c:v>
                </c:pt>
                <c:pt idx="7003">
                  <c:v>6.7000000000000002E-3</c:v>
                </c:pt>
                <c:pt idx="7004">
                  <c:v>-4.1500000000000002E-2</c:v>
                </c:pt>
                <c:pt idx="7005">
                  <c:v>3.9E-2</c:v>
                </c:pt>
                <c:pt idx="7006">
                  <c:v>6.6000000000000003E-2</c:v>
                </c:pt>
                <c:pt idx="7007">
                  <c:v>7.5800000000000006E-2</c:v>
                </c:pt>
                <c:pt idx="7008">
                  <c:v>9.1999999999999998E-2</c:v>
                </c:pt>
                <c:pt idx="7009">
                  <c:v>9.01E-2</c:v>
                </c:pt>
                <c:pt idx="7010">
                  <c:v>7.4300000000000005E-2</c:v>
                </c:pt>
                <c:pt idx="7011">
                  <c:v>2.86E-2</c:v>
                </c:pt>
                <c:pt idx="7012">
                  <c:v>2.76E-2</c:v>
                </c:pt>
                <c:pt idx="7013">
                  <c:v>5.1999999999999998E-3</c:v>
                </c:pt>
                <c:pt idx="7014">
                  <c:v>2.7400000000000001E-2</c:v>
                </c:pt>
                <c:pt idx="7015">
                  <c:v>2.0000000000000001E-4</c:v>
                </c:pt>
                <c:pt idx="7016">
                  <c:v>-5.8200000000000002E-2</c:v>
                </c:pt>
                <c:pt idx="7017">
                  <c:v>-8.5000000000000006E-3</c:v>
                </c:pt>
                <c:pt idx="7018">
                  <c:v>9.3600000000000003E-2</c:v>
                </c:pt>
                <c:pt idx="7019">
                  <c:v>0.2039</c:v>
                </c:pt>
                <c:pt idx="7020">
                  <c:v>8.0399999999999999E-2</c:v>
                </c:pt>
                <c:pt idx="7021">
                  <c:v>-2.8400000000000002E-2</c:v>
                </c:pt>
                <c:pt idx="7022">
                  <c:v>2.7199999999999998E-2</c:v>
                </c:pt>
                <c:pt idx="7023">
                  <c:v>3.7499999999999999E-2</c:v>
                </c:pt>
                <c:pt idx="7024">
                  <c:v>-4.7100000000000003E-2</c:v>
                </c:pt>
                <c:pt idx="7025">
                  <c:v>2.2499999999999999E-2</c:v>
                </c:pt>
                <c:pt idx="7026">
                  <c:v>3.1300000000000001E-2</c:v>
                </c:pt>
                <c:pt idx="7027">
                  <c:v>5.2200000000000003E-2</c:v>
                </c:pt>
                <c:pt idx="7028">
                  <c:v>6.1699999999999998E-2</c:v>
                </c:pt>
                <c:pt idx="7029">
                  <c:v>5.1900000000000002E-2</c:v>
                </c:pt>
                <c:pt idx="7030">
                  <c:v>1.35E-2</c:v>
                </c:pt>
                <c:pt idx="7031">
                  <c:v>1.8E-3</c:v>
                </c:pt>
                <c:pt idx="7032">
                  <c:v>-3.5200000000000002E-2</c:v>
                </c:pt>
                <c:pt idx="7033">
                  <c:v>-5.7000000000000002E-2</c:v>
                </c:pt>
                <c:pt idx="7034">
                  <c:v>-4.2099999999999999E-2</c:v>
                </c:pt>
                <c:pt idx="7035">
                  <c:v>3.1399999999999997E-2</c:v>
                </c:pt>
                <c:pt idx="7036">
                  <c:v>1.6500000000000001E-2</c:v>
                </c:pt>
                <c:pt idx="7037">
                  <c:v>3.1399999999999997E-2</c:v>
                </c:pt>
                <c:pt idx="7038">
                  <c:v>2.5700000000000001E-2</c:v>
                </c:pt>
                <c:pt idx="7039">
                  <c:v>-2.0400000000000001E-2</c:v>
                </c:pt>
                <c:pt idx="7040">
                  <c:v>-4.5999999999999999E-3</c:v>
                </c:pt>
                <c:pt idx="7041">
                  <c:v>-7.0900000000000005E-2</c:v>
                </c:pt>
                <c:pt idx="7042">
                  <c:v>-0.17330000000000001</c:v>
                </c:pt>
                <c:pt idx="7043">
                  <c:v>-5.9499999999999997E-2</c:v>
                </c:pt>
                <c:pt idx="7044">
                  <c:v>7.4800000000000005E-2</c:v>
                </c:pt>
                <c:pt idx="7045">
                  <c:v>5.8500000000000003E-2</c:v>
                </c:pt>
                <c:pt idx="7046">
                  <c:v>7.8200000000000006E-2</c:v>
                </c:pt>
                <c:pt idx="7047">
                  <c:v>5.6599999999999998E-2</c:v>
                </c:pt>
                <c:pt idx="7048">
                  <c:v>2.5600000000000001E-2</c:v>
                </c:pt>
                <c:pt idx="7049">
                  <c:v>1.4E-2</c:v>
                </c:pt>
                <c:pt idx="7050">
                  <c:v>-7.3700000000000002E-2</c:v>
                </c:pt>
                <c:pt idx="7051">
                  <c:v>-9.3100000000000002E-2</c:v>
                </c:pt>
                <c:pt idx="7052">
                  <c:v>-0.1105</c:v>
                </c:pt>
                <c:pt idx="7053">
                  <c:v>-3.5000000000000001E-3</c:v>
                </c:pt>
                <c:pt idx="7054">
                  <c:v>4.0300000000000002E-2</c:v>
                </c:pt>
                <c:pt idx="7055">
                  <c:v>4.5999999999999999E-2</c:v>
                </c:pt>
                <c:pt idx="7056">
                  <c:v>4.8399999999999999E-2</c:v>
                </c:pt>
                <c:pt idx="7057">
                  <c:v>3.7199999999999997E-2</c:v>
                </c:pt>
                <c:pt idx="7058">
                  <c:v>7.0000000000000001E-3</c:v>
                </c:pt>
                <c:pt idx="7059">
                  <c:v>-0.1154</c:v>
                </c:pt>
                <c:pt idx="7060">
                  <c:v>-4.2999999999999997E-2</c:v>
                </c:pt>
                <c:pt idx="7061">
                  <c:v>-1.8700000000000001E-2</c:v>
                </c:pt>
                <c:pt idx="7062">
                  <c:v>2.8199999999999999E-2</c:v>
                </c:pt>
                <c:pt idx="7063">
                  <c:v>7.3200000000000001E-2</c:v>
                </c:pt>
                <c:pt idx="7064">
                  <c:v>5.1900000000000002E-2</c:v>
                </c:pt>
                <c:pt idx="7065">
                  <c:v>2.3900000000000001E-2</c:v>
                </c:pt>
                <c:pt idx="7066">
                  <c:v>-9.4999999999999998E-3</c:v>
                </c:pt>
                <c:pt idx="7067">
                  <c:v>-1.6799999999999999E-2</c:v>
                </c:pt>
                <c:pt idx="7068">
                  <c:v>3.5200000000000002E-2</c:v>
                </c:pt>
                <c:pt idx="7069">
                  <c:v>4.3400000000000001E-2</c:v>
                </c:pt>
                <c:pt idx="7070">
                  <c:v>4.2299999999999997E-2</c:v>
                </c:pt>
                <c:pt idx="7071">
                  <c:v>2.64E-2</c:v>
                </c:pt>
                <c:pt idx="7072">
                  <c:v>2.52E-2</c:v>
                </c:pt>
                <c:pt idx="7073">
                  <c:v>-2.4799999999999999E-2</c:v>
                </c:pt>
                <c:pt idx="7074">
                  <c:v>-6.8900000000000003E-2</c:v>
                </c:pt>
                <c:pt idx="7075">
                  <c:v>-6.6400000000000001E-2</c:v>
                </c:pt>
                <c:pt idx="7076">
                  <c:v>-4.4400000000000002E-2</c:v>
                </c:pt>
                <c:pt idx="7077">
                  <c:v>6.4000000000000003E-3</c:v>
                </c:pt>
                <c:pt idx="7078">
                  <c:v>5.4899999999999997E-2</c:v>
                </c:pt>
                <c:pt idx="7079">
                  <c:v>8.1600000000000006E-2</c:v>
                </c:pt>
                <c:pt idx="7080">
                  <c:v>7.1800000000000003E-2</c:v>
                </c:pt>
                <c:pt idx="7081">
                  <c:v>8.3000000000000001E-3</c:v>
                </c:pt>
                <c:pt idx="7082">
                  <c:v>-1.9199999999999998E-2</c:v>
                </c:pt>
                <c:pt idx="7083">
                  <c:v>-8.5099999999999995E-2</c:v>
                </c:pt>
                <c:pt idx="7084">
                  <c:v>-5.74E-2</c:v>
                </c:pt>
                <c:pt idx="7085">
                  <c:v>3.0300000000000001E-2</c:v>
                </c:pt>
                <c:pt idx="7086">
                  <c:v>7.6700000000000004E-2</c:v>
                </c:pt>
                <c:pt idx="7087">
                  <c:v>7.7499999999999999E-2</c:v>
                </c:pt>
                <c:pt idx="7088">
                  <c:v>0.13270000000000001</c:v>
                </c:pt>
                <c:pt idx="7089">
                  <c:v>0.13880000000000001</c:v>
                </c:pt>
                <c:pt idx="7090">
                  <c:v>0.15490000000000001</c:v>
                </c:pt>
                <c:pt idx="7091">
                  <c:v>0.13370000000000001</c:v>
                </c:pt>
                <c:pt idx="7092">
                  <c:v>0.13439999999999999</c:v>
                </c:pt>
                <c:pt idx="7093">
                  <c:v>0.1348</c:v>
                </c:pt>
                <c:pt idx="7094">
                  <c:v>0.1429</c:v>
                </c:pt>
                <c:pt idx="7095">
                  <c:v>9.7500000000000003E-2</c:v>
                </c:pt>
                <c:pt idx="7096">
                  <c:v>9.2899999999999996E-2</c:v>
                </c:pt>
                <c:pt idx="7097">
                  <c:v>0.1138</c:v>
                </c:pt>
                <c:pt idx="7098">
                  <c:v>0.1293</c:v>
                </c:pt>
                <c:pt idx="7099">
                  <c:v>0.1215</c:v>
                </c:pt>
                <c:pt idx="7100">
                  <c:v>0.1575</c:v>
                </c:pt>
                <c:pt idx="7101">
                  <c:v>0.17829999999999999</c:v>
                </c:pt>
                <c:pt idx="7102">
                  <c:v>0.16800000000000001</c:v>
                </c:pt>
                <c:pt idx="7103">
                  <c:v>0.14530000000000001</c:v>
                </c:pt>
                <c:pt idx="7104">
                  <c:v>0.13200000000000001</c:v>
                </c:pt>
                <c:pt idx="7105">
                  <c:v>0.11650000000000001</c:v>
                </c:pt>
                <c:pt idx="7106">
                  <c:v>7.6499999999999999E-2</c:v>
                </c:pt>
                <c:pt idx="7107">
                  <c:v>6.3299999999999995E-2</c:v>
                </c:pt>
                <c:pt idx="7108">
                  <c:v>8.3299999999999999E-2</c:v>
                </c:pt>
                <c:pt idx="7109">
                  <c:v>7.1400000000000005E-2</c:v>
                </c:pt>
                <c:pt idx="7110">
                  <c:v>9.1999999999999998E-2</c:v>
                </c:pt>
                <c:pt idx="7111">
                  <c:v>0.11650000000000001</c:v>
                </c:pt>
                <c:pt idx="7112">
                  <c:v>0.14000000000000001</c:v>
                </c:pt>
                <c:pt idx="7113">
                  <c:v>0.1225</c:v>
                </c:pt>
                <c:pt idx="7114">
                  <c:v>0.13089999999999999</c:v>
                </c:pt>
                <c:pt idx="7115">
                  <c:v>0.12429999999999999</c:v>
                </c:pt>
                <c:pt idx="7116">
                  <c:v>0.11550000000000001</c:v>
                </c:pt>
                <c:pt idx="7117">
                  <c:v>0.10349999999999999</c:v>
                </c:pt>
                <c:pt idx="7118">
                  <c:v>8.5500000000000007E-2</c:v>
                </c:pt>
                <c:pt idx="7119">
                  <c:v>6.2E-2</c:v>
                </c:pt>
                <c:pt idx="7120">
                  <c:v>6.08E-2</c:v>
                </c:pt>
                <c:pt idx="7121">
                  <c:v>7.5999999999999998E-2</c:v>
                </c:pt>
                <c:pt idx="7122">
                  <c:v>8.09E-2</c:v>
                </c:pt>
                <c:pt idx="7123">
                  <c:v>0.1021</c:v>
                </c:pt>
                <c:pt idx="7124">
                  <c:v>0.11219999999999999</c:v>
                </c:pt>
                <c:pt idx="7125">
                  <c:v>0.114</c:v>
                </c:pt>
                <c:pt idx="7126">
                  <c:v>9.5200000000000007E-2</c:v>
                </c:pt>
                <c:pt idx="7127">
                  <c:v>0.14180000000000001</c:v>
                </c:pt>
                <c:pt idx="7128">
                  <c:v>0.121</c:v>
                </c:pt>
                <c:pt idx="7129">
                  <c:v>0.15140000000000001</c:v>
                </c:pt>
                <c:pt idx="7130">
                  <c:v>0.17430000000000001</c:v>
                </c:pt>
                <c:pt idx="7131">
                  <c:v>0.1341</c:v>
                </c:pt>
                <c:pt idx="7132">
                  <c:v>0.17749999999999999</c:v>
                </c:pt>
                <c:pt idx="7133">
                  <c:v>0.1542</c:v>
                </c:pt>
                <c:pt idx="7134">
                  <c:v>0.12520000000000001</c:v>
                </c:pt>
                <c:pt idx="7135">
                  <c:v>0.14369999999999999</c:v>
                </c:pt>
                <c:pt idx="7136">
                  <c:v>0.10050000000000001</c:v>
                </c:pt>
                <c:pt idx="7137">
                  <c:v>0.109</c:v>
                </c:pt>
                <c:pt idx="7138">
                  <c:v>0.1225</c:v>
                </c:pt>
                <c:pt idx="7139">
                  <c:v>0.1313</c:v>
                </c:pt>
                <c:pt idx="7140">
                  <c:v>0.1643</c:v>
                </c:pt>
                <c:pt idx="7141">
                  <c:v>0.1484</c:v>
                </c:pt>
                <c:pt idx="7142">
                  <c:v>0.14699999999999999</c:v>
                </c:pt>
                <c:pt idx="7143">
                  <c:v>0.1353</c:v>
                </c:pt>
                <c:pt idx="7144">
                  <c:v>0.1171</c:v>
                </c:pt>
                <c:pt idx="7145">
                  <c:v>9.9599999999999994E-2</c:v>
                </c:pt>
                <c:pt idx="7146">
                  <c:v>0.10290000000000001</c:v>
                </c:pt>
                <c:pt idx="7147">
                  <c:v>0.1027</c:v>
                </c:pt>
                <c:pt idx="7148">
                  <c:v>9.4500000000000001E-2</c:v>
                </c:pt>
                <c:pt idx="7149">
                  <c:v>0.12230000000000001</c:v>
                </c:pt>
                <c:pt idx="7150">
                  <c:v>7.17E-2</c:v>
                </c:pt>
                <c:pt idx="7151">
                  <c:v>4.0399999999999998E-2</c:v>
                </c:pt>
                <c:pt idx="7152">
                  <c:v>-6.7699999999999996E-2</c:v>
                </c:pt>
                <c:pt idx="7153">
                  <c:v>-7.5300000000000006E-2</c:v>
                </c:pt>
                <c:pt idx="7154">
                  <c:v>-0.10290000000000001</c:v>
                </c:pt>
                <c:pt idx="7155">
                  <c:v>-8.9399999999999993E-2</c:v>
                </c:pt>
                <c:pt idx="7156">
                  <c:v>-7.1099999999999997E-2</c:v>
                </c:pt>
                <c:pt idx="7157">
                  <c:v>-6.9999999999999999E-4</c:v>
                </c:pt>
                <c:pt idx="7158">
                  <c:v>7.4800000000000005E-2</c:v>
                </c:pt>
                <c:pt idx="7159">
                  <c:v>4.3900000000000002E-2</c:v>
                </c:pt>
                <c:pt idx="7160">
                  <c:v>-3.9899999999999998E-2</c:v>
                </c:pt>
                <c:pt idx="7161">
                  <c:v>-6.59E-2</c:v>
                </c:pt>
                <c:pt idx="7162">
                  <c:v>-0.13150000000000001</c:v>
                </c:pt>
                <c:pt idx="7163">
                  <c:v>-0.14699999999999999</c:v>
                </c:pt>
                <c:pt idx="7164">
                  <c:v>-0.13900000000000001</c:v>
                </c:pt>
                <c:pt idx="7165">
                  <c:v>-0.1004</c:v>
                </c:pt>
                <c:pt idx="7166">
                  <c:v>-0.11260000000000001</c:v>
                </c:pt>
                <c:pt idx="7167">
                  <c:v>-7.8200000000000006E-2</c:v>
                </c:pt>
                <c:pt idx="7168">
                  <c:v>-7.8E-2</c:v>
                </c:pt>
                <c:pt idx="7169">
                  <c:v>-7.5999999999999998E-2</c:v>
                </c:pt>
                <c:pt idx="7170">
                  <c:v>-0.17330000000000001</c:v>
                </c:pt>
                <c:pt idx="7171">
                  <c:v>-0.156</c:v>
                </c:pt>
                <c:pt idx="7172">
                  <c:v>-0.16520000000000001</c:v>
                </c:pt>
                <c:pt idx="7173">
                  <c:v>-0.1678</c:v>
                </c:pt>
                <c:pt idx="7174">
                  <c:v>-0.1555</c:v>
                </c:pt>
                <c:pt idx="7175">
                  <c:v>-0.15479999999999999</c:v>
                </c:pt>
                <c:pt idx="7176">
                  <c:v>-0.15859999999999999</c:v>
                </c:pt>
                <c:pt idx="7177">
                  <c:v>-0.1641</c:v>
                </c:pt>
                <c:pt idx="7178">
                  <c:v>-0.15720000000000001</c:v>
                </c:pt>
                <c:pt idx="7179">
                  <c:v>-0.14610000000000001</c:v>
                </c:pt>
                <c:pt idx="7180">
                  <c:v>-0.12790000000000001</c:v>
                </c:pt>
                <c:pt idx="7181">
                  <c:v>-0.13569999999999999</c:v>
                </c:pt>
                <c:pt idx="7182">
                  <c:v>-0.1638</c:v>
                </c:pt>
                <c:pt idx="7183">
                  <c:v>-0.14760000000000001</c:v>
                </c:pt>
                <c:pt idx="7184">
                  <c:v>-0.16569999999999999</c:v>
                </c:pt>
                <c:pt idx="7185">
                  <c:v>-0.18049999999999999</c:v>
                </c:pt>
                <c:pt idx="7186">
                  <c:v>-0.19220000000000001</c:v>
                </c:pt>
                <c:pt idx="7187">
                  <c:v>-0.157</c:v>
                </c:pt>
                <c:pt idx="7188">
                  <c:v>-0.13489999999999999</c:v>
                </c:pt>
                <c:pt idx="7189">
                  <c:v>-0.14580000000000001</c:v>
                </c:pt>
                <c:pt idx="7190">
                  <c:v>-0.14069999999999999</c:v>
                </c:pt>
                <c:pt idx="7191">
                  <c:v>-0.15210000000000001</c:v>
                </c:pt>
                <c:pt idx="7192">
                  <c:v>-0.13170000000000001</c:v>
                </c:pt>
                <c:pt idx="7193">
                  <c:v>-0.15909999999999999</c:v>
                </c:pt>
                <c:pt idx="7194">
                  <c:v>-0.15409999999999999</c:v>
                </c:pt>
                <c:pt idx="7195">
                  <c:v>-0.14630000000000001</c:v>
                </c:pt>
                <c:pt idx="7196">
                  <c:v>-0.12039999999999999</c:v>
                </c:pt>
                <c:pt idx="7197">
                  <c:v>-0.1229</c:v>
                </c:pt>
                <c:pt idx="7198">
                  <c:v>-0.1004</c:v>
                </c:pt>
                <c:pt idx="7199">
                  <c:v>-0.1066</c:v>
                </c:pt>
                <c:pt idx="7200">
                  <c:v>-0.1163</c:v>
                </c:pt>
                <c:pt idx="7201">
                  <c:v>-0.1246</c:v>
                </c:pt>
                <c:pt idx="7202">
                  <c:v>-0.12590000000000001</c:v>
                </c:pt>
                <c:pt idx="7203">
                  <c:v>-0.17749999999999999</c:v>
                </c:pt>
                <c:pt idx="7204">
                  <c:v>-0.21049999999999999</c:v>
                </c:pt>
                <c:pt idx="7205">
                  <c:v>-0.1782</c:v>
                </c:pt>
                <c:pt idx="7206">
                  <c:v>-0.19289999999999999</c:v>
                </c:pt>
                <c:pt idx="7207">
                  <c:v>-0.17399999999999999</c:v>
                </c:pt>
                <c:pt idx="7208">
                  <c:v>-0.1628</c:v>
                </c:pt>
                <c:pt idx="7209">
                  <c:v>-0.158</c:v>
                </c:pt>
                <c:pt idx="7210">
                  <c:v>-0.15179999999999999</c:v>
                </c:pt>
                <c:pt idx="7211">
                  <c:v>-0.13339999999999999</c:v>
                </c:pt>
                <c:pt idx="7212">
                  <c:v>-0.1855</c:v>
                </c:pt>
                <c:pt idx="7213">
                  <c:v>-0.20610000000000001</c:v>
                </c:pt>
                <c:pt idx="7214">
                  <c:v>-0.2084</c:v>
                </c:pt>
                <c:pt idx="7215">
                  <c:v>-0.22570000000000001</c:v>
                </c:pt>
                <c:pt idx="7216">
                  <c:v>-0.22500000000000001</c:v>
                </c:pt>
                <c:pt idx="7217">
                  <c:v>-0.19489999999999999</c:v>
                </c:pt>
                <c:pt idx="7218">
                  <c:v>-0.16350000000000001</c:v>
                </c:pt>
                <c:pt idx="7219">
                  <c:v>-0.12709999999999999</c:v>
                </c:pt>
                <c:pt idx="7220">
                  <c:v>-0.13969999999999999</c:v>
                </c:pt>
                <c:pt idx="7221">
                  <c:v>-9.1399999999999995E-2</c:v>
                </c:pt>
                <c:pt idx="7222">
                  <c:v>-7.4899999999999994E-2</c:v>
                </c:pt>
                <c:pt idx="7223">
                  <c:v>-0.1004</c:v>
                </c:pt>
                <c:pt idx="7224">
                  <c:v>-9.8199999999999996E-2</c:v>
                </c:pt>
                <c:pt idx="7225">
                  <c:v>-0.1033</c:v>
                </c:pt>
                <c:pt idx="7226">
                  <c:v>-0.1171</c:v>
                </c:pt>
                <c:pt idx="7227">
                  <c:v>-0.14330000000000001</c:v>
                </c:pt>
                <c:pt idx="7228">
                  <c:v>-0.14399999999999999</c:v>
                </c:pt>
                <c:pt idx="7229">
                  <c:v>-0.12770000000000001</c:v>
                </c:pt>
                <c:pt idx="7230">
                  <c:v>-0.14199999999999999</c:v>
                </c:pt>
                <c:pt idx="7231">
                  <c:v>-0.1502</c:v>
                </c:pt>
                <c:pt idx="7232">
                  <c:v>-0.15440000000000001</c:v>
                </c:pt>
                <c:pt idx="7233">
                  <c:v>-0.14899999999999999</c:v>
                </c:pt>
                <c:pt idx="7234">
                  <c:v>-0.16300000000000001</c:v>
                </c:pt>
                <c:pt idx="7235">
                  <c:v>-0.18260000000000001</c:v>
                </c:pt>
                <c:pt idx="7236">
                  <c:v>-0.19089999999999999</c:v>
                </c:pt>
                <c:pt idx="7237">
                  <c:v>-0.18010000000000001</c:v>
                </c:pt>
                <c:pt idx="7238">
                  <c:v>-0.16500000000000001</c:v>
                </c:pt>
                <c:pt idx="7239">
                  <c:v>-0.15090000000000001</c:v>
                </c:pt>
                <c:pt idx="7240">
                  <c:v>-0.1149</c:v>
                </c:pt>
                <c:pt idx="7241">
                  <c:v>-6.9400000000000003E-2</c:v>
                </c:pt>
                <c:pt idx="7242">
                  <c:v>-6.7299999999999999E-2</c:v>
                </c:pt>
                <c:pt idx="7243">
                  <c:v>-6.4799999999999996E-2</c:v>
                </c:pt>
                <c:pt idx="7244">
                  <c:v>-8.5099999999999995E-2</c:v>
                </c:pt>
                <c:pt idx="7245">
                  <c:v>-9.6600000000000005E-2</c:v>
                </c:pt>
                <c:pt idx="7246">
                  <c:v>-0.1047</c:v>
                </c:pt>
                <c:pt idx="7247">
                  <c:v>-0.111</c:v>
                </c:pt>
                <c:pt idx="7248">
                  <c:v>-0.10829999999999999</c:v>
                </c:pt>
                <c:pt idx="7249">
                  <c:v>-0.1134</c:v>
                </c:pt>
                <c:pt idx="7250">
                  <c:v>-0.1173</c:v>
                </c:pt>
                <c:pt idx="7251">
                  <c:v>-0.13220000000000001</c:v>
                </c:pt>
                <c:pt idx="7252">
                  <c:v>-0.14319999999999999</c:v>
                </c:pt>
                <c:pt idx="7253">
                  <c:v>-0.1239</c:v>
                </c:pt>
                <c:pt idx="7254">
                  <c:v>-7.8899999999999998E-2</c:v>
                </c:pt>
                <c:pt idx="7255">
                  <c:v>-8.9300000000000004E-2</c:v>
                </c:pt>
                <c:pt idx="7256">
                  <c:v>-3.6900000000000002E-2</c:v>
                </c:pt>
                <c:pt idx="7257">
                  <c:v>-9.7000000000000003E-3</c:v>
                </c:pt>
                <c:pt idx="7258">
                  <c:v>4.1999999999999997E-3</c:v>
                </c:pt>
                <c:pt idx="7259">
                  <c:v>-1.29E-2</c:v>
                </c:pt>
                <c:pt idx="7260">
                  <c:v>-6.8500000000000005E-2</c:v>
                </c:pt>
                <c:pt idx="7261">
                  <c:v>-8.1199999999999994E-2</c:v>
                </c:pt>
                <c:pt idx="7262">
                  <c:v>-0.12870000000000001</c:v>
                </c:pt>
                <c:pt idx="7263">
                  <c:v>-0.13089999999999999</c:v>
                </c:pt>
                <c:pt idx="7264">
                  <c:v>-8.6900000000000005E-2</c:v>
                </c:pt>
                <c:pt idx="7265">
                  <c:v>-2.1299999999999999E-2</c:v>
                </c:pt>
                <c:pt idx="7266">
                  <c:v>1.5E-3</c:v>
                </c:pt>
                <c:pt idx="7267">
                  <c:v>3.1099999999999999E-2</c:v>
                </c:pt>
                <c:pt idx="7268">
                  <c:v>-5.0000000000000001E-4</c:v>
                </c:pt>
                <c:pt idx="7269">
                  <c:v>-2.7199999999999998E-2</c:v>
                </c:pt>
                <c:pt idx="7270">
                  <c:v>-9.8500000000000004E-2</c:v>
                </c:pt>
                <c:pt idx="7271">
                  <c:v>-5.7299999999999997E-2</c:v>
                </c:pt>
                <c:pt idx="7272">
                  <c:v>-2.3900000000000001E-2</c:v>
                </c:pt>
                <c:pt idx="7273">
                  <c:v>1.2200000000000001E-2</c:v>
                </c:pt>
                <c:pt idx="7274">
                  <c:v>2.9100000000000001E-2</c:v>
                </c:pt>
                <c:pt idx="7275">
                  <c:v>6.1699999999999998E-2</c:v>
                </c:pt>
                <c:pt idx="7276">
                  <c:v>4.8500000000000001E-2</c:v>
                </c:pt>
                <c:pt idx="7277">
                  <c:v>3.9399999999999998E-2</c:v>
                </c:pt>
                <c:pt idx="7278">
                  <c:v>-8.5000000000000006E-3</c:v>
                </c:pt>
                <c:pt idx="7279">
                  <c:v>-2.8999999999999998E-3</c:v>
                </c:pt>
                <c:pt idx="7280">
                  <c:v>-8.8000000000000005E-3</c:v>
                </c:pt>
                <c:pt idx="7281">
                  <c:v>-1.6299999999999999E-2</c:v>
                </c:pt>
                <c:pt idx="7282">
                  <c:v>-2.6599999999999999E-2</c:v>
                </c:pt>
                <c:pt idx="7283">
                  <c:v>7.0000000000000001E-3</c:v>
                </c:pt>
                <c:pt idx="7284">
                  <c:v>3.9100000000000003E-2</c:v>
                </c:pt>
                <c:pt idx="7285">
                  <c:v>3.73E-2</c:v>
                </c:pt>
                <c:pt idx="7286">
                  <c:v>2.01E-2</c:v>
                </c:pt>
                <c:pt idx="7287">
                  <c:v>-5.0000000000000001E-4</c:v>
                </c:pt>
                <c:pt idx="7288">
                  <c:v>-4.53E-2</c:v>
                </c:pt>
                <c:pt idx="7289">
                  <c:v>-7.6499999999999999E-2</c:v>
                </c:pt>
                <c:pt idx="7290">
                  <c:v>-8.9200000000000002E-2</c:v>
                </c:pt>
                <c:pt idx="7291">
                  <c:v>-0.1072</c:v>
                </c:pt>
                <c:pt idx="7292">
                  <c:v>-0.13170000000000001</c:v>
                </c:pt>
                <c:pt idx="7293">
                  <c:v>-0.11210000000000001</c:v>
                </c:pt>
                <c:pt idx="7294">
                  <c:v>-7.2800000000000004E-2</c:v>
                </c:pt>
                <c:pt idx="7295">
                  <c:v>-4.9700000000000001E-2</c:v>
                </c:pt>
                <c:pt idx="7296">
                  <c:v>-4.99E-2</c:v>
                </c:pt>
                <c:pt idx="7297">
                  <c:v>-5.79E-2</c:v>
                </c:pt>
                <c:pt idx="7298">
                  <c:v>-9.5500000000000002E-2</c:v>
                </c:pt>
                <c:pt idx="7299">
                  <c:v>-0.12790000000000001</c:v>
                </c:pt>
                <c:pt idx="7300">
                  <c:v>-0.1598</c:v>
                </c:pt>
                <c:pt idx="7301">
                  <c:v>-0.13619999999999999</c:v>
                </c:pt>
                <c:pt idx="7302">
                  <c:v>-0.12139999999999999</c:v>
                </c:pt>
                <c:pt idx="7303">
                  <c:v>-6.6900000000000001E-2</c:v>
                </c:pt>
                <c:pt idx="7304">
                  <c:v>-4.8800000000000003E-2</c:v>
                </c:pt>
                <c:pt idx="7305">
                  <c:v>-5.3400000000000003E-2</c:v>
                </c:pt>
                <c:pt idx="7306">
                  <c:v>-5.5E-2</c:v>
                </c:pt>
                <c:pt idx="7307">
                  <c:v>-6.8000000000000005E-2</c:v>
                </c:pt>
                <c:pt idx="7308">
                  <c:v>-0.105</c:v>
                </c:pt>
                <c:pt idx="7309">
                  <c:v>-0.1198</c:v>
                </c:pt>
                <c:pt idx="7310">
                  <c:v>-0.1462</c:v>
                </c:pt>
                <c:pt idx="7311">
                  <c:v>-0.16420000000000001</c:v>
                </c:pt>
                <c:pt idx="7312">
                  <c:v>-0.16</c:v>
                </c:pt>
                <c:pt idx="7313">
                  <c:v>-0.13689999999999999</c:v>
                </c:pt>
                <c:pt idx="7314">
                  <c:v>-0.105</c:v>
                </c:pt>
                <c:pt idx="7315">
                  <c:v>-0.1222</c:v>
                </c:pt>
                <c:pt idx="7316">
                  <c:v>-0.14530000000000001</c:v>
                </c:pt>
                <c:pt idx="7317">
                  <c:v>-0.17150000000000001</c:v>
                </c:pt>
                <c:pt idx="7318">
                  <c:v>-0.16170000000000001</c:v>
                </c:pt>
                <c:pt idx="7319">
                  <c:v>-0.1958</c:v>
                </c:pt>
                <c:pt idx="7320">
                  <c:v>-0.2092</c:v>
                </c:pt>
                <c:pt idx="7321">
                  <c:v>-0.22620000000000001</c:v>
                </c:pt>
                <c:pt idx="7322">
                  <c:v>-0.21029999999999999</c:v>
                </c:pt>
                <c:pt idx="7323">
                  <c:v>-0.25829999999999997</c:v>
                </c:pt>
                <c:pt idx="7324">
                  <c:v>-0.25209999999999999</c:v>
                </c:pt>
                <c:pt idx="7325">
                  <c:v>-0.21429999999999999</c:v>
                </c:pt>
                <c:pt idx="7326">
                  <c:v>-0.2036</c:v>
                </c:pt>
                <c:pt idx="7327">
                  <c:v>-0.1716</c:v>
                </c:pt>
                <c:pt idx="7328">
                  <c:v>-0.15459999999999999</c:v>
                </c:pt>
                <c:pt idx="7329">
                  <c:v>-0.1411</c:v>
                </c:pt>
                <c:pt idx="7330">
                  <c:v>-0.17499999999999999</c:v>
                </c:pt>
                <c:pt idx="7331">
                  <c:v>-0.15720000000000001</c:v>
                </c:pt>
                <c:pt idx="7332">
                  <c:v>-0.23330000000000001</c:v>
                </c:pt>
                <c:pt idx="7333">
                  <c:v>-0.25800000000000001</c:v>
                </c:pt>
                <c:pt idx="7334">
                  <c:v>-0.27450000000000002</c:v>
                </c:pt>
                <c:pt idx="7335">
                  <c:v>-0.26029999999999998</c:v>
                </c:pt>
                <c:pt idx="7336">
                  <c:v>-0.28870000000000001</c:v>
                </c:pt>
                <c:pt idx="7337">
                  <c:v>-0.2311</c:v>
                </c:pt>
                <c:pt idx="7338">
                  <c:v>-0.22259999999999999</c:v>
                </c:pt>
                <c:pt idx="7339">
                  <c:v>-0.2014</c:v>
                </c:pt>
                <c:pt idx="7340">
                  <c:v>-0.19769999999999999</c:v>
                </c:pt>
                <c:pt idx="7341">
                  <c:v>-0.2109</c:v>
                </c:pt>
                <c:pt idx="7342">
                  <c:v>-0.20569999999999999</c:v>
                </c:pt>
                <c:pt idx="7343">
                  <c:v>-0.2419</c:v>
                </c:pt>
                <c:pt idx="7344">
                  <c:v>-0.29330000000000001</c:v>
                </c:pt>
                <c:pt idx="7345">
                  <c:v>-0.34060000000000001</c:v>
                </c:pt>
                <c:pt idx="7346">
                  <c:v>-0.31140000000000001</c:v>
                </c:pt>
                <c:pt idx="7347">
                  <c:v>-0.40279999999999999</c:v>
                </c:pt>
                <c:pt idx="7348">
                  <c:v>-0.35720000000000002</c:v>
                </c:pt>
                <c:pt idx="7349">
                  <c:v>-0.26179999999999998</c:v>
                </c:pt>
                <c:pt idx="7350">
                  <c:v>4.3299999999999998E-2</c:v>
                </c:pt>
                <c:pt idx="7351">
                  <c:v>-0.1431</c:v>
                </c:pt>
                <c:pt idx="7352">
                  <c:v>3.7699999999999997E-2</c:v>
                </c:pt>
                <c:pt idx="7353">
                  <c:v>-6.1499999999999999E-2</c:v>
                </c:pt>
                <c:pt idx="7354">
                  <c:v>-0.14910000000000001</c:v>
                </c:pt>
                <c:pt idx="7355">
                  <c:v>-0.12509999999999999</c:v>
                </c:pt>
                <c:pt idx="7356">
                  <c:v>-0.38729999999999998</c:v>
                </c:pt>
                <c:pt idx="7357">
                  <c:v>-0.21190000000000001</c:v>
                </c:pt>
                <c:pt idx="7358">
                  <c:v>-0.32519999999999999</c:v>
                </c:pt>
                <c:pt idx="7359">
                  <c:v>-0.19520000000000001</c:v>
                </c:pt>
                <c:pt idx="7360">
                  <c:v>-0.28660000000000002</c:v>
                </c:pt>
                <c:pt idx="7361">
                  <c:v>0.1608</c:v>
                </c:pt>
                <c:pt idx="7362">
                  <c:v>-0.1706</c:v>
                </c:pt>
                <c:pt idx="7363">
                  <c:v>-0.17230000000000001</c:v>
                </c:pt>
                <c:pt idx="7364">
                  <c:v>-5.8900000000000001E-2</c:v>
                </c:pt>
                <c:pt idx="7365">
                  <c:v>-0.25490000000000002</c:v>
                </c:pt>
                <c:pt idx="7366">
                  <c:v>-0.40799999999999997</c:v>
                </c:pt>
                <c:pt idx="7367">
                  <c:v>-0.18190000000000001</c:v>
                </c:pt>
                <c:pt idx="7368">
                  <c:v>-0.56359999999999999</c:v>
                </c:pt>
                <c:pt idx="7369">
                  <c:v>-0.71199999999999997</c:v>
                </c:pt>
                <c:pt idx="7370">
                  <c:v>-0.73240000000000005</c:v>
                </c:pt>
                <c:pt idx="7371">
                  <c:v>-0.65139999999999998</c:v>
                </c:pt>
                <c:pt idx="7372">
                  <c:v>-0.71309999999999996</c:v>
                </c:pt>
                <c:pt idx="7373">
                  <c:v>-0.65139999999999998</c:v>
                </c:pt>
                <c:pt idx="7374">
                  <c:v>-0.65290000000000004</c:v>
                </c:pt>
                <c:pt idx="7375">
                  <c:v>-0.54369999999999996</c:v>
                </c:pt>
                <c:pt idx="7376">
                  <c:v>-0.49409999999999998</c:v>
                </c:pt>
                <c:pt idx="7377">
                  <c:v>-0.27210000000000001</c:v>
                </c:pt>
                <c:pt idx="7378">
                  <c:v>-0.20169999999999999</c:v>
                </c:pt>
                <c:pt idx="7379">
                  <c:v>-0.35780000000000001</c:v>
                </c:pt>
                <c:pt idx="7380">
                  <c:v>-0.39650000000000002</c:v>
                </c:pt>
                <c:pt idx="7381">
                  <c:v>-0.4461</c:v>
                </c:pt>
                <c:pt idx="7382">
                  <c:v>-0.66469999999999996</c:v>
                </c:pt>
                <c:pt idx="7383">
                  <c:v>-0.7641</c:v>
                </c:pt>
                <c:pt idx="7384">
                  <c:v>-0.70709999999999995</c:v>
                </c:pt>
                <c:pt idx="7385">
                  <c:v>-0.68899999999999995</c:v>
                </c:pt>
                <c:pt idx="7386">
                  <c:v>-0.64559999999999995</c:v>
                </c:pt>
                <c:pt idx="7387">
                  <c:v>-0.56169999999999998</c:v>
                </c:pt>
                <c:pt idx="7388">
                  <c:v>-0.56479999999999997</c:v>
                </c:pt>
                <c:pt idx="7389">
                  <c:v>-0.43130000000000002</c:v>
                </c:pt>
                <c:pt idx="7390">
                  <c:v>-0.29020000000000001</c:v>
                </c:pt>
                <c:pt idx="7391">
                  <c:v>-3.9399999999999998E-2</c:v>
                </c:pt>
                <c:pt idx="7392">
                  <c:v>-2.9399999999999999E-2</c:v>
                </c:pt>
                <c:pt idx="7393">
                  <c:v>-0.14699999999999999</c:v>
                </c:pt>
                <c:pt idx="7394">
                  <c:v>-0.16889999999999999</c:v>
                </c:pt>
                <c:pt idx="7395">
                  <c:v>-0.29949999999999999</c:v>
                </c:pt>
                <c:pt idx="7396">
                  <c:v>-0.45839999999999997</c:v>
                </c:pt>
                <c:pt idx="7397">
                  <c:v>-0.48770000000000002</c:v>
                </c:pt>
                <c:pt idx="7398">
                  <c:v>-0.50529999999999997</c:v>
                </c:pt>
                <c:pt idx="7399">
                  <c:v>-0.48459999999999998</c:v>
                </c:pt>
                <c:pt idx="7400">
                  <c:v>-0.41899999999999998</c:v>
                </c:pt>
                <c:pt idx="7401">
                  <c:v>-0.39900000000000002</c:v>
                </c:pt>
                <c:pt idx="7402">
                  <c:v>-0.43230000000000002</c:v>
                </c:pt>
                <c:pt idx="7403">
                  <c:v>-0.42959999999999998</c:v>
                </c:pt>
                <c:pt idx="7404">
                  <c:v>-0.33310000000000001</c:v>
                </c:pt>
                <c:pt idx="7405">
                  <c:v>-0.29680000000000001</c:v>
                </c:pt>
                <c:pt idx="7406">
                  <c:v>-0.27289999999999998</c:v>
                </c:pt>
                <c:pt idx="7407">
                  <c:v>-0.29709999999999998</c:v>
                </c:pt>
                <c:pt idx="7408">
                  <c:v>-0.24379999999999999</c:v>
                </c:pt>
                <c:pt idx="7409">
                  <c:v>-0.25590000000000002</c:v>
                </c:pt>
                <c:pt idx="7410">
                  <c:v>-0.23250000000000001</c:v>
                </c:pt>
                <c:pt idx="7411">
                  <c:v>-0.25669999999999998</c:v>
                </c:pt>
                <c:pt idx="7412">
                  <c:v>-0.29210000000000003</c:v>
                </c:pt>
                <c:pt idx="7413">
                  <c:v>-0.3196</c:v>
                </c:pt>
                <c:pt idx="7414">
                  <c:v>-0.32969999999999999</c:v>
                </c:pt>
                <c:pt idx="7415">
                  <c:v>-0.3821</c:v>
                </c:pt>
                <c:pt idx="7416">
                  <c:v>-0.39</c:v>
                </c:pt>
                <c:pt idx="7417">
                  <c:v>-0.36870000000000003</c:v>
                </c:pt>
                <c:pt idx="7418">
                  <c:v>-0.4325</c:v>
                </c:pt>
                <c:pt idx="7419">
                  <c:v>-0.40510000000000002</c:v>
                </c:pt>
                <c:pt idx="7420">
                  <c:v>-0.43369999999999997</c:v>
                </c:pt>
                <c:pt idx="7421">
                  <c:v>-0.35830000000000001</c:v>
                </c:pt>
                <c:pt idx="7422">
                  <c:v>-0.33100000000000002</c:v>
                </c:pt>
                <c:pt idx="7423">
                  <c:v>-0.2505</c:v>
                </c:pt>
                <c:pt idx="7424">
                  <c:v>-0.2462</c:v>
                </c:pt>
                <c:pt idx="7425">
                  <c:v>-0.18379999999999999</c:v>
                </c:pt>
                <c:pt idx="7426">
                  <c:v>-0.112</c:v>
                </c:pt>
                <c:pt idx="7427">
                  <c:v>-5.96E-2</c:v>
                </c:pt>
                <c:pt idx="7428">
                  <c:v>-0.192</c:v>
                </c:pt>
                <c:pt idx="7429">
                  <c:v>9.2200000000000004E-2</c:v>
                </c:pt>
                <c:pt idx="7430">
                  <c:v>-0.19639999999999999</c:v>
                </c:pt>
                <c:pt idx="7431">
                  <c:v>-7.0000000000000001E-3</c:v>
                </c:pt>
                <c:pt idx="7432">
                  <c:v>-0.1547</c:v>
                </c:pt>
                <c:pt idx="7433">
                  <c:v>-4.8300000000000003E-2</c:v>
                </c:pt>
                <c:pt idx="7434">
                  <c:v>-4.4699999999999997E-2</c:v>
                </c:pt>
                <c:pt idx="7435">
                  <c:v>0.14280000000000001</c:v>
                </c:pt>
                <c:pt idx="7436">
                  <c:v>0.31580000000000003</c:v>
                </c:pt>
                <c:pt idx="7437">
                  <c:v>0.34039999999999998</c:v>
                </c:pt>
                <c:pt idx="7438">
                  <c:v>0.43509999999999999</c:v>
                </c:pt>
                <c:pt idx="7439">
                  <c:v>0.50180000000000002</c:v>
                </c:pt>
                <c:pt idx="7440">
                  <c:v>0.5272</c:v>
                </c:pt>
                <c:pt idx="7441">
                  <c:v>0.5353</c:v>
                </c:pt>
                <c:pt idx="7442">
                  <c:v>0.42330000000000001</c:v>
                </c:pt>
                <c:pt idx="7443">
                  <c:v>0.4017</c:v>
                </c:pt>
                <c:pt idx="7444">
                  <c:v>0.27910000000000001</c:v>
                </c:pt>
                <c:pt idx="7445">
                  <c:v>0.1636</c:v>
                </c:pt>
                <c:pt idx="7446">
                  <c:v>0.17949999999999999</c:v>
                </c:pt>
                <c:pt idx="7447">
                  <c:v>0.17349999999999999</c:v>
                </c:pt>
                <c:pt idx="7448">
                  <c:v>0.30259999999999998</c:v>
                </c:pt>
                <c:pt idx="7449">
                  <c:v>0.2626</c:v>
                </c:pt>
                <c:pt idx="7450">
                  <c:v>0.24879999999999999</c:v>
                </c:pt>
                <c:pt idx="7451">
                  <c:v>0.29780000000000001</c:v>
                </c:pt>
                <c:pt idx="7452">
                  <c:v>0.17180000000000001</c:v>
                </c:pt>
                <c:pt idx="7453">
                  <c:v>0.2324</c:v>
                </c:pt>
                <c:pt idx="7454">
                  <c:v>0.12379999999999999</c:v>
                </c:pt>
                <c:pt idx="7455">
                  <c:v>0.1038</c:v>
                </c:pt>
                <c:pt idx="7456">
                  <c:v>8.3400000000000002E-2</c:v>
                </c:pt>
                <c:pt idx="7457">
                  <c:v>3.1199999999999999E-2</c:v>
                </c:pt>
                <c:pt idx="7458">
                  <c:v>5.5899999999999998E-2</c:v>
                </c:pt>
                <c:pt idx="7459">
                  <c:v>8.0699999999999994E-2</c:v>
                </c:pt>
                <c:pt idx="7460">
                  <c:v>9.69E-2</c:v>
                </c:pt>
                <c:pt idx="7461">
                  <c:v>7.5999999999999998E-2</c:v>
                </c:pt>
                <c:pt idx="7462">
                  <c:v>8.7599999999999997E-2</c:v>
                </c:pt>
                <c:pt idx="7463">
                  <c:v>0.12820000000000001</c:v>
                </c:pt>
                <c:pt idx="7464">
                  <c:v>0.1089</c:v>
                </c:pt>
                <c:pt idx="7465">
                  <c:v>0.1419</c:v>
                </c:pt>
                <c:pt idx="7466">
                  <c:v>0.11269999999999999</c:v>
                </c:pt>
                <c:pt idx="7467">
                  <c:v>0.1295</c:v>
                </c:pt>
                <c:pt idx="7468">
                  <c:v>0.11210000000000001</c:v>
                </c:pt>
                <c:pt idx="7469">
                  <c:v>0.1593</c:v>
                </c:pt>
                <c:pt idx="7470">
                  <c:v>0.14480000000000001</c:v>
                </c:pt>
                <c:pt idx="7471">
                  <c:v>0.1163</c:v>
                </c:pt>
                <c:pt idx="7472">
                  <c:v>0.13150000000000001</c:v>
                </c:pt>
                <c:pt idx="7473">
                  <c:v>0.1474</c:v>
                </c:pt>
                <c:pt idx="7474">
                  <c:v>0.1114</c:v>
                </c:pt>
                <c:pt idx="7475">
                  <c:v>0.12230000000000001</c:v>
                </c:pt>
                <c:pt idx="7476">
                  <c:v>0.14380000000000001</c:v>
                </c:pt>
                <c:pt idx="7477">
                  <c:v>0.15590000000000001</c:v>
                </c:pt>
                <c:pt idx="7478">
                  <c:v>0.13880000000000001</c:v>
                </c:pt>
                <c:pt idx="7479">
                  <c:v>0.12690000000000001</c:v>
                </c:pt>
                <c:pt idx="7480">
                  <c:v>0.12590000000000001</c:v>
                </c:pt>
                <c:pt idx="7481">
                  <c:v>9.5000000000000001E-2</c:v>
                </c:pt>
                <c:pt idx="7482">
                  <c:v>9.8400000000000001E-2</c:v>
                </c:pt>
                <c:pt idx="7483">
                  <c:v>0.1017</c:v>
                </c:pt>
                <c:pt idx="7484">
                  <c:v>8.9899999999999994E-2</c:v>
                </c:pt>
                <c:pt idx="7485">
                  <c:v>7.8899999999999998E-2</c:v>
                </c:pt>
                <c:pt idx="7486">
                  <c:v>7.3400000000000007E-2</c:v>
                </c:pt>
                <c:pt idx="7487">
                  <c:v>7.7600000000000002E-2</c:v>
                </c:pt>
                <c:pt idx="7488">
                  <c:v>7.7600000000000002E-2</c:v>
                </c:pt>
                <c:pt idx="7489">
                  <c:v>7.9500000000000001E-2</c:v>
                </c:pt>
                <c:pt idx="7490">
                  <c:v>6.7000000000000004E-2</c:v>
                </c:pt>
                <c:pt idx="7491">
                  <c:v>6.2100000000000002E-2</c:v>
                </c:pt>
                <c:pt idx="7492">
                  <c:v>6.13E-2</c:v>
                </c:pt>
                <c:pt idx="7493">
                  <c:v>5.33E-2</c:v>
                </c:pt>
                <c:pt idx="7494">
                  <c:v>5.8500000000000003E-2</c:v>
                </c:pt>
                <c:pt idx="7495">
                  <c:v>6.1699999999999998E-2</c:v>
                </c:pt>
                <c:pt idx="7496">
                  <c:v>7.5399999999999995E-2</c:v>
                </c:pt>
                <c:pt idx="7497">
                  <c:v>8.0399999999999999E-2</c:v>
                </c:pt>
                <c:pt idx="7498">
                  <c:v>7.3300000000000004E-2</c:v>
                </c:pt>
                <c:pt idx="7499">
                  <c:v>6.8500000000000005E-2</c:v>
                </c:pt>
                <c:pt idx="7500">
                  <c:v>7.8600000000000003E-2</c:v>
                </c:pt>
                <c:pt idx="7501">
                  <c:v>7.8799999999999995E-2</c:v>
                </c:pt>
                <c:pt idx="7502">
                  <c:v>5.5100000000000003E-2</c:v>
                </c:pt>
                <c:pt idx="7503">
                  <c:v>6.5100000000000005E-2</c:v>
                </c:pt>
                <c:pt idx="7504">
                  <c:v>5.3999999999999999E-2</c:v>
                </c:pt>
                <c:pt idx="7505">
                  <c:v>5.5800000000000002E-2</c:v>
                </c:pt>
                <c:pt idx="7506">
                  <c:v>5.0099999999999999E-2</c:v>
                </c:pt>
                <c:pt idx="7507">
                  <c:v>4.48E-2</c:v>
                </c:pt>
                <c:pt idx="7508">
                  <c:v>3.1099999999999999E-2</c:v>
                </c:pt>
                <c:pt idx="7509">
                  <c:v>5.3800000000000001E-2</c:v>
                </c:pt>
                <c:pt idx="7510">
                  <c:v>3.6700000000000003E-2</c:v>
                </c:pt>
                <c:pt idx="7511">
                  <c:v>3.7999999999999999E-2</c:v>
                </c:pt>
                <c:pt idx="7512">
                  <c:v>3.78E-2</c:v>
                </c:pt>
                <c:pt idx="7513">
                  <c:v>5.3699999999999998E-2</c:v>
                </c:pt>
                <c:pt idx="7514">
                  <c:v>4.3499999999999997E-2</c:v>
                </c:pt>
                <c:pt idx="7515">
                  <c:v>4.7899999999999998E-2</c:v>
                </c:pt>
                <c:pt idx="7516">
                  <c:v>4.7800000000000002E-2</c:v>
                </c:pt>
                <c:pt idx="7517">
                  <c:v>6.1800000000000001E-2</c:v>
                </c:pt>
                <c:pt idx="7518">
                  <c:v>7.4999999999999997E-2</c:v>
                </c:pt>
                <c:pt idx="7519">
                  <c:v>9.1700000000000004E-2</c:v>
                </c:pt>
                <c:pt idx="7520">
                  <c:v>9.6100000000000005E-2</c:v>
                </c:pt>
                <c:pt idx="7521">
                  <c:v>6.9900000000000004E-2</c:v>
                </c:pt>
                <c:pt idx="7522">
                  <c:v>4.5999999999999999E-2</c:v>
                </c:pt>
                <c:pt idx="7523">
                  <c:v>6.4299999999999996E-2</c:v>
                </c:pt>
                <c:pt idx="7524">
                  <c:v>6.88E-2</c:v>
                </c:pt>
                <c:pt idx="7525">
                  <c:v>0.04</c:v>
                </c:pt>
                <c:pt idx="7526">
                  <c:v>3.1300000000000001E-2</c:v>
                </c:pt>
                <c:pt idx="7527">
                  <c:v>3.1199999999999999E-2</c:v>
                </c:pt>
                <c:pt idx="7528">
                  <c:v>2.5899999999999999E-2</c:v>
                </c:pt>
                <c:pt idx="7529">
                  <c:v>2.4400000000000002E-2</c:v>
                </c:pt>
                <c:pt idx="7530">
                  <c:v>2.64E-2</c:v>
                </c:pt>
                <c:pt idx="7531">
                  <c:v>2.06E-2</c:v>
                </c:pt>
                <c:pt idx="7532">
                  <c:v>3.0599999999999999E-2</c:v>
                </c:pt>
                <c:pt idx="7533">
                  <c:v>3.4000000000000002E-2</c:v>
                </c:pt>
                <c:pt idx="7534">
                  <c:v>2.1399999999999999E-2</c:v>
                </c:pt>
                <c:pt idx="7535">
                  <c:v>1.7399999999999999E-2</c:v>
                </c:pt>
                <c:pt idx="7536">
                  <c:v>3.9600000000000003E-2</c:v>
                </c:pt>
                <c:pt idx="7537">
                  <c:v>2.75E-2</c:v>
                </c:pt>
                <c:pt idx="7538">
                  <c:v>3.5799999999999998E-2</c:v>
                </c:pt>
                <c:pt idx="7539">
                  <c:v>2.7E-2</c:v>
                </c:pt>
                <c:pt idx="7540">
                  <c:v>4.24E-2</c:v>
                </c:pt>
                <c:pt idx="7541">
                  <c:v>5.3800000000000001E-2</c:v>
                </c:pt>
                <c:pt idx="7542">
                  <c:v>5.3800000000000001E-2</c:v>
                </c:pt>
                <c:pt idx="7543">
                  <c:v>8.3400000000000002E-2</c:v>
                </c:pt>
                <c:pt idx="7544">
                  <c:v>7.2599999999999998E-2</c:v>
                </c:pt>
                <c:pt idx="7545">
                  <c:v>6.2100000000000002E-2</c:v>
                </c:pt>
                <c:pt idx="7546">
                  <c:v>6.2100000000000002E-2</c:v>
                </c:pt>
                <c:pt idx="7547">
                  <c:v>5.8299999999999998E-2</c:v>
                </c:pt>
                <c:pt idx="7548">
                  <c:v>5.9299999999999999E-2</c:v>
                </c:pt>
                <c:pt idx="7549">
                  <c:v>1.4800000000000001E-2</c:v>
                </c:pt>
                <c:pt idx="7550">
                  <c:v>6.5799999999999997E-2</c:v>
                </c:pt>
                <c:pt idx="7551">
                  <c:v>5.8200000000000002E-2</c:v>
                </c:pt>
                <c:pt idx="7552">
                  <c:v>6.2899999999999998E-2</c:v>
                </c:pt>
                <c:pt idx="7553">
                  <c:v>4.0800000000000003E-2</c:v>
                </c:pt>
                <c:pt idx="7554">
                  <c:v>4.2900000000000001E-2</c:v>
                </c:pt>
                <c:pt idx="7555">
                  <c:v>3.56E-2</c:v>
                </c:pt>
                <c:pt idx="7556">
                  <c:v>2.6599999999999999E-2</c:v>
                </c:pt>
                <c:pt idx="7557">
                  <c:v>3.3399999999999999E-2</c:v>
                </c:pt>
                <c:pt idx="7558">
                  <c:v>3.5700000000000003E-2</c:v>
                </c:pt>
                <c:pt idx="7559">
                  <c:v>3.4200000000000001E-2</c:v>
                </c:pt>
                <c:pt idx="7560">
                  <c:v>4.36E-2</c:v>
                </c:pt>
                <c:pt idx="7561">
                  <c:v>6.5100000000000005E-2</c:v>
                </c:pt>
                <c:pt idx="7562">
                  <c:v>8.77E-2</c:v>
                </c:pt>
                <c:pt idx="7563">
                  <c:v>0.1547</c:v>
                </c:pt>
                <c:pt idx="7564">
                  <c:v>0.1072</c:v>
                </c:pt>
                <c:pt idx="7565">
                  <c:v>0.13339999999999999</c:v>
                </c:pt>
                <c:pt idx="7566">
                  <c:v>0.17050000000000001</c:v>
                </c:pt>
                <c:pt idx="7567">
                  <c:v>9.9699999999999997E-2</c:v>
                </c:pt>
                <c:pt idx="7568">
                  <c:v>0.14810000000000001</c:v>
                </c:pt>
                <c:pt idx="7569">
                  <c:v>8.5000000000000006E-2</c:v>
                </c:pt>
                <c:pt idx="7570">
                  <c:v>9.2200000000000004E-2</c:v>
                </c:pt>
                <c:pt idx="7571">
                  <c:v>0.1191</c:v>
                </c:pt>
                <c:pt idx="7572">
                  <c:v>0.1157</c:v>
                </c:pt>
                <c:pt idx="7573">
                  <c:v>0.18459999999999999</c:v>
                </c:pt>
                <c:pt idx="7574">
                  <c:v>0.1585</c:v>
                </c:pt>
                <c:pt idx="7575">
                  <c:v>0.19919999999999999</c:v>
                </c:pt>
                <c:pt idx="7576">
                  <c:v>0.1318</c:v>
                </c:pt>
                <c:pt idx="7577">
                  <c:v>0.22489999999999999</c:v>
                </c:pt>
                <c:pt idx="7578">
                  <c:v>0.19700000000000001</c:v>
                </c:pt>
                <c:pt idx="7579">
                  <c:v>0.1004</c:v>
                </c:pt>
                <c:pt idx="7580">
                  <c:v>9.5899999999999999E-2</c:v>
                </c:pt>
                <c:pt idx="7581">
                  <c:v>0.14399999999999999</c:v>
                </c:pt>
                <c:pt idx="7582">
                  <c:v>0.16259999999999999</c:v>
                </c:pt>
                <c:pt idx="7583">
                  <c:v>0.11459999999999999</c:v>
                </c:pt>
                <c:pt idx="7584">
                  <c:v>0.15890000000000001</c:v>
                </c:pt>
                <c:pt idx="7585">
                  <c:v>0.16300000000000001</c:v>
                </c:pt>
                <c:pt idx="7586">
                  <c:v>0.1857</c:v>
                </c:pt>
                <c:pt idx="7587">
                  <c:v>0.17380000000000001</c:v>
                </c:pt>
                <c:pt idx="7588">
                  <c:v>0.1341</c:v>
                </c:pt>
                <c:pt idx="7589">
                  <c:v>0.10539999999999999</c:v>
                </c:pt>
                <c:pt idx="7590">
                  <c:v>4.7399999999999998E-2</c:v>
                </c:pt>
                <c:pt idx="7591">
                  <c:v>1.14E-2</c:v>
                </c:pt>
                <c:pt idx="7592">
                  <c:v>2.3E-3</c:v>
                </c:pt>
                <c:pt idx="7593">
                  <c:v>2.0799999999999999E-2</c:v>
                </c:pt>
                <c:pt idx="7594">
                  <c:v>6.7999999999999996E-3</c:v>
                </c:pt>
                <c:pt idx="7595">
                  <c:v>8.3999999999999995E-3</c:v>
                </c:pt>
                <c:pt idx="7596">
                  <c:v>3.5099999999999999E-2</c:v>
                </c:pt>
                <c:pt idx="7597">
                  <c:v>9.5999999999999992E-3</c:v>
                </c:pt>
                <c:pt idx="7598">
                  <c:v>3.3300000000000003E-2</c:v>
                </c:pt>
                <c:pt idx="7599">
                  <c:v>4.0500000000000001E-2</c:v>
                </c:pt>
                <c:pt idx="7600">
                  <c:v>5.33E-2</c:v>
                </c:pt>
                <c:pt idx="7601">
                  <c:v>3.2399999999999998E-2</c:v>
                </c:pt>
                <c:pt idx="7602">
                  <c:v>-3.7999999999999999E-2</c:v>
                </c:pt>
                <c:pt idx="7603">
                  <c:v>-4.6100000000000002E-2</c:v>
                </c:pt>
                <c:pt idx="7604">
                  <c:v>-3.3399999999999999E-2</c:v>
                </c:pt>
                <c:pt idx="7605">
                  <c:v>-2.7199999999999998E-2</c:v>
                </c:pt>
                <c:pt idx="7606">
                  <c:v>-4.7000000000000002E-3</c:v>
                </c:pt>
                <c:pt idx="7607">
                  <c:v>-6.9999999999999999E-4</c:v>
                </c:pt>
                <c:pt idx="7608">
                  <c:v>1.7500000000000002E-2</c:v>
                </c:pt>
                <c:pt idx="7609">
                  <c:v>2.12E-2</c:v>
                </c:pt>
                <c:pt idx="7610">
                  <c:v>3.3799999999999997E-2</c:v>
                </c:pt>
                <c:pt idx="7611">
                  <c:v>2.7300000000000001E-2</c:v>
                </c:pt>
                <c:pt idx="7612">
                  <c:v>-6.3100000000000003E-2</c:v>
                </c:pt>
                <c:pt idx="7613">
                  <c:v>-5.6500000000000002E-2</c:v>
                </c:pt>
                <c:pt idx="7614">
                  <c:v>-6.3500000000000001E-2</c:v>
                </c:pt>
                <c:pt idx="7615">
                  <c:v>-7.6600000000000001E-2</c:v>
                </c:pt>
                <c:pt idx="7616">
                  <c:v>-7.6999999999999999E-2</c:v>
                </c:pt>
                <c:pt idx="7617">
                  <c:v>-5.45E-2</c:v>
                </c:pt>
                <c:pt idx="7618">
                  <c:v>1.5100000000000001E-2</c:v>
                </c:pt>
                <c:pt idx="7619">
                  <c:v>7.2599999999999998E-2</c:v>
                </c:pt>
                <c:pt idx="7620">
                  <c:v>7.8299999999999995E-2</c:v>
                </c:pt>
                <c:pt idx="7621">
                  <c:v>0.12180000000000001</c:v>
                </c:pt>
                <c:pt idx="7622">
                  <c:v>2.4799999999999999E-2</c:v>
                </c:pt>
                <c:pt idx="7623">
                  <c:v>-8.8099999999999998E-2</c:v>
                </c:pt>
                <c:pt idx="7624">
                  <c:v>-0.43659999999999999</c:v>
                </c:pt>
                <c:pt idx="7625">
                  <c:v>-8.4000000000000005E-2</c:v>
                </c:pt>
                <c:pt idx="7626">
                  <c:v>-0.22500000000000001</c:v>
                </c:pt>
                <c:pt idx="7627">
                  <c:v>7.8899999999999998E-2</c:v>
                </c:pt>
                <c:pt idx="7628">
                  <c:v>-0.14419999999999999</c:v>
                </c:pt>
                <c:pt idx="7629">
                  <c:v>0.14030000000000001</c:v>
                </c:pt>
                <c:pt idx="7630">
                  <c:v>-1.8200000000000001E-2</c:v>
                </c:pt>
                <c:pt idx="7631">
                  <c:v>-0.32950000000000002</c:v>
                </c:pt>
                <c:pt idx="7632">
                  <c:v>-0.104</c:v>
                </c:pt>
                <c:pt idx="7633">
                  <c:v>-0.4279</c:v>
                </c:pt>
                <c:pt idx="7634">
                  <c:v>-0.31630000000000003</c:v>
                </c:pt>
                <c:pt idx="7635">
                  <c:v>-0.13320000000000001</c:v>
                </c:pt>
                <c:pt idx="7636">
                  <c:v>-0.1095</c:v>
                </c:pt>
                <c:pt idx="7637">
                  <c:v>0.2036</c:v>
                </c:pt>
                <c:pt idx="7638">
                  <c:v>-0.11650000000000001</c:v>
                </c:pt>
                <c:pt idx="7639">
                  <c:v>-0.1163</c:v>
                </c:pt>
                <c:pt idx="7640">
                  <c:v>-0.35909999999999997</c:v>
                </c:pt>
                <c:pt idx="7641">
                  <c:v>-0.51859999999999995</c:v>
                </c:pt>
                <c:pt idx="7642">
                  <c:v>-0.5837</c:v>
                </c:pt>
                <c:pt idx="7643">
                  <c:v>-0.5988</c:v>
                </c:pt>
                <c:pt idx="7644">
                  <c:v>-0.56599999999999995</c:v>
                </c:pt>
                <c:pt idx="7645">
                  <c:v>-0.54190000000000005</c:v>
                </c:pt>
                <c:pt idx="7646">
                  <c:v>-0.57809999999999995</c:v>
                </c:pt>
                <c:pt idx="7647">
                  <c:v>-0.53800000000000003</c:v>
                </c:pt>
                <c:pt idx="7648">
                  <c:v>-0.58299999999999996</c:v>
                </c:pt>
                <c:pt idx="7649">
                  <c:v>-0.58140000000000003</c:v>
                </c:pt>
                <c:pt idx="7650">
                  <c:v>-0.51390000000000002</c:v>
                </c:pt>
                <c:pt idx="7651">
                  <c:v>-0.48180000000000001</c:v>
                </c:pt>
                <c:pt idx="7652">
                  <c:v>-0.4481</c:v>
                </c:pt>
                <c:pt idx="7653">
                  <c:v>-0.39500000000000002</c:v>
                </c:pt>
                <c:pt idx="7654">
                  <c:v>-0.42099999999999999</c:v>
                </c:pt>
                <c:pt idx="7655">
                  <c:v>-0.38969999999999999</c:v>
                </c:pt>
                <c:pt idx="7656">
                  <c:v>-0.41160000000000002</c:v>
                </c:pt>
                <c:pt idx="7657">
                  <c:v>-0.47520000000000001</c:v>
                </c:pt>
                <c:pt idx="7658">
                  <c:v>-0.48</c:v>
                </c:pt>
                <c:pt idx="7659">
                  <c:v>-0.54459999999999997</c:v>
                </c:pt>
                <c:pt idx="7660">
                  <c:v>-0.59370000000000001</c:v>
                </c:pt>
                <c:pt idx="7661">
                  <c:v>-0.65990000000000004</c:v>
                </c:pt>
                <c:pt idx="7662">
                  <c:v>-0.6482</c:v>
                </c:pt>
                <c:pt idx="7663">
                  <c:v>-0.75109999999999999</c:v>
                </c:pt>
                <c:pt idx="7664">
                  <c:v>-0.70699999999999996</c:v>
                </c:pt>
                <c:pt idx="7665">
                  <c:v>-0.68810000000000004</c:v>
                </c:pt>
                <c:pt idx="7666">
                  <c:v>-0.54200000000000004</c:v>
                </c:pt>
                <c:pt idx="7667">
                  <c:v>-0.57289999999999996</c:v>
                </c:pt>
                <c:pt idx="7668">
                  <c:v>-0.58520000000000005</c:v>
                </c:pt>
                <c:pt idx="7669">
                  <c:v>-0.59989999999999999</c:v>
                </c:pt>
                <c:pt idx="7670">
                  <c:v>-0.65259999999999996</c:v>
                </c:pt>
                <c:pt idx="7671">
                  <c:v>-0.55649999999999999</c:v>
                </c:pt>
                <c:pt idx="7672">
                  <c:v>-0.64949999999999997</c:v>
                </c:pt>
                <c:pt idx="7673">
                  <c:v>-0.71099999999999997</c:v>
                </c:pt>
                <c:pt idx="7674">
                  <c:v>-0.70399999999999996</c:v>
                </c:pt>
                <c:pt idx="7675">
                  <c:v>-0.56699999999999995</c:v>
                </c:pt>
                <c:pt idx="7676">
                  <c:v>-0.45040000000000002</c:v>
                </c:pt>
                <c:pt idx="7677">
                  <c:v>-8.5000000000000006E-3</c:v>
                </c:pt>
                <c:pt idx="7678">
                  <c:v>-0.13519999999999999</c:v>
                </c:pt>
                <c:pt idx="7679">
                  <c:v>7.8200000000000006E-2</c:v>
                </c:pt>
                <c:pt idx="7680">
                  <c:v>3.8E-3</c:v>
                </c:pt>
                <c:pt idx="7681">
                  <c:v>7.7200000000000005E-2</c:v>
                </c:pt>
                <c:pt idx="7682">
                  <c:v>0.1439</c:v>
                </c:pt>
                <c:pt idx="7683">
                  <c:v>0.21740000000000001</c:v>
                </c:pt>
                <c:pt idx="7684">
                  <c:v>0.3296</c:v>
                </c:pt>
                <c:pt idx="7685">
                  <c:v>0.42549999999999999</c:v>
                </c:pt>
                <c:pt idx="7686">
                  <c:v>0.45079999999999998</c:v>
                </c:pt>
                <c:pt idx="7687">
                  <c:v>0.47139999999999999</c:v>
                </c:pt>
                <c:pt idx="7688">
                  <c:v>0.46139999999999998</c:v>
                </c:pt>
                <c:pt idx="7689">
                  <c:v>0.39560000000000001</c:v>
                </c:pt>
                <c:pt idx="7690">
                  <c:v>0.37730000000000002</c:v>
                </c:pt>
                <c:pt idx="7691">
                  <c:v>0.35610000000000003</c:v>
                </c:pt>
                <c:pt idx="7692">
                  <c:v>0.30669999999999997</c:v>
                </c:pt>
                <c:pt idx="7693">
                  <c:v>0.27729999999999999</c:v>
                </c:pt>
                <c:pt idx="7694">
                  <c:v>0.26450000000000001</c:v>
                </c:pt>
                <c:pt idx="7695">
                  <c:v>0.28089999999999998</c:v>
                </c:pt>
                <c:pt idx="7696">
                  <c:v>0.27600000000000002</c:v>
                </c:pt>
                <c:pt idx="7697">
                  <c:v>0.23019999999999999</c:v>
                </c:pt>
                <c:pt idx="7698">
                  <c:v>0.21560000000000001</c:v>
                </c:pt>
                <c:pt idx="7699">
                  <c:v>0.21429999999999999</c:v>
                </c:pt>
                <c:pt idx="7700">
                  <c:v>0.18410000000000001</c:v>
                </c:pt>
                <c:pt idx="7701">
                  <c:v>0.16039999999999999</c:v>
                </c:pt>
                <c:pt idx="7702">
                  <c:v>0.18179999999999999</c:v>
                </c:pt>
                <c:pt idx="7703">
                  <c:v>0.1135</c:v>
                </c:pt>
                <c:pt idx="7704">
                  <c:v>0.1447</c:v>
                </c:pt>
                <c:pt idx="7705">
                  <c:v>0.1182</c:v>
                </c:pt>
                <c:pt idx="7706">
                  <c:v>0.1048</c:v>
                </c:pt>
                <c:pt idx="7707">
                  <c:v>7.7399999999999997E-2</c:v>
                </c:pt>
                <c:pt idx="7708">
                  <c:v>0.1787</c:v>
                </c:pt>
                <c:pt idx="7709">
                  <c:v>9.2799999999999994E-2</c:v>
                </c:pt>
                <c:pt idx="7710">
                  <c:v>9.9500000000000005E-2</c:v>
                </c:pt>
                <c:pt idx="7711">
                  <c:v>7.51E-2</c:v>
                </c:pt>
                <c:pt idx="7712">
                  <c:v>7.4200000000000002E-2</c:v>
                </c:pt>
                <c:pt idx="7713">
                  <c:v>0.1192</c:v>
                </c:pt>
                <c:pt idx="7714">
                  <c:v>0.1197</c:v>
                </c:pt>
                <c:pt idx="7715">
                  <c:v>4.4900000000000002E-2</c:v>
                </c:pt>
                <c:pt idx="7716">
                  <c:v>-8.9999999999999993E-3</c:v>
                </c:pt>
                <c:pt idx="7717">
                  <c:v>-0.11260000000000001</c:v>
                </c:pt>
                <c:pt idx="7718">
                  <c:v>-8.2500000000000004E-2</c:v>
                </c:pt>
                <c:pt idx="7719">
                  <c:v>-0.15240000000000001</c:v>
                </c:pt>
                <c:pt idx="7720">
                  <c:v>-0.2369</c:v>
                </c:pt>
                <c:pt idx="7721">
                  <c:v>-5.5800000000000002E-2</c:v>
                </c:pt>
                <c:pt idx="7722">
                  <c:v>-3.7400000000000003E-2</c:v>
                </c:pt>
                <c:pt idx="7723">
                  <c:v>8.3699999999999997E-2</c:v>
                </c:pt>
                <c:pt idx="7724">
                  <c:v>8.2299999999999998E-2</c:v>
                </c:pt>
                <c:pt idx="7725">
                  <c:v>9.7100000000000006E-2</c:v>
                </c:pt>
                <c:pt idx="7726">
                  <c:v>4.9000000000000002E-2</c:v>
                </c:pt>
                <c:pt idx="7727">
                  <c:v>-3.4500000000000003E-2</c:v>
                </c:pt>
                <c:pt idx="7728">
                  <c:v>-3.0300000000000001E-2</c:v>
                </c:pt>
                <c:pt idx="7729">
                  <c:v>-7.3099999999999998E-2</c:v>
                </c:pt>
                <c:pt idx="7730">
                  <c:v>-2.29E-2</c:v>
                </c:pt>
                <c:pt idx="7731">
                  <c:v>-8.2000000000000007E-3</c:v>
                </c:pt>
                <c:pt idx="7732">
                  <c:v>4.8500000000000001E-2</c:v>
                </c:pt>
                <c:pt idx="7733">
                  <c:v>9.35E-2</c:v>
                </c:pt>
                <c:pt idx="7734">
                  <c:v>7.5700000000000003E-2</c:v>
                </c:pt>
                <c:pt idx="7735">
                  <c:v>0.1077</c:v>
                </c:pt>
                <c:pt idx="7736">
                  <c:v>0.1168</c:v>
                </c:pt>
                <c:pt idx="7737">
                  <c:v>4.02E-2</c:v>
                </c:pt>
                <c:pt idx="7738">
                  <c:v>6.3799999999999996E-2</c:v>
                </c:pt>
                <c:pt idx="7739">
                  <c:v>5.45E-2</c:v>
                </c:pt>
                <c:pt idx="7740">
                  <c:v>5.8700000000000002E-2</c:v>
                </c:pt>
                <c:pt idx="7741">
                  <c:v>-3.2800000000000003E-2</c:v>
                </c:pt>
                <c:pt idx="7742">
                  <c:v>-5.7099999999999998E-2</c:v>
                </c:pt>
                <c:pt idx="7743">
                  <c:v>-9.6100000000000005E-2</c:v>
                </c:pt>
                <c:pt idx="7744">
                  <c:v>-9.3799999999999994E-2</c:v>
                </c:pt>
                <c:pt idx="7745">
                  <c:v>-2.76E-2</c:v>
                </c:pt>
                <c:pt idx="7746">
                  <c:v>-3.2800000000000003E-2</c:v>
                </c:pt>
                <c:pt idx="7747">
                  <c:v>-3.0999999999999999E-3</c:v>
                </c:pt>
                <c:pt idx="7748">
                  <c:v>1.49E-2</c:v>
                </c:pt>
                <c:pt idx="7749">
                  <c:v>-2.1000000000000001E-2</c:v>
                </c:pt>
                <c:pt idx="7750">
                  <c:v>-6.08E-2</c:v>
                </c:pt>
                <c:pt idx="7751">
                  <c:v>-4.2799999999999998E-2</c:v>
                </c:pt>
                <c:pt idx="7752">
                  <c:v>-2.2100000000000002E-2</c:v>
                </c:pt>
                <c:pt idx="7753">
                  <c:v>-1.09E-2</c:v>
                </c:pt>
                <c:pt idx="7754">
                  <c:v>1.89E-2</c:v>
                </c:pt>
                <c:pt idx="7755">
                  <c:v>4.4999999999999998E-2</c:v>
                </c:pt>
                <c:pt idx="7756">
                  <c:v>7.9000000000000008E-3</c:v>
                </c:pt>
                <c:pt idx="7757">
                  <c:v>-1.7000000000000001E-2</c:v>
                </c:pt>
                <c:pt idx="7758">
                  <c:v>-0.13569999999999999</c:v>
                </c:pt>
                <c:pt idx="7759">
                  <c:v>-0.19670000000000001</c:v>
                </c:pt>
                <c:pt idx="7760">
                  <c:v>-0.21859999999999999</c:v>
                </c:pt>
                <c:pt idx="7761">
                  <c:v>-0.19750000000000001</c:v>
                </c:pt>
                <c:pt idx="7762">
                  <c:v>-0.16109999999999999</c:v>
                </c:pt>
                <c:pt idx="7763">
                  <c:v>-0.156</c:v>
                </c:pt>
                <c:pt idx="7764">
                  <c:v>-0.1182</c:v>
                </c:pt>
                <c:pt idx="7765">
                  <c:v>-0.1162</c:v>
                </c:pt>
                <c:pt idx="7766">
                  <c:v>-0.15079999999999999</c:v>
                </c:pt>
                <c:pt idx="7767">
                  <c:v>-0.1595</c:v>
                </c:pt>
                <c:pt idx="7768">
                  <c:v>-0.19919999999999999</c:v>
                </c:pt>
                <c:pt idx="7769">
                  <c:v>-0.21629999999999999</c:v>
                </c:pt>
                <c:pt idx="7770">
                  <c:v>-0.23039999999999999</c:v>
                </c:pt>
                <c:pt idx="7771">
                  <c:v>-0.21579999999999999</c:v>
                </c:pt>
                <c:pt idx="7772">
                  <c:v>-0.1855</c:v>
                </c:pt>
                <c:pt idx="7773">
                  <c:v>-0.18820000000000001</c:v>
                </c:pt>
                <c:pt idx="7774">
                  <c:v>-0.18459999999999999</c:v>
                </c:pt>
                <c:pt idx="7775">
                  <c:v>-0.1646</c:v>
                </c:pt>
                <c:pt idx="7776">
                  <c:v>-0.14910000000000001</c:v>
                </c:pt>
                <c:pt idx="7777">
                  <c:v>-0.1472</c:v>
                </c:pt>
                <c:pt idx="7778">
                  <c:v>-0.1749</c:v>
                </c:pt>
                <c:pt idx="7779">
                  <c:v>-0.21029999999999999</c:v>
                </c:pt>
                <c:pt idx="7780">
                  <c:v>-0.24249999999999999</c:v>
                </c:pt>
                <c:pt idx="7781">
                  <c:v>-0.26889999999999997</c:v>
                </c:pt>
                <c:pt idx="7782">
                  <c:v>-0.24279999999999999</c:v>
                </c:pt>
                <c:pt idx="7783">
                  <c:v>-0.19500000000000001</c:v>
                </c:pt>
                <c:pt idx="7784">
                  <c:v>-0.1867</c:v>
                </c:pt>
                <c:pt idx="7785">
                  <c:v>-0.15229999999999999</c:v>
                </c:pt>
                <c:pt idx="7786">
                  <c:v>-9.5899999999999999E-2</c:v>
                </c:pt>
                <c:pt idx="7787">
                  <c:v>-0.1066</c:v>
                </c:pt>
                <c:pt idx="7788">
                  <c:v>-0.14080000000000001</c:v>
                </c:pt>
                <c:pt idx="7789">
                  <c:v>-0.16900000000000001</c:v>
                </c:pt>
                <c:pt idx="7790">
                  <c:v>-0.20899999999999999</c:v>
                </c:pt>
                <c:pt idx="7791">
                  <c:v>-0.22839999999999999</c:v>
                </c:pt>
                <c:pt idx="7792">
                  <c:v>-0.24379999999999999</c:v>
                </c:pt>
                <c:pt idx="7793">
                  <c:v>-0.2455</c:v>
                </c:pt>
                <c:pt idx="7794">
                  <c:v>-0.2268</c:v>
                </c:pt>
                <c:pt idx="7795">
                  <c:v>-0.22020000000000001</c:v>
                </c:pt>
                <c:pt idx="7796">
                  <c:v>-0.22370000000000001</c:v>
                </c:pt>
                <c:pt idx="7797">
                  <c:v>-0.20119999999999999</c:v>
                </c:pt>
                <c:pt idx="7798">
                  <c:v>-0.1918</c:v>
                </c:pt>
                <c:pt idx="7799">
                  <c:v>-0.19289999999999999</c:v>
                </c:pt>
                <c:pt idx="7800">
                  <c:v>-0.1719</c:v>
                </c:pt>
                <c:pt idx="7801">
                  <c:v>-0.2114</c:v>
                </c:pt>
                <c:pt idx="7802">
                  <c:v>-0.2175</c:v>
                </c:pt>
                <c:pt idx="7803">
                  <c:v>-0.1777</c:v>
                </c:pt>
                <c:pt idx="7804">
                  <c:v>-0.1943</c:v>
                </c:pt>
                <c:pt idx="7805">
                  <c:v>-0.18160000000000001</c:v>
                </c:pt>
                <c:pt idx="7806">
                  <c:v>-0.17269999999999999</c:v>
                </c:pt>
                <c:pt idx="7807">
                  <c:v>-0.19159999999999999</c:v>
                </c:pt>
                <c:pt idx="7808">
                  <c:v>-0.17460000000000001</c:v>
                </c:pt>
                <c:pt idx="7809">
                  <c:v>-0.14680000000000001</c:v>
                </c:pt>
                <c:pt idx="7810">
                  <c:v>-0.13519999999999999</c:v>
                </c:pt>
                <c:pt idx="7811">
                  <c:v>-0.11459999999999999</c:v>
                </c:pt>
                <c:pt idx="7812">
                  <c:v>-0.113</c:v>
                </c:pt>
                <c:pt idx="7813">
                  <c:v>-8.6099999999999996E-2</c:v>
                </c:pt>
                <c:pt idx="7814">
                  <c:v>-0.13389999999999999</c:v>
                </c:pt>
                <c:pt idx="7815">
                  <c:v>-0.18609999999999999</c:v>
                </c:pt>
                <c:pt idx="7816">
                  <c:v>-0.3256</c:v>
                </c:pt>
                <c:pt idx="7817">
                  <c:v>-0.37740000000000001</c:v>
                </c:pt>
                <c:pt idx="7818">
                  <c:v>-0.41570000000000001</c:v>
                </c:pt>
                <c:pt idx="7819">
                  <c:v>-0.42920000000000003</c:v>
                </c:pt>
                <c:pt idx="7820">
                  <c:v>-0.42420000000000002</c:v>
                </c:pt>
                <c:pt idx="7821">
                  <c:v>-0.43609999999999999</c:v>
                </c:pt>
                <c:pt idx="7822">
                  <c:v>-0.3997</c:v>
                </c:pt>
                <c:pt idx="7823">
                  <c:v>-0.38629999999999998</c:v>
                </c:pt>
                <c:pt idx="7824">
                  <c:v>-0.40029999999999999</c:v>
                </c:pt>
                <c:pt idx="7825">
                  <c:v>-0.36009999999999998</c:v>
                </c:pt>
                <c:pt idx="7826">
                  <c:v>-0.3286</c:v>
                </c:pt>
                <c:pt idx="7827">
                  <c:v>-0.3604</c:v>
                </c:pt>
                <c:pt idx="7828">
                  <c:v>-0.2576</c:v>
                </c:pt>
                <c:pt idx="7829">
                  <c:v>-0.22189999999999999</c:v>
                </c:pt>
                <c:pt idx="7830">
                  <c:v>-0.23380000000000001</c:v>
                </c:pt>
                <c:pt idx="7831">
                  <c:v>-0.17460000000000001</c:v>
                </c:pt>
                <c:pt idx="7832">
                  <c:v>-0.1024</c:v>
                </c:pt>
                <c:pt idx="7833">
                  <c:v>-8.1699999999999995E-2</c:v>
                </c:pt>
                <c:pt idx="7834">
                  <c:v>-9.0399999999999994E-2</c:v>
                </c:pt>
                <c:pt idx="7835">
                  <c:v>-5.96E-2</c:v>
                </c:pt>
                <c:pt idx="7836">
                  <c:v>-6.5500000000000003E-2</c:v>
                </c:pt>
                <c:pt idx="7837">
                  <c:v>-0.11550000000000001</c:v>
                </c:pt>
                <c:pt idx="7838">
                  <c:v>-0.1525</c:v>
                </c:pt>
                <c:pt idx="7839">
                  <c:v>-0.13650000000000001</c:v>
                </c:pt>
                <c:pt idx="7840">
                  <c:v>-0.13220000000000001</c:v>
                </c:pt>
                <c:pt idx="7841">
                  <c:v>-0.11169999999999999</c:v>
                </c:pt>
                <c:pt idx="7842">
                  <c:v>-0.1066</c:v>
                </c:pt>
                <c:pt idx="7843">
                  <c:v>-0.1072</c:v>
                </c:pt>
                <c:pt idx="7844">
                  <c:v>-0.1285</c:v>
                </c:pt>
                <c:pt idx="7845">
                  <c:v>-0.19420000000000001</c:v>
                </c:pt>
                <c:pt idx="7846">
                  <c:v>-0.23269999999999999</c:v>
                </c:pt>
                <c:pt idx="7847">
                  <c:v>-0.25480000000000003</c:v>
                </c:pt>
                <c:pt idx="7848">
                  <c:v>-0.27379999999999999</c:v>
                </c:pt>
                <c:pt idx="7849">
                  <c:v>-0.25330000000000003</c:v>
                </c:pt>
                <c:pt idx="7850">
                  <c:v>-0.2271</c:v>
                </c:pt>
                <c:pt idx="7851">
                  <c:v>-0.2427</c:v>
                </c:pt>
                <c:pt idx="7852">
                  <c:v>-0.19350000000000001</c:v>
                </c:pt>
                <c:pt idx="7853">
                  <c:v>-0.1615</c:v>
                </c:pt>
                <c:pt idx="7854">
                  <c:v>-0.16209999999999999</c:v>
                </c:pt>
                <c:pt idx="7855">
                  <c:v>-0.17219999999999999</c:v>
                </c:pt>
                <c:pt idx="7856">
                  <c:v>-0.13980000000000001</c:v>
                </c:pt>
                <c:pt idx="7857">
                  <c:v>-0.12089999999999999</c:v>
                </c:pt>
                <c:pt idx="7858">
                  <c:v>-0.11600000000000001</c:v>
                </c:pt>
                <c:pt idx="7859">
                  <c:v>-0.1389</c:v>
                </c:pt>
                <c:pt idx="7860">
                  <c:v>-9.1300000000000006E-2</c:v>
                </c:pt>
                <c:pt idx="7861">
                  <c:v>-5.28E-2</c:v>
                </c:pt>
                <c:pt idx="7862">
                  <c:v>-8.2000000000000007E-3</c:v>
                </c:pt>
                <c:pt idx="7863">
                  <c:v>1.4E-2</c:v>
                </c:pt>
                <c:pt idx="7864">
                  <c:v>8.8400000000000006E-2</c:v>
                </c:pt>
                <c:pt idx="7865">
                  <c:v>6.9699999999999998E-2</c:v>
                </c:pt>
                <c:pt idx="7866">
                  <c:v>5.5399999999999998E-2</c:v>
                </c:pt>
                <c:pt idx="7867">
                  <c:v>3.6600000000000001E-2</c:v>
                </c:pt>
                <c:pt idx="7868">
                  <c:v>5.5599999999999997E-2</c:v>
                </c:pt>
                <c:pt idx="7869">
                  <c:v>5.5100000000000003E-2</c:v>
                </c:pt>
                <c:pt idx="7870">
                  <c:v>-8.3000000000000001E-3</c:v>
                </c:pt>
                <c:pt idx="7871">
                  <c:v>1.6199999999999999E-2</c:v>
                </c:pt>
                <c:pt idx="7872">
                  <c:v>2.4500000000000001E-2</c:v>
                </c:pt>
                <c:pt idx="7873">
                  <c:v>5.8000000000000003E-2</c:v>
                </c:pt>
                <c:pt idx="7874">
                  <c:v>9.1999999999999998E-2</c:v>
                </c:pt>
                <c:pt idx="7875">
                  <c:v>0.1075</c:v>
                </c:pt>
                <c:pt idx="7876">
                  <c:v>0.12770000000000001</c:v>
                </c:pt>
                <c:pt idx="7877">
                  <c:v>0.11650000000000001</c:v>
                </c:pt>
                <c:pt idx="7878">
                  <c:v>0.12139999999999999</c:v>
                </c:pt>
                <c:pt idx="7879">
                  <c:v>8.3400000000000002E-2</c:v>
                </c:pt>
                <c:pt idx="7880">
                  <c:v>6.6799999999999998E-2</c:v>
                </c:pt>
                <c:pt idx="7881">
                  <c:v>6.3700000000000007E-2</c:v>
                </c:pt>
                <c:pt idx="7882">
                  <c:v>5.5199999999999999E-2</c:v>
                </c:pt>
                <c:pt idx="7883">
                  <c:v>6.1699999999999998E-2</c:v>
                </c:pt>
                <c:pt idx="7884">
                  <c:v>4.5999999999999999E-2</c:v>
                </c:pt>
                <c:pt idx="7885">
                  <c:v>6.4799999999999996E-2</c:v>
                </c:pt>
                <c:pt idx="7886">
                  <c:v>5.4699999999999999E-2</c:v>
                </c:pt>
                <c:pt idx="7887">
                  <c:v>8.4400000000000003E-2</c:v>
                </c:pt>
                <c:pt idx="7888">
                  <c:v>0.13539999999999999</c:v>
                </c:pt>
                <c:pt idx="7889">
                  <c:v>0.1444</c:v>
                </c:pt>
                <c:pt idx="7890">
                  <c:v>0.17910000000000001</c:v>
                </c:pt>
                <c:pt idx="7891">
                  <c:v>0.20749999999999999</c:v>
                </c:pt>
                <c:pt idx="7892">
                  <c:v>0.2092</c:v>
                </c:pt>
                <c:pt idx="7893">
                  <c:v>0.2218</c:v>
                </c:pt>
                <c:pt idx="7894">
                  <c:v>0.21809999999999999</c:v>
                </c:pt>
                <c:pt idx="7895">
                  <c:v>0.2268</c:v>
                </c:pt>
                <c:pt idx="7896">
                  <c:v>0.19359999999999999</c:v>
                </c:pt>
                <c:pt idx="7897">
                  <c:v>0.18310000000000001</c:v>
                </c:pt>
                <c:pt idx="7898">
                  <c:v>0.1469</c:v>
                </c:pt>
                <c:pt idx="7899">
                  <c:v>0.11020000000000001</c:v>
                </c:pt>
                <c:pt idx="7900">
                  <c:v>6.5699999999999995E-2</c:v>
                </c:pt>
                <c:pt idx="7901">
                  <c:v>3.09E-2</c:v>
                </c:pt>
                <c:pt idx="7902">
                  <c:v>2.2100000000000002E-2</c:v>
                </c:pt>
                <c:pt idx="7903">
                  <c:v>1.6799999999999999E-2</c:v>
                </c:pt>
                <c:pt idx="7904">
                  <c:v>3.49E-2</c:v>
                </c:pt>
                <c:pt idx="7905">
                  <c:v>4.2900000000000001E-2</c:v>
                </c:pt>
                <c:pt idx="7906">
                  <c:v>5.6300000000000003E-2</c:v>
                </c:pt>
                <c:pt idx="7907">
                  <c:v>4.5999999999999999E-2</c:v>
                </c:pt>
                <c:pt idx="7908">
                  <c:v>4.4600000000000001E-2</c:v>
                </c:pt>
                <c:pt idx="7909">
                  <c:v>5.4699999999999999E-2</c:v>
                </c:pt>
                <c:pt idx="7910">
                  <c:v>4.6800000000000001E-2</c:v>
                </c:pt>
                <c:pt idx="7911">
                  <c:v>3.73E-2</c:v>
                </c:pt>
                <c:pt idx="7912">
                  <c:v>5.11E-2</c:v>
                </c:pt>
                <c:pt idx="7913">
                  <c:v>4.8899999999999999E-2</c:v>
                </c:pt>
                <c:pt idx="7914">
                  <c:v>6.6299999999999998E-2</c:v>
                </c:pt>
                <c:pt idx="7915">
                  <c:v>9.9199999999999997E-2</c:v>
                </c:pt>
                <c:pt idx="7916">
                  <c:v>9.5000000000000001E-2</c:v>
                </c:pt>
                <c:pt idx="7917">
                  <c:v>8.5099999999999995E-2</c:v>
                </c:pt>
                <c:pt idx="7918">
                  <c:v>8.1799999999999998E-2</c:v>
                </c:pt>
                <c:pt idx="7919">
                  <c:v>4.36E-2</c:v>
                </c:pt>
                <c:pt idx="7920">
                  <c:v>3.9800000000000002E-2</c:v>
                </c:pt>
                <c:pt idx="7921">
                  <c:v>9.2999999999999992E-3</c:v>
                </c:pt>
                <c:pt idx="7922">
                  <c:v>2.7000000000000001E-3</c:v>
                </c:pt>
                <c:pt idx="7923">
                  <c:v>-6.7000000000000002E-3</c:v>
                </c:pt>
                <c:pt idx="7924">
                  <c:v>-1.15E-2</c:v>
                </c:pt>
                <c:pt idx="7925">
                  <c:v>-9.5999999999999992E-3</c:v>
                </c:pt>
                <c:pt idx="7926">
                  <c:v>-8.8999999999999999E-3</c:v>
                </c:pt>
                <c:pt idx="7927">
                  <c:v>1.2999999999999999E-3</c:v>
                </c:pt>
                <c:pt idx="7928">
                  <c:v>-1.12E-2</c:v>
                </c:pt>
                <c:pt idx="7929">
                  <c:v>-2.7199999999999998E-2</c:v>
                </c:pt>
                <c:pt idx="7930">
                  <c:v>-2.2499999999999999E-2</c:v>
                </c:pt>
                <c:pt idx="7931">
                  <c:v>-3.9800000000000002E-2</c:v>
                </c:pt>
                <c:pt idx="7932">
                  <c:v>-2.3099999999999999E-2</c:v>
                </c:pt>
                <c:pt idx="7933">
                  <c:v>5.8999999999999999E-3</c:v>
                </c:pt>
                <c:pt idx="7934">
                  <c:v>-4.8999999999999998E-3</c:v>
                </c:pt>
                <c:pt idx="7935">
                  <c:v>-3.8999999999999998E-3</c:v>
                </c:pt>
                <c:pt idx="7936">
                  <c:v>7.2900000000000006E-2</c:v>
                </c:pt>
                <c:pt idx="7937">
                  <c:v>7.1499999999999994E-2</c:v>
                </c:pt>
                <c:pt idx="7938">
                  <c:v>0.1081</c:v>
                </c:pt>
                <c:pt idx="7939">
                  <c:v>0.1263</c:v>
                </c:pt>
                <c:pt idx="7940">
                  <c:v>0.12620000000000001</c:v>
                </c:pt>
                <c:pt idx="7941">
                  <c:v>0.10979999999999999</c:v>
                </c:pt>
                <c:pt idx="7942">
                  <c:v>0.1394</c:v>
                </c:pt>
                <c:pt idx="7943">
                  <c:v>0.16930000000000001</c:v>
                </c:pt>
                <c:pt idx="7944">
                  <c:v>0.1971</c:v>
                </c:pt>
                <c:pt idx="7945">
                  <c:v>0.19769999999999999</c:v>
                </c:pt>
                <c:pt idx="7946">
                  <c:v>0.23530000000000001</c:v>
                </c:pt>
                <c:pt idx="7947">
                  <c:v>0.26029999999999998</c:v>
                </c:pt>
                <c:pt idx="7948">
                  <c:v>0.26119999999999999</c:v>
                </c:pt>
                <c:pt idx="7949">
                  <c:v>0.20730000000000001</c:v>
                </c:pt>
                <c:pt idx="7950">
                  <c:v>0.19059999999999999</c:v>
                </c:pt>
                <c:pt idx="7951">
                  <c:v>0.1527</c:v>
                </c:pt>
                <c:pt idx="7952">
                  <c:v>0.13159999999999999</c:v>
                </c:pt>
                <c:pt idx="7953">
                  <c:v>0.13869999999999999</c:v>
                </c:pt>
                <c:pt idx="7954">
                  <c:v>0.13320000000000001</c:v>
                </c:pt>
                <c:pt idx="7955">
                  <c:v>0.1047</c:v>
                </c:pt>
                <c:pt idx="7956">
                  <c:v>7.4499999999999997E-2</c:v>
                </c:pt>
                <c:pt idx="7957">
                  <c:v>8.7599999999999997E-2</c:v>
                </c:pt>
                <c:pt idx="7958">
                  <c:v>7.5700000000000003E-2</c:v>
                </c:pt>
                <c:pt idx="7959">
                  <c:v>0.1041</c:v>
                </c:pt>
                <c:pt idx="7960">
                  <c:v>0.1133</c:v>
                </c:pt>
                <c:pt idx="7961">
                  <c:v>0.1079</c:v>
                </c:pt>
                <c:pt idx="7962">
                  <c:v>0.15260000000000001</c:v>
                </c:pt>
                <c:pt idx="7963">
                  <c:v>0.14499999999999999</c:v>
                </c:pt>
                <c:pt idx="7964">
                  <c:v>0.10730000000000001</c:v>
                </c:pt>
                <c:pt idx="7965">
                  <c:v>0.15740000000000001</c:v>
                </c:pt>
                <c:pt idx="7966">
                  <c:v>0.1178</c:v>
                </c:pt>
                <c:pt idx="7967">
                  <c:v>0.1016</c:v>
                </c:pt>
                <c:pt idx="7968">
                  <c:v>0.1137</c:v>
                </c:pt>
                <c:pt idx="7969">
                  <c:v>0.1143</c:v>
                </c:pt>
                <c:pt idx="7970">
                  <c:v>0.10349999999999999</c:v>
                </c:pt>
                <c:pt idx="7971">
                  <c:v>0.1143</c:v>
                </c:pt>
                <c:pt idx="7972">
                  <c:v>0.1138</c:v>
                </c:pt>
                <c:pt idx="7973">
                  <c:v>0.1163</c:v>
                </c:pt>
                <c:pt idx="7974">
                  <c:v>0.11650000000000001</c:v>
                </c:pt>
                <c:pt idx="7975">
                  <c:v>0.111</c:v>
                </c:pt>
                <c:pt idx="7976">
                  <c:v>0.1263</c:v>
                </c:pt>
                <c:pt idx="7977">
                  <c:v>0.108</c:v>
                </c:pt>
                <c:pt idx="7978">
                  <c:v>6.0199999999999997E-2</c:v>
                </c:pt>
                <c:pt idx="7979">
                  <c:v>7.5600000000000001E-2</c:v>
                </c:pt>
                <c:pt idx="7980">
                  <c:v>3.3099999999999997E-2</c:v>
                </c:pt>
                <c:pt idx="7981">
                  <c:v>1.0699999999999999E-2</c:v>
                </c:pt>
                <c:pt idx="7982">
                  <c:v>4.1700000000000001E-2</c:v>
                </c:pt>
                <c:pt idx="7983">
                  <c:v>2.8899999999999999E-2</c:v>
                </c:pt>
                <c:pt idx="7984">
                  <c:v>1.6400000000000001E-2</c:v>
                </c:pt>
                <c:pt idx="7985">
                  <c:v>7.0900000000000005E-2</c:v>
                </c:pt>
                <c:pt idx="7986">
                  <c:v>6.0900000000000003E-2</c:v>
                </c:pt>
                <c:pt idx="7987">
                  <c:v>5.5300000000000002E-2</c:v>
                </c:pt>
                <c:pt idx="7988">
                  <c:v>4.5699999999999998E-2</c:v>
                </c:pt>
                <c:pt idx="7989">
                  <c:v>-4.1599999999999998E-2</c:v>
                </c:pt>
                <c:pt idx="7990">
                  <c:v>-6.4299999999999996E-2</c:v>
                </c:pt>
                <c:pt idx="7991">
                  <c:v>-7.0900000000000005E-2</c:v>
                </c:pt>
                <c:pt idx="7992">
                  <c:v>-7.9000000000000001E-2</c:v>
                </c:pt>
                <c:pt idx="7993">
                  <c:v>-6.2899999999999998E-2</c:v>
                </c:pt>
                <c:pt idx="7994">
                  <c:v>-5.8500000000000003E-2</c:v>
                </c:pt>
                <c:pt idx="7995">
                  <c:v>-7.22E-2</c:v>
                </c:pt>
                <c:pt idx="7996">
                  <c:v>-7.0099999999999996E-2</c:v>
                </c:pt>
                <c:pt idx="7997">
                  <c:v>-8.8400000000000006E-2</c:v>
                </c:pt>
                <c:pt idx="7998">
                  <c:v>-0.1016</c:v>
                </c:pt>
                <c:pt idx="7999">
                  <c:v>-0.11849999999999999</c:v>
                </c:pt>
                <c:pt idx="8000">
                  <c:v>-0.13320000000000001</c:v>
                </c:pt>
                <c:pt idx="8001">
                  <c:v>-0.12920000000000001</c:v>
                </c:pt>
                <c:pt idx="8002">
                  <c:v>-0.1923</c:v>
                </c:pt>
                <c:pt idx="8003">
                  <c:v>-0.17879999999999999</c:v>
                </c:pt>
                <c:pt idx="8004">
                  <c:v>-0.157</c:v>
                </c:pt>
                <c:pt idx="8005">
                  <c:v>-0.1444</c:v>
                </c:pt>
                <c:pt idx="8006">
                  <c:v>-0.15310000000000001</c:v>
                </c:pt>
                <c:pt idx="8007">
                  <c:v>-0.1285</c:v>
                </c:pt>
                <c:pt idx="8008">
                  <c:v>-0.15010000000000001</c:v>
                </c:pt>
                <c:pt idx="8009">
                  <c:v>-0.18970000000000001</c:v>
                </c:pt>
                <c:pt idx="8010">
                  <c:v>-0.20860000000000001</c:v>
                </c:pt>
                <c:pt idx="8011">
                  <c:v>-0.23</c:v>
                </c:pt>
                <c:pt idx="8012">
                  <c:v>-0.25729999999999997</c:v>
                </c:pt>
                <c:pt idx="8013">
                  <c:v>-0.27039999999999997</c:v>
                </c:pt>
                <c:pt idx="8014">
                  <c:v>-0.30170000000000002</c:v>
                </c:pt>
                <c:pt idx="8015">
                  <c:v>-0.28129999999999999</c:v>
                </c:pt>
                <c:pt idx="8016">
                  <c:v>-0.2974</c:v>
                </c:pt>
                <c:pt idx="8017">
                  <c:v>-0.28660000000000002</c:v>
                </c:pt>
                <c:pt idx="8018">
                  <c:v>-0.27079999999999999</c:v>
                </c:pt>
                <c:pt idx="8019">
                  <c:v>-0.23100000000000001</c:v>
                </c:pt>
                <c:pt idx="8020">
                  <c:v>-0.2235</c:v>
                </c:pt>
                <c:pt idx="8021">
                  <c:v>-0.20250000000000001</c:v>
                </c:pt>
                <c:pt idx="8022">
                  <c:v>-0.20039999999999999</c:v>
                </c:pt>
                <c:pt idx="8023">
                  <c:v>-0.21479999999999999</c:v>
                </c:pt>
                <c:pt idx="8024">
                  <c:v>-0.21429999999999999</c:v>
                </c:pt>
                <c:pt idx="8025">
                  <c:v>-0.20780000000000001</c:v>
                </c:pt>
                <c:pt idx="8026">
                  <c:v>-0.20330000000000001</c:v>
                </c:pt>
                <c:pt idx="8027">
                  <c:v>-0.21010000000000001</c:v>
                </c:pt>
                <c:pt idx="8028">
                  <c:v>-0.18729999999999999</c:v>
                </c:pt>
                <c:pt idx="8029">
                  <c:v>-0.17050000000000001</c:v>
                </c:pt>
                <c:pt idx="8030">
                  <c:v>-0.1608</c:v>
                </c:pt>
                <c:pt idx="8031">
                  <c:v>-0.159</c:v>
                </c:pt>
                <c:pt idx="8032">
                  <c:v>-0.16439999999999999</c:v>
                </c:pt>
                <c:pt idx="8033">
                  <c:v>-0.183</c:v>
                </c:pt>
                <c:pt idx="8034">
                  <c:v>-0.20230000000000001</c:v>
                </c:pt>
                <c:pt idx="8035">
                  <c:v>-0.19309999999999999</c:v>
                </c:pt>
                <c:pt idx="8036">
                  <c:v>-0.2054</c:v>
                </c:pt>
                <c:pt idx="8037">
                  <c:v>-0.2596</c:v>
                </c:pt>
                <c:pt idx="8038">
                  <c:v>-0.25130000000000002</c:v>
                </c:pt>
                <c:pt idx="8039">
                  <c:v>-0.22289999999999999</c:v>
                </c:pt>
                <c:pt idx="8040">
                  <c:v>-0.23300000000000001</c:v>
                </c:pt>
                <c:pt idx="8041">
                  <c:v>-0.21110000000000001</c:v>
                </c:pt>
                <c:pt idx="8042">
                  <c:v>-0.12570000000000001</c:v>
                </c:pt>
                <c:pt idx="8043">
                  <c:v>-0.13930000000000001</c:v>
                </c:pt>
                <c:pt idx="8044">
                  <c:v>-7.9799999999999996E-2</c:v>
                </c:pt>
                <c:pt idx="8045">
                  <c:v>-3.7199999999999997E-2</c:v>
                </c:pt>
                <c:pt idx="8046">
                  <c:v>-4.4400000000000002E-2</c:v>
                </c:pt>
                <c:pt idx="8047">
                  <c:v>-4.6300000000000001E-2</c:v>
                </c:pt>
                <c:pt idx="8048">
                  <c:v>-8.0799999999999997E-2</c:v>
                </c:pt>
                <c:pt idx="8049">
                  <c:v>-9.35E-2</c:v>
                </c:pt>
                <c:pt idx="8050">
                  <c:v>-0.1053</c:v>
                </c:pt>
                <c:pt idx="8051">
                  <c:v>-0.12609999999999999</c:v>
                </c:pt>
                <c:pt idx="8052">
                  <c:v>-0.12920000000000001</c:v>
                </c:pt>
                <c:pt idx="8053">
                  <c:v>-0.1265</c:v>
                </c:pt>
                <c:pt idx="8054">
                  <c:v>-0.13420000000000001</c:v>
                </c:pt>
                <c:pt idx="8055">
                  <c:v>-0.13700000000000001</c:v>
                </c:pt>
                <c:pt idx="8056">
                  <c:v>-0.1298</c:v>
                </c:pt>
                <c:pt idx="8057">
                  <c:v>-0.1313</c:v>
                </c:pt>
                <c:pt idx="8058">
                  <c:v>-0.1384</c:v>
                </c:pt>
                <c:pt idx="8059">
                  <c:v>-0.1188</c:v>
                </c:pt>
                <c:pt idx="8060">
                  <c:v>-0.1004</c:v>
                </c:pt>
                <c:pt idx="8061">
                  <c:v>-9.4100000000000003E-2</c:v>
                </c:pt>
                <c:pt idx="8062">
                  <c:v>-0.11260000000000001</c:v>
                </c:pt>
                <c:pt idx="8063">
                  <c:v>-0.113</c:v>
                </c:pt>
                <c:pt idx="8064">
                  <c:v>-0.1022</c:v>
                </c:pt>
                <c:pt idx="8065">
                  <c:v>-0.1038</c:v>
                </c:pt>
                <c:pt idx="8066">
                  <c:v>-0.10929999999999999</c:v>
                </c:pt>
                <c:pt idx="8067">
                  <c:v>-9.8000000000000004E-2</c:v>
                </c:pt>
                <c:pt idx="8068">
                  <c:v>-9.3200000000000005E-2</c:v>
                </c:pt>
                <c:pt idx="8069">
                  <c:v>-0.1004</c:v>
                </c:pt>
                <c:pt idx="8070">
                  <c:v>-0.1009</c:v>
                </c:pt>
                <c:pt idx="8071">
                  <c:v>-0.14360000000000001</c:v>
                </c:pt>
                <c:pt idx="8072">
                  <c:v>-0.1542</c:v>
                </c:pt>
                <c:pt idx="8073">
                  <c:v>-0.15679999999999999</c:v>
                </c:pt>
                <c:pt idx="8074">
                  <c:v>-0.1386</c:v>
                </c:pt>
                <c:pt idx="8075">
                  <c:v>-0.1115</c:v>
                </c:pt>
                <c:pt idx="8076">
                  <c:v>-0.1106</c:v>
                </c:pt>
                <c:pt idx="8077">
                  <c:v>-0.1239</c:v>
                </c:pt>
                <c:pt idx="8078">
                  <c:v>-0.1105</c:v>
                </c:pt>
                <c:pt idx="8079">
                  <c:v>-0.10290000000000001</c:v>
                </c:pt>
                <c:pt idx="8080">
                  <c:v>-0.10440000000000001</c:v>
                </c:pt>
                <c:pt idx="8081">
                  <c:v>-9.9400000000000002E-2</c:v>
                </c:pt>
                <c:pt idx="8082">
                  <c:v>-8.2500000000000004E-2</c:v>
                </c:pt>
                <c:pt idx="8083">
                  <c:v>-7.2499999999999995E-2</c:v>
                </c:pt>
                <c:pt idx="8084">
                  <c:v>-7.0999999999999994E-2</c:v>
                </c:pt>
                <c:pt idx="8085">
                  <c:v>-9.1700000000000004E-2</c:v>
                </c:pt>
                <c:pt idx="8086">
                  <c:v>-9.2899999999999996E-2</c:v>
                </c:pt>
                <c:pt idx="8087">
                  <c:v>-7.1499999999999994E-2</c:v>
                </c:pt>
                <c:pt idx="8088">
                  <c:v>-6.8199999999999997E-2</c:v>
                </c:pt>
                <c:pt idx="8089">
                  <c:v>-8.2600000000000007E-2</c:v>
                </c:pt>
                <c:pt idx="8090">
                  <c:v>-9.9000000000000005E-2</c:v>
                </c:pt>
                <c:pt idx="8091">
                  <c:v>-9.1899999999999996E-2</c:v>
                </c:pt>
                <c:pt idx="8092">
                  <c:v>-8.5699999999999998E-2</c:v>
                </c:pt>
                <c:pt idx="8093">
                  <c:v>-8.7900000000000006E-2</c:v>
                </c:pt>
                <c:pt idx="8094">
                  <c:v>-9.3299999999999994E-2</c:v>
                </c:pt>
                <c:pt idx="8095">
                  <c:v>-0.106</c:v>
                </c:pt>
                <c:pt idx="8096">
                  <c:v>-8.5800000000000001E-2</c:v>
                </c:pt>
                <c:pt idx="8097">
                  <c:v>-8.9099999999999999E-2</c:v>
                </c:pt>
                <c:pt idx="8098">
                  <c:v>-0.10970000000000001</c:v>
                </c:pt>
                <c:pt idx="8099">
                  <c:v>-0.1066</c:v>
                </c:pt>
                <c:pt idx="8100">
                  <c:v>-7.4999999999999997E-2</c:v>
                </c:pt>
                <c:pt idx="8101">
                  <c:v>-8.6199999999999999E-2</c:v>
                </c:pt>
                <c:pt idx="8102">
                  <c:v>-0.1042</c:v>
                </c:pt>
                <c:pt idx="8103">
                  <c:v>-7.9299999999999995E-2</c:v>
                </c:pt>
                <c:pt idx="8104">
                  <c:v>-9.5799999999999996E-2</c:v>
                </c:pt>
                <c:pt idx="8105">
                  <c:v>-8.0100000000000005E-2</c:v>
                </c:pt>
                <c:pt idx="8106">
                  <c:v>-8.3299999999999999E-2</c:v>
                </c:pt>
                <c:pt idx="8107">
                  <c:v>-9.7600000000000006E-2</c:v>
                </c:pt>
                <c:pt idx="8108">
                  <c:v>-6.3100000000000003E-2</c:v>
                </c:pt>
                <c:pt idx="8109">
                  <c:v>-7.1400000000000005E-2</c:v>
                </c:pt>
                <c:pt idx="8110">
                  <c:v>-6.6400000000000001E-2</c:v>
                </c:pt>
                <c:pt idx="8111">
                  <c:v>-4.4999999999999998E-2</c:v>
                </c:pt>
                <c:pt idx="8112">
                  <c:v>-3.0800000000000001E-2</c:v>
                </c:pt>
                <c:pt idx="8113">
                  <c:v>-4.6899999999999997E-2</c:v>
                </c:pt>
                <c:pt idx="8114">
                  <c:v>-6.5100000000000005E-2</c:v>
                </c:pt>
                <c:pt idx="8115">
                  <c:v>-4.2000000000000003E-2</c:v>
                </c:pt>
                <c:pt idx="8116">
                  <c:v>-6.1100000000000002E-2</c:v>
                </c:pt>
                <c:pt idx="8117">
                  <c:v>-5.0999999999999997E-2</c:v>
                </c:pt>
                <c:pt idx="8118">
                  <c:v>-6.8099999999999994E-2</c:v>
                </c:pt>
                <c:pt idx="8119">
                  <c:v>-6.4899999999999999E-2</c:v>
                </c:pt>
                <c:pt idx="8120">
                  <c:v>-4.6600000000000003E-2</c:v>
                </c:pt>
                <c:pt idx="8121">
                  <c:v>-5.6899999999999999E-2</c:v>
                </c:pt>
                <c:pt idx="8122">
                  <c:v>-2.8400000000000002E-2</c:v>
                </c:pt>
                <c:pt idx="8123">
                  <c:v>-3.73E-2</c:v>
                </c:pt>
                <c:pt idx="8124">
                  <c:v>-2.8400000000000002E-2</c:v>
                </c:pt>
                <c:pt idx="8125">
                  <c:v>-4.8899999999999999E-2</c:v>
                </c:pt>
                <c:pt idx="8126">
                  <c:v>-4.0800000000000003E-2</c:v>
                </c:pt>
                <c:pt idx="8127">
                  <c:v>-4.1200000000000001E-2</c:v>
                </c:pt>
                <c:pt idx="8128">
                  <c:v>-6.1899999999999997E-2</c:v>
                </c:pt>
                <c:pt idx="8129">
                  <c:v>-6.5699999999999995E-2</c:v>
                </c:pt>
                <c:pt idx="8130">
                  <c:v>-5.28E-2</c:v>
                </c:pt>
                <c:pt idx="8131">
                  <c:v>-4.8800000000000003E-2</c:v>
                </c:pt>
                <c:pt idx="8132">
                  <c:v>-7.0099999999999996E-2</c:v>
                </c:pt>
                <c:pt idx="8133">
                  <c:v>-4.8599999999999997E-2</c:v>
                </c:pt>
                <c:pt idx="8134">
                  <c:v>-5.7599999999999998E-2</c:v>
                </c:pt>
                <c:pt idx="8135">
                  <c:v>-4.36E-2</c:v>
                </c:pt>
                <c:pt idx="8136">
                  <c:v>-5.4699999999999999E-2</c:v>
                </c:pt>
                <c:pt idx="8137">
                  <c:v>-7.4300000000000005E-2</c:v>
                </c:pt>
                <c:pt idx="8138">
                  <c:v>-6.83E-2</c:v>
                </c:pt>
                <c:pt idx="8139">
                  <c:v>-5.8200000000000002E-2</c:v>
                </c:pt>
                <c:pt idx="8140">
                  <c:v>-6.0600000000000001E-2</c:v>
                </c:pt>
                <c:pt idx="8141">
                  <c:v>-6.2199999999999998E-2</c:v>
                </c:pt>
                <c:pt idx="8142">
                  <c:v>-6.5699999999999995E-2</c:v>
                </c:pt>
                <c:pt idx="8143">
                  <c:v>-7.0300000000000001E-2</c:v>
                </c:pt>
                <c:pt idx="8144">
                  <c:v>-6.4299999999999996E-2</c:v>
                </c:pt>
                <c:pt idx="8145">
                  <c:v>-6.1800000000000001E-2</c:v>
                </c:pt>
                <c:pt idx="8146">
                  <c:v>-5.8000000000000003E-2</c:v>
                </c:pt>
                <c:pt idx="8147">
                  <c:v>-6.9400000000000003E-2</c:v>
                </c:pt>
                <c:pt idx="8148">
                  <c:v>-7.3599999999999999E-2</c:v>
                </c:pt>
                <c:pt idx="8149">
                  <c:v>-7.2700000000000001E-2</c:v>
                </c:pt>
                <c:pt idx="8150">
                  <c:v>-6.0199999999999997E-2</c:v>
                </c:pt>
                <c:pt idx="8151">
                  <c:v>-7.0999999999999994E-2</c:v>
                </c:pt>
                <c:pt idx="8152">
                  <c:v>-7.4999999999999997E-2</c:v>
                </c:pt>
                <c:pt idx="8153">
                  <c:v>-6.2E-2</c:v>
                </c:pt>
                <c:pt idx="8154">
                  <c:v>-5.33E-2</c:v>
                </c:pt>
                <c:pt idx="8155">
                  <c:v>-6.6500000000000004E-2</c:v>
                </c:pt>
                <c:pt idx="8156">
                  <c:v>-7.0000000000000007E-2</c:v>
                </c:pt>
                <c:pt idx="8157">
                  <c:v>-6.0600000000000001E-2</c:v>
                </c:pt>
                <c:pt idx="8158">
                  <c:v>-6.8500000000000005E-2</c:v>
                </c:pt>
                <c:pt idx="8159">
                  <c:v>-8.4500000000000006E-2</c:v>
                </c:pt>
                <c:pt idx="8160">
                  <c:v>-7.5700000000000003E-2</c:v>
                </c:pt>
                <c:pt idx="8161">
                  <c:v>-5.4199999999999998E-2</c:v>
                </c:pt>
                <c:pt idx="8162">
                  <c:v>-5.3699999999999998E-2</c:v>
                </c:pt>
                <c:pt idx="8163">
                  <c:v>-5.3499999999999999E-2</c:v>
                </c:pt>
                <c:pt idx="8164">
                  <c:v>-4.0500000000000001E-2</c:v>
                </c:pt>
                <c:pt idx="8165">
                  <c:v>-3.7699999999999997E-2</c:v>
                </c:pt>
                <c:pt idx="8166">
                  <c:v>-4.0300000000000002E-2</c:v>
                </c:pt>
                <c:pt idx="8167">
                  <c:v>-3.5900000000000001E-2</c:v>
                </c:pt>
                <c:pt idx="8168">
                  <c:v>-2.4E-2</c:v>
                </c:pt>
                <c:pt idx="8169">
                  <c:v>-1.6199999999999999E-2</c:v>
                </c:pt>
                <c:pt idx="8170">
                  <c:v>-7.3000000000000001E-3</c:v>
                </c:pt>
                <c:pt idx="8171">
                  <c:v>-2.5999999999999999E-3</c:v>
                </c:pt>
                <c:pt idx="8172">
                  <c:v>2.9999999999999997E-4</c:v>
                </c:pt>
                <c:pt idx="8173">
                  <c:v>-9.1999999999999998E-3</c:v>
                </c:pt>
                <c:pt idx="8174">
                  <c:v>-2.3300000000000001E-2</c:v>
                </c:pt>
                <c:pt idx="8175">
                  <c:v>-3.4700000000000002E-2</c:v>
                </c:pt>
                <c:pt idx="8176">
                  <c:v>-3.3099999999999997E-2</c:v>
                </c:pt>
                <c:pt idx="8177">
                  <c:v>-2.2499999999999999E-2</c:v>
                </c:pt>
                <c:pt idx="8178">
                  <c:v>-3.9E-2</c:v>
                </c:pt>
                <c:pt idx="8179">
                  <c:v>-1.77E-2</c:v>
                </c:pt>
                <c:pt idx="8180">
                  <c:v>-2.9899999999999999E-2</c:v>
                </c:pt>
                <c:pt idx="8181">
                  <c:v>-3.0800000000000001E-2</c:v>
                </c:pt>
                <c:pt idx="8182">
                  <c:v>-4.7399999999999998E-2</c:v>
                </c:pt>
                <c:pt idx="8183">
                  <c:v>-6.0900000000000003E-2</c:v>
                </c:pt>
                <c:pt idx="8184">
                  <c:v>-7.7700000000000005E-2</c:v>
                </c:pt>
                <c:pt idx="8185">
                  <c:v>-9.8100000000000007E-2</c:v>
                </c:pt>
                <c:pt idx="8186">
                  <c:v>-9.4600000000000004E-2</c:v>
                </c:pt>
                <c:pt idx="8187">
                  <c:v>-7.0400000000000004E-2</c:v>
                </c:pt>
                <c:pt idx="8188">
                  <c:v>-5.6500000000000002E-2</c:v>
                </c:pt>
                <c:pt idx="8189">
                  <c:v>-8.2500000000000004E-2</c:v>
                </c:pt>
                <c:pt idx="8190">
                  <c:v>-7.5899999999999995E-2</c:v>
                </c:pt>
                <c:pt idx="8191">
                  <c:v>-7.3400000000000007E-2</c:v>
                </c:pt>
                <c:pt idx="8192">
                  <c:v>-9.6000000000000002E-2</c:v>
                </c:pt>
                <c:pt idx="8193">
                  <c:v>-0.1166</c:v>
                </c:pt>
                <c:pt idx="8194">
                  <c:v>-0.1056</c:v>
                </c:pt>
                <c:pt idx="8195">
                  <c:v>-9.0300000000000005E-2</c:v>
                </c:pt>
                <c:pt idx="8196">
                  <c:v>-8.9099999999999999E-2</c:v>
                </c:pt>
                <c:pt idx="8197">
                  <c:v>-7.7299999999999994E-2</c:v>
                </c:pt>
                <c:pt idx="8198">
                  <c:v>-9.4700000000000006E-2</c:v>
                </c:pt>
                <c:pt idx="8199">
                  <c:v>-0.10580000000000001</c:v>
                </c:pt>
                <c:pt idx="8200">
                  <c:v>-0.1111</c:v>
                </c:pt>
                <c:pt idx="8201">
                  <c:v>-0.1183</c:v>
                </c:pt>
                <c:pt idx="8202">
                  <c:v>-0.1147</c:v>
                </c:pt>
                <c:pt idx="8203">
                  <c:v>-0.1142</c:v>
                </c:pt>
                <c:pt idx="8204">
                  <c:v>-0.1148</c:v>
                </c:pt>
                <c:pt idx="8205">
                  <c:v>-0.1033</c:v>
                </c:pt>
                <c:pt idx="8206">
                  <c:v>-9.5100000000000004E-2</c:v>
                </c:pt>
                <c:pt idx="8207">
                  <c:v>-9.3700000000000006E-2</c:v>
                </c:pt>
                <c:pt idx="8208">
                  <c:v>-9.9500000000000005E-2</c:v>
                </c:pt>
                <c:pt idx="8209">
                  <c:v>-8.5099999999999995E-2</c:v>
                </c:pt>
                <c:pt idx="8210">
                  <c:v>-7.9799999999999996E-2</c:v>
                </c:pt>
                <c:pt idx="8211">
                  <c:v>-8.3799999999999999E-2</c:v>
                </c:pt>
                <c:pt idx="8212">
                  <c:v>-9.7699999999999995E-2</c:v>
                </c:pt>
                <c:pt idx="8213">
                  <c:v>-9.5500000000000002E-2</c:v>
                </c:pt>
                <c:pt idx="8214">
                  <c:v>-9.1800000000000007E-2</c:v>
                </c:pt>
                <c:pt idx="8215">
                  <c:v>-9.1200000000000003E-2</c:v>
                </c:pt>
                <c:pt idx="8216">
                  <c:v>-8.4199999999999997E-2</c:v>
                </c:pt>
                <c:pt idx="8217">
                  <c:v>-8.1199999999999994E-2</c:v>
                </c:pt>
                <c:pt idx="8218">
                  <c:v>-9.6100000000000005E-2</c:v>
                </c:pt>
                <c:pt idx="8219">
                  <c:v>-9.5100000000000004E-2</c:v>
                </c:pt>
                <c:pt idx="8220">
                  <c:v>-9.5299999999999996E-2</c:v>
                </c:pt>
                <c:pt idx="8221">
                  <c:v>-0.1075</c:v>
                </c:pt>
                <c:pt idx="8222">
                  <c:v>-9.5200000000000007E-2</c:v>
                </c:pt>
                <c:pt idx="8223">
                  <c:v>-0.11219999999999999</c:v>
                </c:pt>
                <c:pt idx="8224">
                  <c:v>-9.5000000000000001E-2</c:v>
                </c:pt>
                <c:pt idx="8225">
                  <c:v>-6.7299999999999999E-2</c:v>
                </c:pt>
                <c:pt idx="8226">
                  <c:v>-8.3900000000000002E-2</c:v>
                </c:pt>
                <c:pt idx="8227">
                  <c:v>-0.1024</c:v>
                </c:pt>
                <c:pt idx="8228">
                  <c:v>-0.1042</c:v>
                </c:pt>
                <c:pt idx="8229">
                  <c:v>-0.111</c:v>
                </c:pt>
                <c:pt idx="8230">
                  <c:v>-9.4700000000000006E-2</c:v>
                </c:pt>
                <c:pt idx="8231">
                  <c:v>-4.3900000000000002E-2</c:v>
                </c:pt>
                <c:pt idx="8232">
                  <c:v>-0.1207</c:v>
                </c:pt>
                <c:pt idx="8233">
                  <c:v>-0.1401</c:v>
                </c:pt>
                <c:pt idx="8234">
                  <c:v>-0.14080000000000001</c:v>
                </c:pt>
                <c:pt idx="8235">
                  <c:v>-0.17460000000000001</c:v>
                </c:pt>
                <c:pt idx="8236">
                  <c:v>-0.20649999999999999</c:v>
                </c:pt>
                <c:pt idx="8237">
                  <c:v>-0.2787</c:v>
                </c:pt>
                <c:pt idx="8238">
                  <c:v>-0.26779999999999998</c:v>
                </c:pt>
                <c:pt idx="8239">
                  <c:v>-0.30809999999999998</c:v>
                </c:pt>
                <c:pt idx="8240">
                  <c:v>-0.36799999999999999</c:v>
                </c:pt>
                <c:pt idx="8241">
                  <c:v>-0.38929999999999998</c:v>
                </c:pt>
                <c:pt idx="8242">
                  <c:v>-0.43340000000000001</c:v>
                </c:pt>
                <c:pt idx="8243">
                  <c:v>-0.51859999999999995</c:v>
                </c:pt>
                <c:pt idx="8244">
                  <c:v>-0.41420000000000001</c:v>
                </c:pt>
                <c:pt idx="8245">
                  <c:v>-0.3427</c:v>
                </c:pt>
                <c:pt idx="8246">
                  <c:v>-0.3977</c:v>
                </c:pt>
                <c:pt idx="8247">
                  <c:v>-0.24809999999999999</c:v>
                </c:pt>
                <c:pt idx="8248">
                  <c:v>-0.1547</c:v>
                </c:pt>
                <c:pt idx="8249">
                  <c:v>-0.12570000000000001</c:v>
                </c:pt>
                <c:pt idx="8250">
                  <c:v>-4.5199999999999997E-2</c:v>
                </c:pt>
                <c:pt idx="8251">
                  <c:v>-0.17510000000000001</c:v>
                </c:pt>
                <c:pt idx="8252">
                  <c:v>-0.15770000000000001</c:v>
                </c:pt>
                <c:pt idx="8253">
                  <c:v>-0.2492</c:v>
                </c:pt>
                <c:pt idx="8254">
                  <c:v>-0.24840000000000001</c:v>
                </c:pt>
                <c:pt idx="8255">
                  <c:v>-0.32290000000000002</c:v>
                </c:pt>
                <c:pt idx="8256">
                  <c:v>-6.7100000000000007E-2</c:v>
                </c:pt>
                <c:pt idx="8257">
                  <c:v>-0.21360000000000001</c:v>
                </c:pt>
                <c:pt idx="8258">
                  <c:v>-0.12570000000000001</c:v>
                </c:pt>
                <c:pt idx="8259">
                  <c:v>3.3799999999999997E-2</c:v>
                </c:pt>
                <c:pt idx="8260">
                  <c:v>-0.1024</c:v>
                </c:pt>
                <c:pt idx="8261">
                  <c:v>6.9999999999999999E-4</c:v>
                </c:pt>
                <c:pt idx="8262">
                  <c:v>-0.18479999999999999</c:v>
                </c:pt>
                <c:pt idx="8263">
                  <c:v>-0.1661</c:v>
                </c:pt>
                <c:pt idx="8264">
                  <c:v>7.3000000000000001E-3</c:v>
                </c:pt>
                <c:pt idx="8265">
                  <c:v>-0.17100000000000001</c:v>
                </c:pt>
                <c:pt idx="8266">
                  <c:v>-0.19289999999999999</c:v>
                </c:pt>
                <c:pt idx="8267">
                  <c:v>-0.15559999999999999</c:v>
                </c:pt>
                <c:pt idx="8268">
                  <c:v>-0.18509999999999999</c:v>
                </c:pt>
                <c:pt idx="8269">
                  <c:v>-0.17</c:v>
                </c:pt>
                <c:pt idx="8270">
                  <c:v>-0.1641</c:v>
                </c:pt>
                <c:pt idx="8271">
                  <c:v>-8.5599999999999996E-2</c:v>
                </c:pt>
                <c:pt idx="8272">
                  <c:v>-0.1003</c:v>
                </c:pt>
                <c:pt idx="8273">
                  <c:v>-0.13170000000000001</c:v>
                </c:pt>
                <c:pt idx="8274">
                  <c:v>-6.59E-2</c:v>
                </c:pt>
                <c:pt idx="8275">
                  <c:v>-0.1966</c:v>
                </c:pt>
                <c:pt idx="8276">
                  <c:v>-0.2903</c:v>
                </c:pt>
                <c:pt idx="8277">
                  <c:v>-0.36509999999999998</c:v>
                </c:pt>
                <c:pt idx="8278">
                  <c:v>-0.38940000000000002</c:v>
                </c:pt>
                <c:pt idx="8279">
                  <c:v>-0.3977</c:v>
                </c:pt>
                <c:pt idx="8280">
                  <c:v>-0.39229999999999998</c:v>
                </c:pt>
                <c:pt idx="8281">
                  <c:v>-0.38719999999999999</c:v>
                </c:pt>
                <c:pt idx="8282">
                  <c:v>-0.33329999999999999</c:v>
                </c:pt>
                <c:pt idx="8283">
                  <c:v>-0.2833</c:v>
                </c:pt>
                <c:pt idx="8284">
                  <c:v>-0.19869999999999999</c:v>
                </c:pt>
                <c:pt idx="8285">
                  <c:v>-0.1215</c:v>
                </c:pt>
                <c:pt idx="8286">
                  <c:v>-0.1172</c:v>
                </c:pt>
                <c:pt idx="8287">
                  <c:v>-9.11E-2</c:v>
                </c:pt>
                <c:pt idx="8288">
                  <c:v>-0.1116</c:v>
                </c:pt>
                <c:pt idx="8289">
                  <c:v>-0.16170000000000001</c:v>
                </c:pt>
                <c:pt idx="8290">
                  <c:v>-0.2268</c:v>
                </c:pt>
                <c:pt idx="8291">
                  <c:v>-0.28949999999999998</c:v>
                </c:pt>
                <c:pt idx="8292">
                  <c:v>-0.27629999999999999</c:v>
                </c:pt>
                <c:pt idx="8293">
                  <c:v>-0.33079999999999998</c:v>
                </c:pt>
                <c:pt idx="8294">
                  <c:v>-0.317</c:v>
                </c:pt>
                <c:pt idx="8295">
                  <c:v>-0.30259999999999998</c:v>
                </c:pt>
                <c:pt idx="8296">
                  <c:v>-0.26369999999999999</c:v>
                </c:pt>
                <c:pt idx="8297">
                  <c:v>-0.24879999999999999</c:v>
                </c:pt>
                <c:pt idx="8298">
                  <c:v>-0.21340000000000001</c:v>
                </c:pt>
                <c:pt idx="8299">
                  <c:v>-0.15210000000000001</c:v>
                </c:pt>
                <c:pt idx="8300">
                  <c:v>-0.124</c:v>
                </c:pt>
                <c:pt idx="8301">
                  <c:v>-0.12089999999999999</c:v>
                </c:pt>
                <c:pt idx="8302">
                  <c:v>-0.1212</c:v>
                </c:pt>
                <c:pt idx="8303">
                  <c:v>-0.124</c:v>
                </c:pt>
                <c:pt idx="8304">
                  <c:v>-0.12790000000000001</c:v>
                </c:pt>
                <c:pt idx="8305">
                  <c:v>-0.1176</c:v>
                </c:pt>
                <c:pt idx="8306">
                  <c:v>-0.1411</c:v>
                </c:pt>
                <c:pt idx="8307">
                  <c:v>-0.1356</c:v>
                </c:pt>
                <c:pt idx="8308">
                  <c:v>-0.1411</c:v>
                </c:pt>
                <c:pt idx="8309">
                  <c:v>-0.12540000000000001</c:v>
                </c:pt>
                <c:pt idx="8310">
                  <c:v>-0.1022</c:v>
                </c:pt>
                <c:pt idx="8311">
                  <c:v>-8.5099999999999995E-2</c:v>
                </c:pt>
                <c:pt idx="8312">
                  <c:v>-4.5100000000000001E-2</c:v>
                </c:pt>
                <c:pt idx="8313">
                  <c:v>-3.9399999999999998E-2</c:v>
                </c:pt>
                <c:pt idx="8314">
                  <c:v>-4.6300000000000001E-2</c:v>
                </c:pt>
                <c:pt idx="8315">
                  <c:v>-4.9700000000000001E-2</c:v>
                </c:pt>
                <c:pt idx="8316">
                  <c:v>-4.0800000000000003E-2</c:v>
                </c:pt>
                <c:pt idx="8317">
                  <c:v>-7.8799999999999995E-2</c:v>
                </c:pt>
                <c:pt idx="8318">
                  <c:v>-9.7600000000000006E-2</c:v>
                </c:pt>
                <c:pt idx="8319">
                  <c:v>-8.09E-2</c:v>
                </c:pt>
                <c:pt idx="8320">
                  <c:v>-9.5299999999999996E-2</c:v>
                </c:pt>
                <c:pt idx="8321">
                  <c:v>-9.4100000000000003E-2</c:v>
                </c:pt>
                <c:pt idx="8322">
                  <c:v>-0.1003</c:v>
                </c:pt>
                <c:pt idx="8323">
                  <c:v>-0.1113</c:v>
                </c:pt>
                <c:pt idx="8324">
                  <c:v>-0.1295</c:v>
                </c:pt>
                <c:pt idx="8325">
                  <c:v>-0.16719999999999999</c:v>
                </c:pt>
                <c:pt idx="8326">
                  <c:v>-0.1709</c:v>
                </c:pt>
                <c:pt idx="8327">
                  <c:v>-0.20760000000000001</c:v>
                </c:pt>
                <c:pt idx="8328">
                  <c:v>-0.23250000000000001</c:v>
                </c:pt>
                <c:pt idx="8329">
                  <c:v>-0.24329999999999999</c:v>
                </c:pt>
                <c:pt idx="8330">
                  <c:v>-0.22220000000000001</c:v>
                </c:pt>
                <c:pt idx="8331">
                  <c:v>-0.2117</c:v>
                </c:pt>
                <c:pt idx="8332">
                  <c:v>-0.19139999999999999</c:v>
                </c:pt>
                <c:pt idx="8333">
                  <c:v>-0.1799</c:v>
                </c:pt>
                <c:pt idx="8334">
                  <c:v>-0.1575</c:v>
                </c:pt>
                <c:pt idx="8335">
                  <c:v>-0.17150000000000001</c:v>
                </c:pt>
                <c:pt idx="8336">
                  <c:v>-0.1638</c:v>
                </c:pt>
                <c:pt idx="8337">
                  <c:v>-0.19620000000000001</c:v>
                </c:pt>
                <c:pt idx="8338">
                  <c:v>-0.1981</c:v>
                </c:pt>
                <c:pt idx="8339">
                  <c:v>-0.22570000000000001</c:v>
                </c:pt>
                <c:pt idx="8340">
                  <c:v>-0.25340000000000001</c:v>
                </c:pt>
                <c:pt idx="8341">
                  <c:v>-0.31490000000000001</c:v>
                </c:pt>
                <c:pt idx="8342">
                  <c:v>-0.35410000000000003</c:v>
                </c:pt>
                <c:pt idx="8343">
                  <c:v>-0.3775</c:v>
                </c:pt>
                <c:pt idx="8344">
                  <c:v>-0.4017</c:v>
                </c:pt>
                <c:pt idx="8345">
                  <c:v>-0.43419999999999997</c:v>
                </c:pt>
                <c:pt idx="8346">
                  <c:v>-0.39250000000000002</c:v>
                </c:pt>
                <c:pt idx="8347">
                  <c:v>-0.4027</c:v>
                </c:pt>
                <c:pt idx="8348">
                  <c:v>-0.36509999999999998</c:v>
                </c:pt>
                <c:pt idx="8349">
                  <c:v>-0.36099999999999999</c:v>
                </c:pt>
                <c:pt idx="8350">
                  <c:v>-0.37430000000000002</c:v>
                </c:pt>
                <c:pt idx="8351">
                  <c:v>-0.37809999999999999</c:v>
                </c:pt>
                <c:pt idx="8352">
                  <c:v>-0.38290000000000002</c:v>
                </c:pt>
                <c:pt idx="8353">
                  <c:v>-0.39610000000000001</c:v>
                </c:pt>
                <c:pt idx="8354">
                  <c:v>-0.43259999999999998</c:v>
                </c:pt>
                <c:pt idx="8355">
                  <c:v>-0.40529999999999999</c:v>
                </c:pt>
                <c:pt idx="8356">
                  <c:v>-0.3856</c:v>
                </c:pt>
                <c:pt idx="8357">
                  <c:v>-0.34279999999999999</c:v>
                </c:pt>
                <c:pt idx="8358">
                  <c:v>-0.39229999999999998</c:v>
                </c:pt>
                <c:pt idx="8359">
                  <c:v>-0.39810000000000001</c:v>
                </c:pt>
                <c:pt idx="8360">
                  <c:v>-0.35149999999999998</c:v>
                </c:pt>
                <c:pt idx="8361">
                  <c:v>-0.35160000000000002</c:v>
                </c:pt>
                <c:pt idx="8362">
                  <c:v>-0.36270000000000002</c:v>
                </c:pt>
                <c:pt idx="8363">
                  <c:v>-0.2384</c:v>
                </c:pt>
                <c:pt idx="8364">
                  <c:v>-0.2235</c:v>
                </c:pt>
                <c:pt idx="8365">
                  <c:v>-0.18590000000000001</c:v>
                </c:pt>
                <c:pt idx="8366">
                  <c:v>-0.1353</c:v>
                </c:pt>
                <c:pt idx="8367">
                  <c:v>-0.11559999999999999</c:v>
                </c:pt>
                <c:pt idx="8368">
                  <c:v>-0.1429</c:v>
                </c:pt>
                <c:pt idx="8369">
                  <c:v>-0.1656</c:v>
                </c:pt>
                <c:pt idx="8370">
                  <c:v>-0.20680000000000001</c:v>
                </c:pt>
                <c:pt idx="8371">
                  <c:v>-0.22270000000000001</c:v>
                </c:pt>
                <c:pt idx="8372">
                  <c:v>-0.22559999999999999</c:v>
                </c:pt>
                <c:pt idx="8373">
                  <c:v>-0.2112</c:v>
                </c:pt>
                <c:pt idx="8374">
                  <c:v>-0.158</c:v>
                </c:pt>
                <c:pt idx="8375">
                  <c:v>-0.16739999999999999</c:v>
                </c:pt>
                <c:pt idx="8376">
                  <c:v>-0.13669999999999999</c:v>
                </c:pt>
                <c:pt idx="8377">
                  <c:v>-0.1416</c:v>
                </c:pt>
                <c:pt idx="8378">
                  <c:v>-0.12839999999999999</c:v>
                </c:pt>
                <c:pt idx="8379">
                  <c:v>-0.15049999999999999</c:v>
                </c:pt>
                <c:pt idx="8380">
                  <c:v>-0.16059999999999999</c:v>
                </c:pt>
                <c:pt idx="8381">
                  <c:v>-0.15840000000000001</c:v>
                </c:pt>
                <c:pt idx="8382">
                  <c:v>-0.15049999999999999</c:v>
                </c:pt>
                <c:pt idx="8383">
                  <c:v>-0.1537</c:v>
                </c:pt>
                <c:pt idx="8384">
                  <c:v>-0.13400000000000001</c:v>
                </c:pt>
                <c:pt idx="8385">
                  <c:v>-0.1376</c:v>
                </c:pt>
                <c:pt idx="8386">
                  <c:v>-0.1313</c:v>
                </c:pt>
                <c:pt idx="8387">
                  <c:v>-0.1484</c:v>
                </c:pt>
                <c:pt idx="8388">
                  <c:v>-0.14799999999999999</c:v>
                </c:pt>
                <c:pt idx="8389">
                  <c:v>-0.15429999999999999</c:v>
                </c:pt>
                <c:pt idx="8390">
                  <c:v>-0.13789999999999999</c:v>
                </c:pt>
                <c:pt idx="8391">
                  <c:v>-0.12989999999999999</c:v>
                </c:pt>
                <c:pt idx="8392">
                  <c:v>-0.12740000000000001</c:v>
                </c:pt>
                <c:pt idx="8393">
                  <c:v>-0.1069</c:v>
                </c:pt>
                <c:pt idx="8394">
                  <c:v>-9.6199999999999994E-2</c:v>
                </c:pt>
                <c:pt idx="8395">
                  <c:v>-8.0600000000000005E-2</c:v>
                </c:pt>
                <c:pt idx="8396">
                  <c:v>-8.4699999999999998E-2</c:v>
                </c:pt>
                <c:pt idx="8397">
                  <c:v>-0.1077</c:v>
                </c:pt>
                <c:pt idx="8398">
                  <c:v>-0.1085</c:v>
                </c:pt>
                <c:pt idx="8399">
                  <c:v>-0.1042</c:v>
                </c:pt>
                <c:pt idx="8400">
                  <c:v>-0.1012</c:v>
                </c:pt>
                <c:pt idx="8401">
                  <c:v>-8.7599999999999997E-2</c:v>
                </c:pt>
                <c:pt idx="8402">
                  <c:v>-9.7699999999999995E-2</c:v>
                </c:pt>
                <c:pt idx="8403">
                  <c:v>-9.2999999999999999E-2</c:v>
                </c:pt>
                <c:pt idx="8404">
                  <c:v>-7.8899999999999998E-2</c:v>
                </c:pt>
                <c:pt idx="8405">
                  <c:v>-8.9700000000000002E-2</c:v>
                </c:pt>
                <c:pt idx="8406">
                  <c:v>-0.104</c:v>
                </c:pt>
                <c:pt idx="8407">
                  <c:v>-9.5799999999999996E-2</c:v>
                </c:pt>
                <c:pt idx="8408">
                  <c:v>-9.8599999999999993E-2</c:v>
                </c:pt>
                <c:pt idx="8409">
                  <c:v>-7.2800000000000004E-2</c:v>
                </c:pt>
                <c:pt idx="8410">
                  <c:v>-1.26E-2</c:v>
                </c:pt>
                <c:pt idx="8411">
                  <c:v>-3.2199999999999999E-2</c:v>
                </c:pt>
                <c:pt idx="8412">
                  <c:v>-9.9699999999999997E-2</c:v>
                </c:pt>
                <c:pt idx="8413">
                  <c:v>-0.14430000000000001</c:v>
                </c:pt>
                <c:pt idx="8414">
                  <c:v>-0.22239999999999999</c:v>
                </c:pt>
                <c:pt idx="8415">
                  <c:v>-0.24260000000000001</c:v>
                </c:pt>
                <c:pt idx="8416">
                  <c:v>-0.25369999999999998</c:v>
                </c:pt>
                <c:pt idx="8417">
                  <c:v>-0.2452</c:v>
                </c:pt>
                <c:pt idx="8418">
                  <c:v>-0.20480000000000001</c:v>
                </c:pt>
                <c:pt idx="8419">
                  <c:v>-0.1628</c:v>
                </c:pt>
                <c:pt idx="8420">
                  <c:v>-0.1087</c:v>
                </c:pt>
                <c:pt idx="8421">
                  <c:v>-0.1133</c:v>
                </c:pt>
                <c:pt idx="8422">
                  <c:v>-0.1201</c:v>
                </c:pt>
                <c:pt idx="8423">
                  <c:v>-0.11990000000000001</c:v>
                </c:pt>
                <c:pt idx="8424">
                  <c:v>-0.15440000000000001</c:v>
                </c:pt>
                <c:pt idx="8425">
                  <c:v>-0.17100000000000001</c:v>
                </c:pt>
                <c:pt idx="8426">
                  <c:v>-0.18779999999999999</c:v>
                </c:pt>
                <c:pt idx="8427">
                  <c:v>-0.17599999999999999</c:v>
                </c:pt>
                <c:pt idx="8428">
                  <c:v>-0.15310000000000001</c:v>
                </c:pt>
                <c:pt idx="8429">
                  <c:v>-0.1138</c:v>
                </c:pt>
                <c:pt idx="8430">
                  <c:v>-9.3899999999999997E-2</c:v>
                </c:pt>
                <c:pt idx="8431">
                  <c:v>-8.0799999999999997E-2</c:v>
                </c:pt>
                <c:pt idx="8432">
                  <c:v>-7.5300000000000006E-2</c:v>
                </c:pt>
                <c:pt idx="8433">
                  <c:v>-8.6800000000000002E-2</c:v>
                </c:pt>
                <c:pt idx="8434">
                  <c:v>-0.14530000000000001</c:v>
                </c:pt>
                <c:pt idx="8435">
                  <c:v>-0.17710000000000001</c:v>
                </c:pt>
                <c:pt idx="8436">
                  <c:v>-0.246</c:v>
                </c:pt>
                <c:pt idx="8437">
                  <c:v>-0.2631</c:v>
                </c:pt>
                <c:pt idx="8438">
                  <c:v>-0.28289999999999998</c:v>
                </c:pt>
                <c:pt idx="8439">
                  <c:v>-0.28320000000000001</c:v>
                </c:pt>
                <c:pt idx="8440">
                  <c:v>-0.27450000000000002</c:v>
                </c:pt>
                <c:pt idx="8441">
                  <c:v>-0.24079999999999999</c:v>
                </c:pt>
                <c:pt idx="8442">
                  <c:v>-0.223</c:v>
                </c:pt>
                <c:pt idx="8443">
                  <c:v>-0.2198</c:v>
                </c:pt>
                <c:pt idx="8444">
                  <c:v>-0.23769999999999999</c:v>
                </c:pt>
                <c:pt idx="8445">
                  <c:v>-0.20830000000000001</c:v>
                </c:pt>
                <c:pt idx="8446">
                  <c:v>-0.24779999999999999</c:v>
                </c:pt>
                <c:pt idx="8447">
                  <c:v>-0.2412</c:v>
                </c:pt>
                <c:pt idx="8448">
                  <c:v>-0.187</c:v>
                </c:pt>
                <c:pt idx="8449">
                  <c:v>-0.1618</c:v>
                </c:pt>
                <c:pt idx="8450">
                  <c:v>-0.15290000000000001</c:v>
                </c:pt>
                <c:pt idx="8451">
                  <c:v>-0.13270000000000001</c:v>
                </c:pt>
                <c:pt idx="8452">
                  <c:v>-0.10580000000000001</c:v>
                </c:pt>
                <c:pt idx="8453">
                  <c:v>-0.12740000000000001</c:v>
                </c:pt>
                <c:pt idx="8454">
                  <c:v>-0.1371</c:v>
                </c:pt>
                <c:pt idx="8455">
                  <c:v>-0.1356</c:v>
                </c:pt>
                <c:pt idx="8456">
                  <c:v>-0.19950000000000001</c:v>
                </c:pt>
                <c:pt idx="8457">
                  <c:v>-0.23019999999999999</c:v>
                </c:pt>
                <c:pt idx="8458">
                  <c:v>-0.23319999999999999</c:v>
                </c:pt>
                <c:pt idx="8459">
                  <c:v>-0.24149999999999999</c:v>
                </c:pt>
                <c:pt idx="8460">
                  <c:v>-0.23580000000000001</c:v>
                </c:pt>
                <c:pt idx="8461">
                  <c:v>-0.2336</c:v>
                </c:pt>
                <c:pt idx="8462">
                  <c:v>-0.20549999999999999</c:v>
                </c:pt>
                <c:pt idx="8463">
                  <c:v>-0.19650000000000001</c:v>
                </c:pt>
                <c:pt idx="8464">
                  <c:v>-0.19420000000000001</c:v>
                </c:pt>
                <c:pt idx="8465">
                  <c:v>-0.18920000000000001</c:v>
                </c:pt>
                <c:pt idx="8466">
                  <c:v>-0.1704</c:v>
                </c:pt>
                <c:pt idx="8467">
                  <c:v>-0.1464</c:v>
                </c:pt>
                <c:pt idx="8468">
                  <c:v>-0.1036</c:v>
                </c:pt>
                <c:pt idx="8469">
                  <c:v>-7.7499999999999999E-2</c:v>
                </c:pt>
                <c:pt idx="8470">
                  <c:v>-5.5500000000000001E-2</c:v>
                </c:pt>
                <c:pt idx="8471">
                  <c:v>-7.9000000000000001E-2</c:v>
                </c:pt>
                <c:pt idx="8472">
                  <c:v>-6.8900000000000003E-2</c:v>
                </c:pt>
                <c:pt idx="8473">
                  <c:v>-8.2100000000000006E-2</c:v>
                </c:pt>
                <c:pt idx="8474">
                  <c:v>-0.12620000000000001</c:v>
                </c:pt>
                <c:pt idx="8475">
                  <c:v>-0.1411</c:v>
                </c:pt>
                <c:pt idx="8476">
                  <c:v>-0.1646</c:v>
                </c:pt>
                <c:pt idx="8477">
                  <c:v>-0.1706</c:v>
                </c:pt>
                <c:pt idx="8478">
                  <c:v>-0.14510000000000001</c:v>
                </c:pt>
                <c:pt idx="8479">
                  <c:v>-0.1198</c:v>
                </c:pt>
                <c:pt idx="8480">
                  <c:v>-0.10929999999999999</c:v>
                </c:pt>
                <c:pt idx="8481">
                  <c:v>-8.4900000000000003E-2</c:v>
                </c:pt>
                <c:pt idx="8482">
                  <c:v>-7.0699999999999999E-2</c:v>
                </c:pt>
                <c:pt idx="8483">
                  <c:v>-6.9199999999999998E-2</c:v>
                </c:pt>
                <c:pt idx="8484">
                  <c:v>-7.9100000000000004E-2</c:v>
                </c:pt>
                <c:pt idx="8485">
                  <c:v>-7.2599999999999998E-2</c:v>
                </c:pt>
                <c:pt idx="8486">
                  <c:v>-7.1099999999999997E-2</c:v>
                </c:pt>
                <c:pt idx="8487">
                  <c:v>-7.5800000000000006E-2</c:v>
                </c:pt>
                <c:pt idx="8488">
                  <c:v>-9.8199999999999996E-2</c:v>
                </c:pt>
                <c:pt idx="8489">
                  <c:v>-0.1027</c:v>
                </c:pt>
                <c:pt idx="8490">
                  <c:v>-0.12189999999999999</c:v>
                </c:pt>
                <c:pt idx="8491">
                  <c:v>-0.1166</c:v>
                </c:pt>
                <c:pt idx="8492">
                  <c:v>-0.1234</c:v>
                </c:pt>
                <c:pt idx="8493">
                  <c:v>-0.15459999999999999</c:v>
                </c:pt>
                <c:pt idx="8494">
                  <c:v>-0.14799999999999999</c:v>
                </c:pt>
                <c:pt idx="8495">
                  <c:v>-0.1474</c:v>
                </c:pt>
                <c:pt idx="8496">
                  <c:v>-0.1467</c:v>
                </c:pt>
                <c:pt idx="8497">
                  <c:v>-0.14180000000000001</c:v>
                </c:pt>
                <c:pt idx="8498">
                  <c:v>-0.1439</c:v>
                </c:pt>
                <c:pt idx="8499">
                  <c:v>-0.16059999999999999</c:v>
                </c:pt>
                <c:pt idx="8500">
                  <c:v>-0.18840000000000001</c:v>
                </c:pt>
                <c:pt idx="8501">
                  <c:v>-0.2147</c:v>
                </c:pt>
                <c:pt idx="8502">
                  <c:v>-0.31869999999999998</c:v>
                </c:pt>
                <c:pt idx="8503">
                  <c:v>-0.33579999999999999</c:v>
                </c:pt>
                <c:pt idx="8504">
                  <c:v>-0.39219999999999999</c:v>
                </c:pt>
                <c:pt idx="8505">
                  <c:v>-0.41489999999999999</c:v>
                </c:pt>
                <c:pt idx="8506">
                  <c:v>-0.41370000000000001</c:v>
                </c:pt>
                <c:pt idx="8507">
                  <c:v>-0.39510000000000001</c:v>
                </c:pt>
                <c:pt idx="8508">
                  <c:v>-0.36059999999999998</c:v>
                </c:pt>
                <c:pt idx="8509">
                  <c:v>-0.37640000000000001</c:v>
                </c:pt>
                <c:pt idx="8510">
                  <c:v>-0.34910000000000002</c:v>
                </c:pt>
                <c:pt idx="8511">
                  <c:v>-0.33250000000000002</c:v>
                </c:pt>
                <c:pt idx="8512">
                  <c:v>-0.28160000000000002</c:v>
                </c:pt>
                <c:pt idx="8513">
                  <c:v>-0.25950000000000001</c:v>
                </c:pt>
                <c:pt idx="8514">
                  <c:v>-0.2382</c:v>
                </c:pt>
                <c:pt idx="8515">
                  <c:v>-0.1794</c:v>
                </c:pt>
                <c:pt idx="8516">
                  <c:v>-0.10580000000000001</c:v>
                </c:pt>
                <c:pt idx="8517">
                  <c:v>-4.2299999999999997E-2</c:v>
                </c:pt>
                <c:pt idx="8518">
                  <c:v>-2.8999999999999998E-3</c:v>
                </c:pt>
                <c:pt idx="8519">
                  <c:v>3.9699999999999999E-2</c:v>
                </c:pt>
                <c:pt idx="8520">
                  <c:v>7.9299999999999995E-2</c:v>
                </c:pt>
                <c:pt idx="8521">
                  <c:v>6.4100000000000004E-2</c:v>
                </c:pt>
                <c:pt idx="8522">
                  <c:v>7.4099999999999999E-2</c:v>
                </c:pt>
                <c:pt idx="8523">
                  <c:v>4.9000000000000002E-2</c:v>
                </c:pt>
                <c:pt idx="8524">
                  <c:v>4.3499999999999997E-2</c:v>
                </c:pt>
                <c:pt idx="8525">
                  <c:v>2.7000000000000001E-3</c:v>
                </c:pt>
                <c:pt idx="8526">
                  <c:v>-6.9999999999999999E-4</c:v>
                </c:pt>
                <c:pt idx="8527">
                  <c:v>-4.1999999999999997E-3</c:v>
                </c:pt>
                <c:pt idx="8528">
                  <c:v>-2.07E-2</c:v>
                </c:pt>
                <c:pt idx="8529">
                  <c:v>0.1331</c:v>
                </c:pt>
                <c:pt idx="8530">
                  <c:v>0.18490000000000001</c:v>
                </c:pt>
                <c:pt idx="8531">
                  <c:v>0.2361</c:v>
                </c:pt>
                <c:pt idx="8532">
                  <c:v>0.25569999999999998</c:v>
                </c:pt>
                <c:pt idx="8533">
                  <c:v>0.20649999999999999</c:v>
                </c:pt>
                <c:pt idx="8534">
                  <c:v>0.15260000000000001</c:v>
                </c:pt>
                <c:pt idx="8535">
                  <c:v>9.4200000000000006E-2</c:v>
                </c:pt>
                <c:pt idx="8536">
                  <c:v>4.6600000000000003E-2</c:v>
                </c:pt>
                <c:pt idx="8537">
                  <c:v>1.4E-2</c:v>
                </c:pt>
                <c:pt idx="8538">
                  <c:v>-3.7600000000000001E-2</c:v>
                </c:pt>
                <c:pt idx="8539">
                  <c:v>-1.5100000000000001E-2</c:v>
                </c:pt>
                <c:pt idx="8540">
                  <c:v>-3.3999999999999998E-3</c:v>
                </c:pt>
                <c:pt idx="8541">
                  <c:v>-1.7000000000000001E-2</c:v>
                </c:pt>
                <c:pt idx="8542">
                  <c:v>-1.17E-2</c:v>
                </c:pt>
                <c:pt idx="8543">
                  <c:v>-6.9699999999999998E-2</c:v>
                </c:pt>
                <c:pt idx="8544">
                  <c:v>-0.1037</c:v>
                </c:pt>
                <c:pt idx="8545">
                  <c:v>-7.6499999999999999E-2</c:v>
                </c:pt>
                <c:pt idx="8546">
                  <c:v>-7.4800000000000005E-2</c:v>
                </c:pt>
                <c:pt idx="8547">
                  <c:v>-0.13</c:v>
                </c:pt>
                <c:pt idx="8548">
                  <c:v>-9.1399999999999995E-2</c:v>
                </c:pt>
                <c:pt idx="8549">
                  <c:v>-6.8099999999999994E-2</c:v>
                </c:pt>
                <c:pt idx="8550">
                  <c:v>6.9999999999999999E-4</c:v>
                </c:pt>
                <c:pt idx="8551">
                  <c:v>-0.1265</c:v>
                </c:pt>
                <c:pt idx="8552">
                  <c:v>-9.2600000000000002E-2</c:v>
                </c:pt>
                <c:pt idx="8553">
                  <c:v>-0.108</c:v>
                </c:pt>
                <c:pt idx="8554">
                  <c:v>-7.51E-2</c:v>
                </c:pt>
                <c:pt idx="8555">
                  <c:v>-1.9699999999999999E-2</c:v>
                </c:pt>
                <c:pt idx="8556">
                  <c:v>-2.8400000000000002E-2</c:v>
                </c:pt>
                <c:pt idx="8557">
                  <c:v>-6.6799999999999998E-2</c:v>
                </c:pt>
                <c:pt idx="8558">
                  <c:v>-0.14449999999999999</c:v>
                </c:pt>
                <c:pt idx="8559">
                  <c:v>-0.16719999999999999</c:v>
                </c:pt>
                <c:pt idx="8560">
                  <c:v>-0.20119999999999999</c:v>
                </c:pt>
                <c:pt idx="8561">
                  <c:v>-0.2056</c:v>
                </c:pt>
                <c:pt idx="8562">
                  <c:v>-0.15720000000000001</c:v>
                </c:pt>
                <c:pt idx="8563">
                  <c:v>-0.11169999999999999</c:v>
                </c:pt>
                <c:pt idx="8564">
                  <c:v>-5.5800000000000002E-2</c:v>
                </c:pt>
                <c:pt idx="8565">
                  <c:v>-2.6599999999999999E-2</c:v>
                </c:pt>
                <c:pt idx="8566">
                  <c:v>2.4400000000000002E-2</c:v>
                </c:pt>
                <c:pt idx="8567">
                  <c:v>5.04E-2</c:v>
                </c:pt>
                <c:pt idx="8568">
                  <c:v>6.4899999999999999E-2</c:v>
                </c:pt>
                <c:pt idx="8569">
                  <c:v>4.8000000000000001E-2</c:v>
                </c:pt>
                <c:pt idx="8570">
                  <c:v>4.4400000000000002E-2</c:v>
                </c:pt>
                <c:pt idx="8571">
                  <c:v>8.4400000000000003E-2</c:v>
                </c:pt>
                <c:pt idx="8572">
                  <c:v>0.1019</c:v>
                </c:pt>
                <c:pt idx="8573">
                  <c:v>5.5599999999999997E-2</c:v>
                </c:pt>
                <c:pt idx="8574">
                  <c:v>1.6799999999999999E-2</c:v>
                </c:pt>
                <c:pt idx="8575">
                  <c:v>4.7999999999999996E-3</c:v>
                </c:pt>
                <c:pt idx="8576">
                  <c:v>-3.8E-3</c:v>
                </c:pt>
                <c:pt idx="8577">
                  <c:v>-2.69E-2</c:v>
                </c:pt>
                <c:pt idx="8578">
                  <c:v>-6.4999999999999997E-3</c:v>
                </c:pt>
                <c:pt idx="8579">
                  <c:v>-1E-4</c:v>
                </c:pt>
                <c:pt idx="8580">
                  <c:v>-2.1100000000000001E-2</c:v>
                </c:pt>
                <c:pt idx="8581">
                  <c:v>2.8899999999999999E-2</c:v>
                </c:pt>
                <c:pt idx="8582">
                  <c:v>5.8200000000000002E-2</c:v>
                </c:pt>
                <c:pt idx="8583">
                  <c:v>0.04</c:v>
                </c:pt>
                <c:pt idx="8584">
                  <c:v>-2.3999999999999998E-3</c:v>
                </c:pt>
                <c:pt idx="8585">
                  <c:v>-3.2000000000000002E-3</c:v>
                </c:pt>
                <c:pt idx="8586">
                  <c:v>1.6000000000000001E-3</c:v>
                </c:pt>
                <c:pt idx="8587">
                  <c:v>-1.8599999999999998E-2</c:v>
                </c:pt>
                <c:pt idx="8588">
                  <c:v>-6.3E-3</c:v>
                </c:pt>
                <c:pt idx="8589">
                  <c:v>4.3499999999999997E-2</c:v>
                </c:pt>
                <c:pt idx="8590">
                  <c:v>6.1699999999999998E-2</c:v>
                </c:pt>
                <c:pt idx="8591">
                  <c:v>7.9000000000000001E-2</c:v>
                </c:pt>
                <c:pt idx="8592">
                  <c:v>0.17119999999999999</c:v>
                </c:pt>
                <c:pt idx="8593">
                  <c:v>0.1295</c:v>
                </c:pt>
                <c:pt idx="8594">
                  <c:v>0.15179999999999999</c:v>
                </c:pt>
                <c:pt idx="8595">
                  <c:v>0.1918</c:v>
                </c:pt>
                <c:pt idx="8596">
                  <c:v>0.14219999999999999</c:v>
                </c:pt>
                <c:pt idx="8597">
                  <c:v>9.0999999999999998E-2</c:v>
                </c:pt>
                <c:pt idx="8598">
                  <c:v>6.5000000000000002E-2</c:v>
                </c:pt>
                <c:pt idx="8599">
                  <c:v>7.2300000000000003E-2</c:v>
                </c:pt>
                <c:pt idx="8600">
                  <c:v>8.5300000000000001E-2</c:v>
                </c:pt>
                <c:pt idx="8601">
                  <c:v>8.1799999999999998E-2</c:v>
                </c:pt>
                <c:pt idx="8602">
                  <c:v>9.7100000000000006E-2</c:v>
                </c:pt>
                <c:pt idx="8603">
                  <c:v>7.4499999999999997E-2</c:v>
                </c:pt>
                <c:pt idx="8604">
                  <c:v>5.0200000000000002E-2</c:v>
                </c:pt>
                <c:pt idx="8605">
                  <c:v>6.1100000000000002E-2</c:v>
                </c:pt>
                <c:pt idx="8606">
                  <c:v>2.2599999999999999E-2</c:v>
                </c:pt>
                <c:pt idx="8607">
                  <c:v>1.5599999999999999E-2</c:v>
                </c:pt>
                <c:pt idx="8608">
                  <c:v>3.5999999999999999E-3</c:v>
                </c:pt>
                <c:pt idx="8609">
                  <c:v>-2.8999999999999998E-3</c:v>
                </c:pt>
                <c:pt idx="8610">
                  <c:v>-1.04E-2</c:v>
                </c:pt>
                <c:pt idx="8611">
                  <c:v>-1.66E-2</c:v>
                </c:pt>
                <c:pt idx="8612">
                  <c:v>1.43E-2</c:v>
                </c:pt>
                <c:pt idx="8613">
                  <c:v>-1E-3</c:v>
                </c:pt>
                <c:pt idx="8614">
                  <c:v>1.8800000000000001E-2</c:v>
                </c:pt>
                <c:pt idx="8615">
                  <c:v>2.5899999999999999E-2</c:v>
                </c:pt>
                <c:pt idx="8616">
                  <c:v>2.3300000000000001E-2</c:v>
                </c:pt>
                <c:pt idx="8617">
                  <c:v>1.0200000000000001E-2</c:v>
                </c:pt>
                <c:pt idx="8618">
                  <c:v>1.7500000000000002E-2</c:v>
                </c:pt>
                <c:pt idx="8619">
                  <c:v>3.3500000000000002E-2</c:v>
                </c:pt>
                <c:pt idx="8620">
                  <c:v>1.4800000000000001E-2</c:v>
                </c:pt>
                <c:pt idx="8621">
                  <c:v>1.5100000000000001E-2</c:v>
                </c:pt>
                <c:pt idx="8622">
                  <c:v>-1.8E-3</c:v>
                </c:pt>
                <c:pt idx="8623">
                  <c:v>1.5699999999999999E-2</c:v>
                </c:pt>
                <c:pt idx="8624">
                  <c:v>2.3699999999999999E-2</c:v>
                </c:pt>
                <c:pt idx="8625">
                  <c:v>4.0000000000000001E-3</c:v>
                </c:pt>
                <c:pt idx="8626">
                  <c:v>5.0000000000000001E-4</c:v>
                </c:pt>
                <c:pt idx="8627">
                  <c:v>1.67E-2</c:v>
                </c:pt>
                <c:pt idx="8628">
                  <c:v>-5.7999999999999996E-3</c:v>
                </c:pt>
                <c:pt idx="8629">
                  <c:v>-2.1899999999999999E-2</c:v>
                </c:pt>
                <c:pt idx="8630">
                  <c:v>-2.2800000000000001E-2</c:v>
                </c:pt>
                <c:pt idx="8631">
                  <c:v>-4.07E-2</c:v>
                </c:pt>
                <c:pt idx="8632">
                  <c:v>-7.4200000000000002E-2</c:v>
                </c:pt>
                <c:pt idx="8633">
                  <c:v>-8.6499999999999994E-2</c:v>
                </c:pt>
                <c:pt idx="8634">
                  <c:v>-7.7299999999999994E-2</c:v>
                </c:pt>
                <c:pt idx="8635">
                  <c:v>-8.1299999999999997E-2</c:v>
                </c:pt>
                <c:pt idx="8636">
                  <c:v>-8.2299999999999998E-2</c:v>
                </c:pt>
                <c:pt idx="8637">
                  <c:v>-8.3699999999999997E-2</c:v>
                </c:pt>
                <c:pt idx="8638">
                  <c:v>-7.2599999999999998E-2</c:v>
                </c:pt>
                <c:pt idx="8639">
                  <c:v>-8.8099999999999998E-2</c:v>
                </c:pt>
                <c:pt idx="8640">
                  <c:v>-8.1199999999999994E-2</c:v>
                </c:pt>
                <c:pt idx="8641">
                  <c:v>-7.6700000000000004E-2</c:v>
                </c:pt>
                <c:pt idx="8642">
                  <c:v>-9.4799999999999995E-2</c:v>
                </c:pt>
                <c:pt idx="8643">
                  <c:v>-0.1032</c:v>
                </c:pt>
                <c:pt idx="8644">
                  <c:v>-0.1202</c:v>
                </c:pt>
                <c:pt idx="8645">
                  <c:v>-0.11269999999999999</c:v>
                </c:pt>
                <c:pt idx="8646">
                  <c:v>-0.1169</c:v>
                </c:pt>
                <c:pt idx="8647">
                  <c:v>-0.1042</c:v>
                </c:pt>
                <c:pt idx="8648">
                  <c:v>-0.1079</c:v>
                </c:pt>
                <c:pt idx="8649">
                  <c:v>-0.1158</c:v>
                </c:pt>
                <c:pt idx="8650">
                  <c:v>-0.11310000000000001</c:v>
                </c:pt>
                <c:pt idx="8651">
                  <c:v>-0.1356</c:v>
                </c:pt>
                <c:pt idx="8652">
                  <c:v>-0.13819999999999999</c:v>
                </c:pt>
                <c:pt idx="8653">
                  <c:v>-0.1173</c:v>
                </c:pt>
                <c:pt idx="8654">
                  <c:v>-0.1353</c:v>
                </c:pt>
                <c:pt idx="8655">
                  <c:v>-0.1845</c:v>
                </c:pt>
                <c:pt idx="8656">
                  <c:v>-0.20150000000000001</c:v>
                </c:pt>
                <c:pt idx="8657">
                  <c:v>-0.24759999999999999</c:v>
                </c:pt>
                <c:pt idx="8658">
                  <c:v>-0.29330000000000001</c:v>
                </c:pt>
                <c:pt idx="8659">
                  <c:v>-0.38080000000000003</c:v>
                </c:pt>
                <c:pt idx="8660">
                  <c:v>-0.39539999999999997</c:v>
                </c:pt>
                <c:pt idx="8661">
                  <c:v>-0.38829999999999998</c:v>
                </c:pt>
                <c:pt idx="8662">
                  <c:v>-0.37480000000000002</c:v>
                </c:pt>
                <c:pt idx="8663">
                  <c:v>-0.36620000000000003</c:v>
                </c:pt>
                <c:pt idx="8664">
                  <c:v>-0.25380000000000003</c:v>
                </c:pt>
                <c:pt idx="8665">
                  <c:v>-0.26040000000000002</c:v>
                </c:pt>
                <c:pt idx="8666">
                  <c:v>-0.21640000000000001</c:v>
                </c:pt>
                <c:pt idx="8667">
                  <c:v>-0.17580000000000001</c:v>
                </c:pt>
                <c:pt idx="8668">
                  <c:v>-8.6999999999999994E-2</c:v>
                </c:pt>
                <c:pt idx="8669">
                  <c:v>-9.8199999999999996E-2</c:v>
                </c:pt>
                <c:pt idx="8670">
                  <c:v>-6.4100000000000004E-2</c:v>
                </c:pt>
                <c:pt idx="8671">
                  <c:v>-2.9100000000000001E-2</c:v>
                </c:pt>
                <c:pt idx="8672">
                  <c:v>-5.0200000000000002E-2</c:v>
                </c:pt>
                <c:pt idx="8673">
                  <c:v>-8.2000000000000007E-3</c:v>
                </c:pt>
                <c:pt idx="8674">
                  <c:v>1.61E-2</c:v>
                </c:pt>
                <c:pt idx="8675">
                  <c:v>-4.6399999999999997E-2</c:v>
                </c:pt>
                <c:pt idx="8676">
                  <c:v>-8.3500000000000005E-2</c:v>
                </c:pt>
                <c:pt idx="8677">
                  <c:v>-7.4800000000000005E-2</c:v>
                </c:pt>
                <c:pt idx="8678">
                  <c:v>-6.5699999999999995E-2</c:v>
                </c:pt>
                <c:pt idx="8679">
                  <c:v>-6.2600000000000003E-2</c:v>
                </c:pt>
                <c:pt idx="8680">
                  <c:v>-7.1499999999999994E-2</c:v>
                </c:pt>
                <c:pt idx="8681">
                  <c:v>-8.8599999999999998E-2</c:v>
                </c:pt>
                <c:pt idx="8682">
                  <c:v>-8.2799999999999999E-2</c:v>
                </c:pt>
                <c:pt idx="8683">
                  <c:v>-9.8799999999999999E-2</c:v>
                </c:pt>
                <c:pt idx="8684">
                  <c:v>-9.5500000000000002E-2</c:v>
                </c:pt>
                <c:pt idx="8685">
                  <c:v>-6.9199999999999998E-2</c:v>
                </c:pt>
                <c:pt idx="8686">
                  <c:v>-5.2499999999999998E-2</c:v>
                </c:pt>
                <c:pt idx="8687">
                  <c:v>-4.9799999999999997E-2</c:v>
                </c:pt>
                <c:pt idx="8688">
                  <c:v>-4.99E-2</c:v>
                </c:pt>
                <c:pt idx="8689">
                  <c:v>1.6199999999999999E-2</c:v>
                </c:pt>
                <c:pt idx="8690">
                  <c:v>5.16E-2</c:v>
                </c:pt>
                <c:pt idx="8691">
                  <c:v>6.0100000000000001E-2</c:v>
                </c:pt>
                <c:pt idx="8692">
                  <c:v>5.3100000000000001E-2</c:v>
                </c:pt>
                <c:pt idx="8693">
                  <c:v>7.9500000000000001E-2</c:v>
                </c:pt>
                <c:pt idx="8694">
                  <c:v>1.2E-2</c:v>
                </c:pt>
                <c:pt idx="8695">
                  <c:v>-3.2000000000000002E-3</c:v>
                </c:pt>
                <c:pt idx="8696">
                  <c:v>-2.2200000000000001E-2</c:v>
                </c:pt>
                <c:pt idx="8697">
                  <c:v>-2.4400000000000002E-2</c:v>
                </c:pt>
                <c:pt idx="8698">
                  <c:v>-5.5599999999999997E-2</c:v>
                </c:pt>
                <c:pt idx="8699">
                  <c:v>-1.04E-2</c:v>
                </c:pt>
                <c:pt idx="8700">
                  <c:v>2.3E-3</c:v>
                </c:pt>
                <c:pt idx="8701">
                  <c:v>1.8200000000000001E-2</c:v>
                </c:pt>
                <c:pt idx="8702">
                  <c:v>8.2100000000000006E-2</c:v>
                </c:pt>
                <c:pt idx="8703">
                  <c:v>4.9500000000000002E-2</c:v>
                </c:pt>
                <c:pt idx="8704">
                  <c:v>3.49E-2</c:v>
                </c:pt>
                <c:pt idx="8705">
                  <c:v>1.5599999999999999E-2</c:v>
                </c:pt>
                <c:pt idx="8706">
                  <c:v>-2.3999999999999998E-3</c:v>
                </c:pt>
                <c:pt idx="8707">
                  <c:v>-2.5399999999999999E-2</c:v>
                </c:pt>
                <c:pt idx="8708">
                  <c:v>-1E-3</c:v>
                </c:pt>
                <c:pt idx="8709">
                  <c:v>-2.5999999999999999E-3</c:v>
                </c:pt>
                <c:pt idx="8710">
                  <c:v>-2.1899999999999999E-2</c:v>
                </c:pt>
                <c:pt idx="8711">
                  <c:v>-6.8999999999999999E-3</c:v>
                </c:pt>
                <c:pt idx="8712">
                  <c:v>0.03</c:v>
                </c:pt>
                <c:pt idx="8713">
                  <c:v>2.06E-2</c:v>
                </c:pt>
                <c:pt idx="8714">
                  <c:v>3.0099999999999998E-2</c:v>
                </c:pt>
                <c:pt idx="8715">
                  <c:v>4.07E-2</c:v>
                </c:pt>
                <c:pt idx="8716">
                  <c:v>2.24E-2</c:v>
                </c:pt>
                <c:pt idx="8717">
                  <c:v>2E-3</c:v>
                </c:pt>
                <c:pt idx="8718">
                  <c:v>1.9099999999999999E-2</c:v>
                </c:pt>
                <c:pt idx="8719">
                  <c:v>4.58E-2</c:v>
                </c:pt>
                <c:pt idx="8720">
                  <c:v>3.44E-2</c:v>
                </c:pt>
                <c:pt idx="8721">
                  <c:v>4.58E-2</c:v>
                </c:pt>
                <c:pt idx="8722">
                  <c:v>6.2E-2</c:v>
                </c:pt>
                <c:pt idx="8723">
                  <c:v>4.6199999999999998E-2</c:v>
                </c:pt>
                <c:pt idx="8724">
                  <c:v>5.4699999999999999E-2</c:v>
                </c:pt>
                <c:pt idx="8725">
                  <c:v>3.4200000000000001E-2</c:v>
                </c:pt>
                <c:pt idx="8726">
                  <c:v>3.7900000000000003E-2</c:v>
                </c:pt>
                <c:pt idx="8727">
                  <c:v>8.4699999999999998E-2</c:v>
                </c:pt>
                <c:pt idx="8728">
                  <c:v>1.9400000000000001E-2</c:v>
                </c:pt>
                <c:pt idx="8729">
                  <c:v>2.4299999999999999E-2</c:v>
                </c:pt>
                <c:pt idx="8730">
                  <c:v>2.1399999999999999E-2</c:v>
                </c:pt>
                <c:pt idx="8731">
                  <c:v>3.8899999999999997E-2</c:v>
                </c:pt>
                <c:pt idx="8732">
                  <c:v>2.23E-2</c:v>
                </c:pt>
                <c:pt idx="8733">
                  <c:v>2.29E-2</c:v>
                </c:pt>
                <c:pt idx="8734">
                  <c:v>2.9100000000000001E-2</c:v>
                </c:pt>
                <c:pt idx="8735">
                  <c:v>3.5700000000000003E-2</c:v>
                </c:pt>
                <c:pt idx="8736">
                  <c:v>2.12E-2</c:v>
                </c:pt>
                <c:pt idx="8737">
                  <c:v>1.1900000000000001E-2</c:v>
                </c:pt>
                <c:pt idx="8738">
                  <c:v>4.0000000000000001E-3</c:v>
                </c:pt>
                <c:pt idx="8739">
                  <c:v>-5.7999999999999996E-3</c:v>
                </c:pt>
                <c:pt idx="8740">
                  <c:v>1.2E-2</c:v>
                </c:pt>
                <c:pt idx="8741">
                  <c:v>-1.9E-2</c:v>
                </c:pt>
                <c:pt idx="8742">
                  <c:v>-9.1999999999999998E-3</c:v>
                </c:pt>
                <c:pt idx="8743">
                  <c:v>5.7000000000000002E-3</c:v>
                </c:pt>
                <c:pt idx="8744">
                  <c:v>-7.6E-3</c:v>
                </c:pt>
                <c:pt idx="8745">
                  <c:v>-1.9199999999999998E-2</c:v>
                </c:pt>
                <c:pt idx="8746">
                  <c:v>9.7000000000000003E-3</c:v>
                </c:pt>
                <c:pt idx="8747">
                  <c:v>2.0799999999999999E-2</c:v>
                </c:pt>
                <c:pt idx="8748">
                  <c:v>3.5200000000000002E-2</c:v>
                </c:pt>
                <c:pt idx="8749">
                  <c:v>3.9899999999999998E-2</c:v>
                </c:pt>
                <c:pt idx="8750">
                  <c:v>2.4199999999999999E-2</c:v>
                </c:pt>
                <c:pt idx="8751">
                  <c:v>1.5699999999999999E-2</c:v>
                </c:pt>
                <c:pt idx="8752">
                  <c:v>1.06E-2</c:v>
                </c:pt>
                <c:pt idx="8753">
                  <c:v>-1.8100000000000002E-2</c:v>
                </c:pt>
                <c:pt idx="8754">
                  <c:v>-3.5099999999999999E-2</c:v>
                </c:pt>
                <c:pt idx="8755">
                  <c:v>-2.1700000000000001E-2</c:v>
                </c:pt>
                <c:pt idx="8756">
                  <c:v>-2.5700000000000001E-2</c:v>
                </c:pt>
                <c:pt idx="8757">
                  <c:v>-2.1899999999999999E-2</c:v>
                </c:pt>
                <c:pt idx="8758">
                  <c:v>-8.0999999999999996E-3</c:v>
                </c:pt>
                <c:pt idx="8759">
                  <c:v>1.23E-2</c:v>
                </c:pt>
                <c:pt idx="8760">
                  <c:v>-2.0999999999999999E-3</c:v>
                </c:pt>
                <c:pt idx="8761">
                  <c:v>1.8599999999999998E-2</c:v>
                </c:pt>
                <c:pt idx="8762">
                  <c:v>3.8100000000000002E-2</c:v>
                </c:pt>
                <c:pt idx="8763">
                  <c:v>2.98E-2</c:v>
                </c:pt>
                <c:pt idx="8764">
                  <c:v>3.85E-2</c:v>
                </c:pt>
                <c:pt idx="8765">
                  <c:v>5.8999999999999999E-3</c:v>
                </c:pt>
                <c:pt idx="8766">
                  <c:v>2.0400000000000001E-2</c:v>
                </c:pt>
                <c:pt idx="8767">
                  <c:v>1.9800000000000002E-2</c:v>
                </c:pt>
                <c:pt idx="8768">
                  <c:v>3.6400000000000002E-2</c:v>
                </c:pt>
                <c:pt idx="8769">
                  <c:v>2.1000000000000001E-2</c:v>
                </c:pt>
                <c:pt idx="8770">
                  <c:v>3.3300000000000003E-2</c:v>
                </c:pt>
                <c:pt idx="8771">
                  <c:v>4.6399999999999997E-2</c:v>
                </c:pt>
                <c:pt idx="8772">
                  <c:v>2.0299999999999999E-2</c:v>
                </c:pt>
                <c:pt idx="8773">
                  <c:v>2.4299999999999999E-2</c:v>
                </c:pt>
                <c:pt idx="8774">
                  <c:v>2.63E-2</c:v>
                </c:pt>
                <c:pt idx="8775">
                  <c:v>2.3400000000000001E-2</c:v>
                </c:pt>
                <c:pt idx="8776">
                  <c:v>3.1399999999999997E-2</c:v>
                </c:pt>
                <c:pt idx="8777">
                  <c:v>7.4999999999999997E-2</c:v>
                </c:pt>
                <c:pt idx="8778">
                  <c:v>5.8999999999999997E-2</c:v>
                </c:pt>
                <c:pt idx="8779">
                  <c:v>3.3399999999999999E-2</c:v>
                </c:pt>
                <c:pt idx="8780">
                  <c:v>4.1000000000000002E-2</c:v>
                </c:pt>
                <c:pt idx="8781">
                  <c:v>1.09E-2</c:v>
                </c:pt>
                <c:pt idx="8782">
                  <c:v>1.37E-2</c:v>
                </c:pt>
                <c:pt idx="8783">
                  <c:v>-1.1999999999999999E-3</c:v>
                </c:pt>
                <c:pt idx="8784">
                  <c:v>1.7100000000000001E-2</c:v>
                </c:pt>
                <c:pt idx="8785">
                  <c:v>-1.4E-3</c:v>
                </c:pt>
                <c:pt idx="8786">
                  <c:v>1.6000000000000001E-3</c:v>
                </c:pt>
                <c:pt idx="8787">
                  <c:v>-3.5000000000000001E-3</c:v>
                </c:pt>
                <c:pt idx="8788">
                  <c:v>8.0000000000000002E-3</c:v>
                </c:pt>
                <c:pt idx="8789">
                  <c:v>1.4999999999999999E-2</c:v>
                </c:pt>
                <c:pt idx="8790">
                  <c:v>4.1099999999999998E-2</c:v>
                </c:pt>
                <c:pt idx="8791">
                  <c:v>2.1499999999999998E-2</c:v>
                </c:pt>
                <c:pt idx="8792">
                  <c:v>1.54E-2</c:v>
                </c:pt>
                <c:pt idx="8793">
                  <c:v>-2.01E-2</c:v>
                </c:pt>
                <c:pt idx="8794">
                  <c:v>-1.17E-2</c:v>
                </c:pt>
                <c:pt idx="8795">
                  <c:v>-6.0000000000000001E-3</c:v>
                </c:pt>
                <c:pt idx="8796">
                  <c:v>-4.4999999999999997E-3</c:v>
                </c:pt>
                <c:pt idx="8797">
                  <c:v>8.0000000000000002E-3</c:v>
                </c:pt>
                <c:pt idx="8798">
                  <c:v>1.6500000000000001E-2</c:v>
                </c:pt>
                <c:pt idx="8799">
                  <c:v>4.0500000000000001E-2</c:v>
                </c:pt>
                <c:pt idx="8800">
                  <c:v>5.5199999999999999E-2</c:v>
                </c:pt>
                <c:pt idx="8801">
                  <c:v>8.6400000000000005E-2</c:v>
                </c:pt>
                <c:pt idx="8802">
                  <c:v>6.0499999999999998E-2</c:v>
                </c:pt>
                <c:pt idx="8803">
                  <c:v>5.9200000000000003E-2</c:v>
                </c:pt>
                <c:pt idx="8804">
                  <c:v>2.92E-2</c:v>
                </c:pt>
                <c:pt idx="8805">
                  <c:v>-5.4999999999999997E-3</c:v>
                </c:pt>
                <c:pt idx="8806">
                  <c:v>-1E-3</c:v>
                </c:pt>
                <c:pt idx="8807">
                  <c:v>-1.9699999999999999E-2</c:v>
                </c:pt>
                <c:pt idx="8808">
                  <c:v>-5.8299999999999998E-2</c:v>
                </c:pt>
                <c:pt idx="8809">
                  <c:v>-6.4500000000000002E-2</c:v>
                </c:pt>
                <c:pt idx="8810">
                  <c:v>-1.9699999999999999E-2</c:v>
                </c:pt>
                <c:pt idx="8811">
                  <c:v>-4.0000000000000001E-3</c:v>
                </c:pt>
                <c:pt idx="8812">
                  <c:v>3.6200000000000003E-2</c:v>
                </c:pt>
                <c:pt idx="8813">
                  <c:v>7.85E-2</c:v>
                </c:pt>
                <c:pt idx="8814">
                  <c:v>7.8100000000000003E-2</c:v>
                </c:pt>
                <c:pt idx="8815">
                  <c:v>7.2900000000000006E-2</c:v>
                </c:pt>
                <c:pt idx="8816">
                  <c:v>2.9700000000000001E-2</c:v>
                </c:pt>
                <c:pt idx="8817">
                  <c:v>1.7899999999999999E-2</c:v>
                </c:pt>
                <c:pt idx="8818">
                  <c:v>-4.5999999999999999E-3</c:v>
                </c:pt>
                <c:pt idx="8819">
                  <c:v>-1.37E-2</c:v>
                </c:pt>
                <c:pt idx="8820">
                  <c:v>5.8999999999999999E-3</c:v>
                </c:pt>
                <c:pt idx="8821">
                  <c:v>2.0999999999999999E-3</c:v>
                </c:pt>
                <c:pt idx="8822">
                  <c:v>-2.3599999999999999E-2</c:v>
                </c:pt>
                <c:pt idx="8823">
                  <c:v>4.0099999999999997E-2</c:v>
                </c:pt>
                <c:pt idx="8824">
                  <c:v>1.2800000000000001E-2</c:v>
                </c:pt>
                <c:pt idx="8825">
                  <c:v>3.5299999999999998E-2</c:v>
                </c:pt>
                <c:pt idx="8826">
                  <c:v>3.4099999999999998E-2</c:v>
                </c:pt>
                <c:pt idx="8827">
                  <c:v>1.2E-2</c:v>
                </c:pt>
                <c:pt idx="8828">
                  <c:v>-5.1000000000000004E-3</c:v>
                </c:pt>
                <c:pt idx="8829">
                  <c:v>-1.8700000000000001E-2</c:v>
                </c:pt>
                <c:pt idx="8830">
                  <c:v>-2.69E-2</c:v>
                </c:pt>
                <c:pt idx="8831">
                  <c:v>-8.8000000000000005E-3</c:v>
                </c:pt>
                <c:pt idx="8832">
                  <c:v>4.2099999999999999E-2</c:v>
                </c:pt>
                <c:pt idx="8833">
                  <c:v>9.98E-2</c:v>
                </c:pt>
                <c:pt idx="8834">
                  <c:v>9.8299999999999998E-2</c:v>
                </c:pt>
                <c:pt idx="8835">
                  <c:v>0.25750000000000001</c:v>
                </c:pt>
                <c:pt idx="8836">
                  <c:v>0.2079</c:v>
                </c:pt>
                <c:pt idx="8837">
                  <c:v>0.18029999999999999</c:v>
                </c:pt>
                <c:pt idx="8838">
                  <c:v>0.18099999999999999</c:v>
                </c:pt>
                <c:pt idx="8839">
                  <c:v>0.10979999999999999</c:v>
                </c:pt>
                <c:pt idx="8840">
                  <c:v>6.3700000000000007E-2</c:v>
                </c:pt>
                <c:pt idx="8841">
                  <c:v>6.6299999999999998E-2</c:v>
                </c:pt>
                <c:pt idx="8842">
                  <c:v>6.9800000000000001E-2</c:v>
                </c:pt>
                <c:pt idx="8843">
                  <c:v>6.7000000000000004E-2</c:v>
                </c:pt>
                <c:pt idx="8844">
                  <c:v>6.7699999999999996E-2</c:v>
                </c:pt>
                <c:pt idx="8845">
                  <c:v>8.8599999999999998E-2</c:v>
                </c:pt>
                <c:pt idx="8846">
                  <c:v>7.3700000000000002E-2</c:v>
                </c:pt>
                <c:pt idx="8847">
                  <c:v>6.1800000000000001E-2</c:v>
                </c:pt>
                <c:pt idx="8848">
                  <c:v>5.1900000000000002E-2</c:v>
                </c:pt>
                <c:pt idx="8849">
                  <c:v>2.8899999999999999E-2</c:v>
                </c:pt>
                <c:pt idx="8850">
                  <c:v>1.8800000000000001E-2</c:v>
                </c:pt>
                <c:pt idx="8851">
                  <c:v>-5.9999999999999995E-4</c:v>
                </c:pt>
                <c:pt idx="8852">
                  <c:v>-2.41E-2</c:v>
                </c:pt>
                <c:pt idx="8853">
                  <c:v>-2.8400000000000002E-2</c:v>
                </c:pt>
                <c:pt idx="8854">
                  <c:v>-5.2699999999999997E-2</c:v>
                </c:pt>
                <c:pt idx="8855">
                  <c:v>-9.4200000000000006E-2</c:v>
                </c:pt>
                <c:pt idx="8856">
                  <c:v>-0.11360000000000001</c:v>
                </c:pt>
                <c:pt idx="8857">
                  <c:v>-0.121</c:v>
                </c:pt>
                <c:pt idx="8858">
                  <c:v>-0.1502</c:v>
                </c:pt>
                <c:pt idx="8859">
                  <c:v>-0.17080000000000001</c:v>
                </c:pt>
                <c:pt idx="8860">
                  <c:v>-0.17960000000000001</c:v>
                </c:pt>
                <c:pt idx="8861">
                  <c:v>-0.16889999999999999</c:v>
                </c:pt>
                <c:pt idx="8862">
                  <c:v>-0.16639999999999999</c:v>
                </c:pt>
                <c:pt idx="8863">
                  <c:v>-0.1173</c:v>
                </c:pt>
                <c:pt idx="8864">
                  <c:v>-0.1174</c:v>
                </c:pt>
                <c:pt idx="8865">
                  <c:v>-0.12659999999999999</c:v>
                </c:pt>
                <c:pt idx="8866">
                  <c:v>-0.126</c:v>
                </c:pt>
                <c:pt idx="8867">
                  <c:v>-0.1444</c:v>
                </c:pt>
                <c:pt idx="8868">
                  <c:v>-0.11990000000000001</c:v>
                </c:pt>
                <c:pt idx="8869">
                  <c:v>-0.123</c:v>
                </c:pt>
                <c:pt idx="8870">
                  <c:v>-0.14949999999999999</c:v>
                </c:pt>
                <c:pt idx="8871">
                  <c:v>-0.10920000000000001</c:v>
                </c:pt>
                <c:pt idx="8872">
                  <c:v>-0.1249</c:v>
                </c:pt>
                <c:pt idx="8873">
                  <c:v>-0.11700000000000001</c:v>
                </c:pt>
                <c:pt idx="8874">
                  <c:v>-0.1116</c:v>
                </c:pt>
                <c:pt idx="8875">
                  <c:v>-0.1089</c:v>
                </c:pt>
                <c:pt idx="8876">
                  <c:v>-9.1499999999999998E-2</c:v>
                </c:pt>
                <c:pt idx="8877">
                  <c:v>-0.1244</c:v>
                </c:pt>
                <c:pt idx="8878">
                  <c:v>-0.11</c:v>
                </c:pt>
                <c:pt idx="8879">
                  <c:v>-0.13619999999999999</c:v>
                </c:pt>
                <c:pt idx="8880">
                  <c:v>-0.1011</c:v>
                </c:pt>
                <c:pt idx="8881">
                  <c:v>-8.1199999999999994E-2</c:v>
                </c:pt>
                <c:pt idx="8882">
                  <c:v>-7.0599999999999996E-2</c:v>
                </c:pt>
                <c:pt idx="8883">
                  <c:v>-3.6200000000000003E-2</c:v>
                </c:pt>
                <c:pt idx="8884">
                  <c:v>-5.2400000000000002E-2</c:v>
                </c:pt>
                <c:pt idx="8885">
                  <c:v>-3.5000000000000003E-2</c:v>
                </c:pt>
                <c:pt idx="8886">
                  <c:v>-5.11E-2</c:v>
                </c:pt>
                <c:pt idx="8887">
                  <c:v>-4.2900000000000001E-2</c:v>
                </c:pt>
                <c:pt idx="8888">
                  <c:v>-5.4899999999999997E-2</c:v>
                </c:pt>
                <c:pt idx="8889">
                  <c:v>-4.07E-2</c:v>
                </c:pt>
                <c:pt idx="8890">
                  <c:v>-1.9800000000000002E-2</c:v>
                </c:pt>
                <c:pt idx="8891">
                  <c:v>-3.3999999999999998E-3</c:v>
                </c:pt>
                <c:pt idx="8892">
                  <c:v>-2.87E-2</c:v>
                </c:pt>
                <c:pt idx="8893">
                  <c:v>-2.6100000000000002E-2</c:v>
                </c:pt>
                <c:pt idx="8894">
                  <c:v>-4.6800000000000001E-2</c:v>
                </c:pt>
                <c:pt idx="8895">
                  <c:v>-2.86E-2</c:v>
                </c:pt>
                <c:pt idx="8896">
                  <c:v>-4.6399999999999997E-2</c:v>
                </c:pt>
                <c:pt idx="8897">
                  <c:v>-4.6600000000000003E-2</c:v>
                </c:pt>
                <c:pt idx="8898">
                  <c:v>-5.6599999999999998E-2</c:v>
                </c:pt>
                <c:pt idx="8899">
                  <c:v>-7.8899999999999998E-2</c:v>
                </c:pt>
                <c:pt idx="8900">
                  <c:v>-8.2199999999999995E-2</c:v>
                </c:pt>
                <c:pt idx="8901">
                  <c:v>-0.1042</c:v>
                </c:pt>
                <c:pt idx="8902">
                  <c:v>-0.10440000000000001</c:v>
                </c:pt>
                <c:pt idx="8903">
                  <c:v>-0.1069</c:v>
                </c:pt>
                <c:pt idx="8904">
                  <c:v>-0.13819999999999999</c:v>
                </c:pt>
                <c:pt idx="8905">
                  <c:v>-0.1024</c:v>
                </c:pt>
                <c:pt idx="8906">
                  <c:v>-0.1724</c:v>
                </c:pt>
                <c:pt idx="8907">
                  <c:v>-0.13350000000000001</c:v>
                </c:pt>
                <c:pt idx="8908">
                  <c:v>-1.54E-2</c:v>
                </c:pt>
                <c:pt idx="8909">
                  <c:v>5.7099999999999998E-2</c:v>
                </c:pt>
                <c:pt idx="8910">
                  <c:v>6.7000000000000004E-2</c:v>
                </c:pt>
                <c:pt idx="8911">
                  <c:v>9.8500000000000004E-2</c:v>
                </c:pt>
                <c:pt idx="8912">
                  <c:v>0.14960000000000001</c:v>
                </c:pt>
                <c:pt idx="8913">
                  <c:v>0.2243</c:v>
                </c:pt>
                <c:pt idx="8914">
                  <c:v>0.25390000000000001</c:v>
                </c:pt>
                <c:pt idx="8915">
                  <c:v>0.30659999999999998</c:v>
                </c:pt>
                <c:pt idx="8916">
                  <c:v>0.32340000000000002</c:v>
                </c:pt>
                <c:pt idx="8917">
                  <c:v>0.29659999999999997</c:v>
                </c:pt>
                <c:pt idx="8918">
                  <c:v>0.20530000000000001</c:v>
                </c:pt>
                <c:pt idx="8919">
                  <c:v>0.11990000000000001</c:v>
                </c:pt>
                <c:pt idx="8920">
                  <c:v>0.20810000000000001</c:v>
                </c:pt>
                <c:pt idx="8921">
                  <c:v>0.27479999999999999</c:v>
                </c:pt>
                <c:pt idx="8922">
                  <c:v>0.27410000000000001</c:v>
                </c:pt>
                <c:pt idx="8923">
                  <c:v>0.2283</c:v>
                </c:pt>
                <c:pt idx="8924">
                  <c:v>0.3145</c:v>
                </c:pt>
                <c:pt idx="8925">
                  <c:v>0.52659999999999996</c:v>
                </c:pt>
                <c:pt idx="8926">
                  <c:v>0.36459999999999998</c:v>
                </c:pt>
                <c:pt idx="8927">
                  <c:v>0.22620000000000001</c:v>
                </c:pt>
                <c:pt idx="8928">
                  <c:v>0.15770000000000001</c:v>
                </c:pt>
                <c:pt idx="8929">
                  <c:v>0.46</c:v>
                </c:pt>
                <c:pt idx="8930">
                  <c:v>0.30430000000000001</c:v>
                </c:pt>
                <c:pt idx="8931">
                  <c:v>0.40239999999999998</c:v>
                </c:pt>
                <c:pt idx="8932">
                  <c:v>0.22689999999999999</c:v>
                </c:pt>
                <c:pt idx="8933">
                  <c:v>0.24679999999999999</c:v>
                </c:pt>
                <c:pt idx="8934">
                  <c:v>0.31030000000000002</c:v>
                </c:pt>
                <c:pt idx="8935">
                  <c:v>0.2213</c:v>
                </c:pt>
                <c:pt idx="8936">
                  <c:v>0.25430000000000003</c:v>
                </c:pt>
                <c:pt idx="8937">
                  <c:v>0.13819999999999999</c:v>
                </c:pt>
                <c:pt idx="8938">
                  <c:v>0.12429999999999999</c:v>
                </c:pt>
                <c:pt idx="8939">
                  <c:v>0.1537</c:v>
                </c:pt>
                <c:pt idx="8940">
                  <c:v>0.20830000000000001</c:v>
                </c:pt>
                <c:pt idx="8941">
                  <c:v>0.20660000000000001</c:v>
                </c:pt>
                <c:pt idx="8942">
                  <c:v>0.24540000000000001</c:v>
                </c:pt>
                <c:pt idx="8943">
                  <c:v>0.26390000000000002</c:v>
                </c:pt>
                <c:pt idx="8944">
                  <c:v>0.19769999999999999</c:v>
                </c:pt>
                <c:pt idx="8945">
                  <c:v>0.1782</c:v>
                </c:pt>
                <c:pt idx="8946">
                  <c:v>0.12720000000000001</c:v>
                </c:pt>
                <c:pt idx="8947">
                  <c:v>0.1968</c:v>
                </c:pt>
                <c:pt idx="8948">
                  <c:v>0.1772</c:v>
                </c:pt>
                <c:pt idx="8949">
                  <c:v>0.13569999999999999</c:v>
                </c:pt>
                <c:pt idx="8950">
                  <c:v>0.14230000000000001</c:v>
                </c:pt>
                <c:pt idx="8951">
                  <c:v>0.17019999999999999</c:v>
                </c:pt>
                <c:pt idx="8952">
                  <c:v>0.16830000000000001</c:v>
                </c:pt>
                <c:pt idx="8953">
                  <c:v>8.3400000000000002E-2</c:v>
                </c:pt>
                <c:pt idx="8954">
                  <c:v>0.1115</c:v>
                </c:pt>
                <c:pt idx="8955">
                  <c:v>0.1042</c:v>
                </c:pt>
                <c:pt idx="8956">
                  <c:v>8.0600000000000005E-2</c:v>
                </c:pt>
                <c:pt idx="8957">
                  <c:v>-0.03</c:v>
                </c:pt>
                <c:pt idx="8958">
                  <c:v>-3.3300000000000003E-2</c:v>
                </c:pt>
                <c:pt idx="8959">
                  <c:v>4.1999999999999997E-3</c:v>
                </c:pt>
                <c:pt idx="8960">
                  <c:v>-1.9800000000000002E-2</c:v>
                </c:pt>
                <c:pt idx="8961">
                  <c:v>3.1399999999999997E-2</c:v>
                </c:pt>
                <c:pt idx="8962">
                  <c:v>-8.3999999999999995E-3</c:v>
                </c:pt>
                <c:pt idx="8963">
                  <c:v>-3.73E-2</c:v>
                </c:pt>
                <c:pt idx="8964">
                  <c:v>-5.2400000000000002E-2</c:v>
                </c:pt>
                <c:pt idx="8965">
                  <c:v>-6.83E-2</c:v>
                </c:pt>
                <c:pt idx="8966">
                  <c:v>-3.49E-2</c:v>
                </c:pt>
                <c:pt idx="8967">
                  <c:v>3.4099999999999998E-2</c:v>
                </c:pt>
                <c:pt idx="8968">
                  <c:v>9.11E-2</c:v>
                </c:pt>
                <c:pt idx="8969">
                  <c:v>9.8599999999999993E-2</c:v>
                </c:pt>
                <c:pt idx="8970">
                  <c:v>0.1226</c:v>
                </c:pt>
                <c:pt idx="8971">
                  <c:v>0.13850000000000001</c:v>
                </c:pt>
                <c:pt idx="8972">
                  <c:v>0.14460000000000001</c:v>
                </c:pt>
                <c:pt idx="8973">
                  <c:v>0.1163</c:v>
                </c:pt>
                <c:pt idx="8974">
                  <c:v>0.1019</c:v>
                </c:pt>
                <c:pt idx="8975">
                  <c:v>0.1158</c:v>
                </c:pt>
                <c:pt idx="8976">
                  <c:v>8.3699999999999997E-2</c:v>
                </c:pt>
                <c:pt idx="8977">
                  <c:v>0.1038</c:v>
                </c:pt>
                <c:pt idx="8978">
                  <c:v>0.10100000000000001</c:v>
                </c:pt>
                <c:pt idx="8979">
                  <c:v>9.7799999999999998E-2</c:v>
                </c:pt>
                <c:pt idx="8980">
                  <c:v>0.1295</c:v>
                </c:pt>
                <c:pt idx="8981">
                  <c:v>0.1183</c:v>
                </c:pt>
                <c:pt idx="8982">
                  <c:v>0.13869999999999999</c:v>
                </c:pt>
                <c:pt idx="8983">
                  <c:v>0.16309999999999999</c:v>
                </c:pt>
                <c:pt idx="8984">
                  <c:v>0.1852</c:v>
                </c:pt>
                <c:pt idx="8985">
                  <c:v>0.1555</c:v>
                </c:pt>
                <c:pt idx="8986">
                  <c:v>0.16489999999999999</c:v>
                </c:pt>
                <c:pt idx="8987">
                  <c:v>0.16220000000000001</c:v>
                </c:pt>
                <c:pt idx="8988">
                  <c:v>0.18190000000000001</c:v>
                </c:pt>
                <c:pt idx="8989">
                  <c:v>0.23069999999999999</c:v>
                </c:pt>
                <c:pt idx="8990">
                  <c:v>0.24479999999999999</c:v>
                </c:pt>
                <c:pt idx="8991">
                  <c:v>0.30380000000000001</c:v>
                </c:pt>
                <c:pt idx="8992">
                  <c:v>0.31509999999999999</c:v>
                </c:pt>
                <c:pt idx="8993">
                  <c:v>0.35049999999999998</c:v>
                </c:pt>
                <c:pt idx="8994">
                  <c:v>0.34139999999999998</c:v>
                </c:pt>
                <c:pt idx="8995">
                  <c:v>0.33260000000000001</c:v>
                </c:pt>
                <c:pt idx="8996">
                  <c:v>0.35909999999999997</c:v>
                </c:pt>
                <c:pt idx="8997">
                  <c:v>0.3488</c:v>
                </c:pt>
                <c:pt idx="8998">
                  <c:v>0.3372</c:v>
                </c:pt>
                <c:pt idx="8999">
                  <c:v>0.35099999999999998</c:v>
                </c:pt>
                <c:pt idx="9000">
                  <c:v>0.39700000000000002</c:v>
                </c:pt>
                <c:pt idx="9001">
                  <c:v>0.41249999999999998</c:v>
                </c:pt>
                <c:pt idx="9002">
                  <c:v>0.4017</c:v>
                </c:pt>
                <c:pt idx="9003">
                  <c:v>0.4365</c:v>
                </c:pt>
                <c:pt idx="9004">
                  <c:v>0.40029999999999999</c:v>
                </c:pt>
                <c:pt idx="9005">
                  <c:v>0.38019999999999998</c:v>
                </c:pt>
                <c:pt idx="9006">
                  <c:v>0.35299999999999998</c:v>
                </c:pt>
                <c:pt idx="9007">
                  <c:v>0.29339999999999999</c:v>
                </c:pt>
                <c:pt idx="9008">
                  <c:v>0.2656</c:v>
                </c:pt>
                <c:pt idx="9009">
                  <c:v>0.23860000000000001</c:v>
                </c:pt>
                <c:pt idx="9010">
                  <c:v>0.22459999999999999</c:v>
                </c:pt>
                <c:pt idx="9011">
                  <c:v>0.2382</c:v>
                </c:pt>
                <c:pt idx="9012">
                  <c:v>0.2722</c:v>
                </c:pt>
                <c:pt idx="9013">
                  <c:v>0.30880000000000002</c:v>
                </c:pt>
                <c:pt idx="9014">
                  <c:v>0.35239999999999999</c:v>
                </c:pt>
                <c:pt idx="9015">
                  <c:v>0.3669</c:v>
                </c:pt>
                <c:pt idx="9016">
                  <c:v>0.30990000000000001</c:v>
                </c:pt>
                <c:pt idx="9017">
                  <c:v>0.30299999999999999</c:v>
                </c:pt>
                <c:pt idx="9018">
                  <c:v>0.3201</c:v>
                </c:pt>
                <c:pt idx="9019">
                  <c:v>0.3246</c:v>
                </c:pt>
                <c:pt idx="9020">
                  <c:v>0.41539999999999999</c:v>
                </c:pt>
                <c:pt idx="9021">
                  <c:v>0.39040000000000002</c:v>
                </c:pt>
                <c:pt idx="9022">
                  <c:v>0.44280000000000003</c:v>
                </c:pt>
                <c:pt idx="9023">
                  <c:v>0.45329999999999998</c:v>
                </c:pt>
                <c:pt idx="9024">
                  <c:v>0.45219999999999999</c:v>
                </c:pt>
                <c:pt idx="9025">
                  <c:v>0.43099999999999999</c:v>
                </c:pt>
                <c:pt idx="9026">
                  <c:v>0.41349999999999998</c:v>
                </c:pt>
                <c:pt idx="9027">
                  <c:v>0.23710000000000001</c:v>
                </c:pt>
                <c:pt idx="9028">
                  <c:v>0.26469999999999999</c:v>
                </c:pt>
                <c:pt idx="9029">
                  <c:v>0.39269999999999999</c:v>
                </c:pt>
                <c:pt idx="9030">
                  <c:v>0.48470000000000002</c:v>
                </c:pt>
                <c:pt idx="9031">
                  <c:v>0.5897</c:v>
                </c:pt>
                <c:pt idx="9032">
                  <c:v>0.6552</c:v>
                </c:pt>
                <c:pt idx="9033">
                  <c:v>0.71799999999999997</c:v>
                </c:pt>
                <c:pt idx="9034">
                  <c:v>0.70469999999999999</c:v>
                </c:pt>
                <c:pt idx="9035">
                  <c:v>0.69889999999999997</c:v>
                </c:pt>
                <c:pt idx="9036">
                  <c:v>0.6865</c:v>
                </c:pt>
                <c:pt idx="9037">
                  <c:v>0.66590000000000005</c:v>
                </c:pt>
                <c:pt idx="9038">
                  <c:v>0.61629999999999996</c:v>
                </c:pt>
                <c:pt idx="9039">
                  <c:v>0.58730000000000004</c:v>
                </c:pt>
                <c:pt idx="9040">
                  <c:v>0.60429999999999995</c:v>
                </c:pt>
                <c:pt idx="9041">
                  <c:v>0.55689999999999995</c:v>
                </c:pt>
                <c:pt idx="9042">
                  <c:v>0.52780000000000005</c:v>
                </c:pt>
                <c:pt idx="9043">
                  <c:v>0.51619999999999999</c:v>
                </c:pt>
                <c:pt idx="9044">
                  <c:v>0.51329999999999998</c:v>
                </c:pt>
                <c:pt idx="9045">
                  <c:v>0.53439999999999999</c:v>
                </c:pt>
                <c:pt idx="9046">
                  <c:v>0.42230000000000001</c:v>
                </c:pt>
                <c:pt idx="9047">
                  <c:v>0.45760000000000001</c:v>
                </c:pt>
                <c:pt idx="9048">
                  <c:v>0.49980000000000002</c:v>
                </c:pt>
                <c:pt idx="9049">
                  <c:v>0.5444</c:v>
                </c:pt>
                <c:pt idx="9050">
                  <c:v>0.54600000000000004</c:v>
                </c:pt>
                <c:pt idx="9051">
                  <c:v>0.59889999999999999</c:v>
                </c:pt>
                <c:pt idx="9052">
                  <c:v>0.5615</c:v>
                </c:pt>
                <c:pt idx="9053">
                  <c:v>0.5373</c:v>
                </c:pt>
                <c:pt idx="9054">
                  <c:v>0.49349999999999999</c:v>
                </c:pt>
                <c:pt idx="9055">
                  <c:v>0.48580000000000001</c:v>
                </c:pt>
                <c:pt idx="9056">
                  <c:v>0.50480000000000003</c:v>
                </c:pt>
                <c:pt idx="9057">
                  <c:v>0.46379999999999999</c:v>
                </c:pt>
                <c:pt idx="9058">
                  <c:v>0.47770000000000001</c:v>
                </c:pt>
                <c:pt idx="9059">
                  <c:v>0.4728</c:v>
                </c:pt>
                <c:pt idx="9060">
                  <c:v>0.47789999999999999</c:v>
                </c:pt>
                <c:pt idx="9061">
                  <c:v>0.47689999999999999</c:v>
                </c:pt>
                <c:pt idx="9062">
                  <c:v>0.4713</c:v>
                </c:pt>
                <c:pt idx="9063">
                  <c:v>0.46779999999999999</c:v>
                </c:pt>
                <c:pt idx="9064">
                  <c:v>0.4768</c:v>
                </c:pt>
                <c:pt idx="9065">
                  <c:v>0.47770000000000001</c:v>
                </c:pt>
                <c:pt idx="9066">
                  <c:v>0.50009999999999999</c:v>
                </c:pt>
                <c:pt idx="9067">
                  <c:v>0.44819999999999999</c:v>
                </c:pt>
                <c:pt idx="9068">
                  <c:v>0.42270000000000002</c:v>
                </c:pt>
                <c:pt idx="9069">
                  <c:v>0.40110000000000001</c:v>
                </c:pt>
                <c:pt idx="9070">
                  <c:v>0.317</c:v>
                </c:pt>
                <c:pt idx="9071">
                  <c:v>0.30020000000000002</c:v>
                </c:pt>
                <c:pt idx="9072">
                  <c:v>0.27860000000000001</c:v>
                </c:pt>
                <c:pt idx="9073">
                  <c:v>0.3659</c:v>
                </c:pt>
                <c:pt idx="9074">
                  <c:v>0.3715</c:v>
                </c:pt>
                <c:pt idx="9075">
                  <c:v>0.36180000000000001</c:v>
                </c:pt>
                <c:pt idx="9076">
                  <c:v>0.3856</c:v>
                </c:pt>
                <c:pt idx="9077">
                  <c:v>0.35289999999999999</c:v>
                </c:pt>
                <c:pt idx="9078">
                  <c:v>0.31590000000000001</c:v>
                </c:pt>
                <c:pt idx="9079">
                  <c:v>0.2601</c:v>
                </c:pt>
                <c:pt idx="9080">
                  <c:v>0.2351</c:v>
                </c:pt>
                <c:pt idx="9081">
                  <c:v>0.24629999999999999</c:v>
                </c:pt>
                <c:pt idx="9082">
                  <c:v>0.22989999999999999</c:v>
                </c:pt>
                <c:pt idx="9083">
                  <c:v>0.18809999999999999</c:v>
                </c:pt>
                <c:pt idx="9084">
                  <c:v>0.1951</c:v>
                </c:pt>
                <c:pt idx="9085">
                  <c:v>0.26540000000000002</c:v>
                </c:pt>
                <c:pt idx="9086">
                  <c:v>0.2671</c:v>
                </c:pt>
                <c:pt idx="9087">
                  <c:v>0.22520000000000001</c:v>
                </c:pt>
                <c:pt idx="9088">
                  <c:v>0.249</c:v>
                </c:pt>
                <c:pt idx="9089">
                  <c:v>0.18340000000000001</c:v>
                </c:pt>
                <c:pt idx="9090">
                  <c:v>0.18740000000000001</c:v>
                </c:pt>
                <c:pt idx="9091">
                  <c:v>0.2213</c:v>
                </c:pt>
                <c:pt idx="9092">
                  <c:v>0.32829999999999998</c:v>
                </c:pt>
                <c:pt idx="9093">
                  <c:v>0.2235</c:v>
                </c:pt>
                <c:pt idx="9094">
                  <c:v>0.23330000000000001</c:v>
                </c:pt>
                <c:pt idx="9095">
                  <c:v>0.1865</c:v>
                </c:pt>
                <c:pt idx="9096">
                  <c:v>0.1744</c:v>
                </c:pt>
                <c:pt idx="9097">
                  <c:v>0.19309999999999999</c:v>
                </c:pt>
                <c:pt idx="9098">
                  <c:v>0.17630000000000001</c:v>
                </c:pt>
                <c:pt idx="9099">
                  <c:v>0.21299999999999999</c:v>
                </c:pt>
                <c:pt idx="9100">
                  <c:v>0.21360000000000001</c:v>
                </c:pt>
                <c:pt idx="9101">
                  <c:v>0.2223</c:v>
                </c:pt>
                <c:pt idx="9102">
                  <c:v>0.1598</c:v>
                </c:pt>
                <c:pt idx="9103">
                  <c:v>0.15989999999999999</c:v>
                </c:pt>
                <c:pt idx="9104">
                  <c:v>0.19739999999999999</c:v>
                </c:pt>
                <c:pt idx="9105">
                  <c:v>5.0000000000000001E-4</c:v>
                </c:pt>
                <c:pt idx="9106">
                  <c:v>-5.1900000000000002E-2</c:v>
                </c:pt>
                <c:pt idx="9107">
                  <c:v>-0.13619999999999999</c:v>
                </c:pt>
                <c:pt idx="9108">
                  <c:v>-0.12180000000000001</c:v>
                </c:pt>
                <c:pt idx="9109">
                  <c:v>-0.12590000000000001</c:v>
                </c:pt>
                <c:pt idx="9110">
                  <c:v>-9.5000000000000001E-2</c:v>
                </c:pt>
                <c:pt idx="9111">
                  <c:v>-0.28560000000000002</c:v>
                </c:pt>
                <c:pt idx="9112">
                  <c:v>-0.254</c:v>
                </c:pt>
                <c:pt idx="9113">
                  <c:v>-0.2379</c:v>
                </c:pt>
                <c:pt idx="9114">
                  <c:v>-0.24909999999999999</c:v>
                </c:pt>
                <c:pt idx="9115">
                  <c:v>-7.46E-2</c:v>
                </c:pt>
                <c:pt idx="9116">
                  <c:v>-0.14660000000000001</c:v>
                </c:pt>
                <c:pt idx="9117">
                  <c:v>-0.2944</c:v>
                </c:pt>
                <c:pt idx="9118">
                  <c:v>-0.3962</c:v>
                </c:pt>
                <c:pt idx="9119">
                  <c:v>-0.42820000000000003</c:v>
                </c:pt>
                <c:pt idx="9120">
                  <c:v>-0.43359999999999999</c:v>
                </c:pt>
                <c:pt idx="9121">
                  <c:v>-0.47570000000000001</c:v>
                </c:pt>
                <c:pt idx="9122">
                  <c:v>-0.38169999999999998</c:v>
                </c:pt>
                <c:pt idx="9123">
                  <c:v>-0.28639999999999999</c:v>
                </c:pt>
                <c:pt idx="9124">
                  <c:v>-0.19020000000000001</c:v>
                </c:pt>
                <c:pt idx="9125">
                  <c:v>-0.1595</c:v>
                </c:pt>
                <c:pt idx="9126">
                  <c:v>-0.16139999999999999</c:v>
                </c:pt>
                <c:pt idx="9127">
                  <c:v>-0.20660000000000001</c:v>
                </c:pt>
                <c:pt idx="9128">
                  <c:v>-0.17030000000000001</c:v>
                </c:pt>
                <c:pt idx="9129">
                  <c:v>-0.1736</c:v>
                </c:pt>
                <c:pt idx="9130">
                  <c:v>-0.2203</c:v>
                </c:pt>
                <c:pt idx="9131">
                  <c:v>-0.18429999999999999</c:v>
                </c:pt>
                <c:pt idx="9132">
                  <c:v>-9.0800000000000006E-2</c:v>
                </c:pt>
                <c:pt idx="9133">
                  <c:v>-8.1900000000000001E-2</c:v>
                </c:pt>
                <c:pt idx="9134">
                  <c:v>-0.122</c:v>
                </c:pt>
                <c:pt idx="9135">
                  <c:v>-0.1203</c:v>
                </c:pt>
                <c:pt idx="9136">
                  <c:v>-0.15160000000000001</c:v>
                </c:pt>
                <c:pt idx="9137">
                  <c:v>-0.22450000000000001</c:v>
                </c:pt>
                <c:pt idx="9138">
                  <c:v>-0.2208</c:v>
                </c:pt>
                <c:pt idx="9139">
                  <c:v>-0.2001</c:v>
                </c:pt>
                <c:pt idx="9140">
                  <c:v>-0.18490000000000001</c:v>
                </c:pt>
                <c:pt idx="9141">
                  <c:v>-0.1295</c:v>
                </c:pt>
                <c:pt idx="9142">
                  <c:v>-6.9800000000000001E-2</c:v>
                </c:pt>
                <c:pt idx="9143">
                  <c:v>-6.4699999999999994E-2</c:v>
                </c:pt>
                <c:pt idx="9144">
                  <c:v>-0.1113</c:v>
                </c:pt>
                <c:pt idx="9145">
                  <c:v>-0.1295</c:v>
                </c:pt>
                <c:pt idx="9146">
                  <c:v>-0.1208</c:v>
                </c:pt>
                <c:pt idx="9147">
                  <c:v>-0.27700000000000002</c:v>
                </c:pt>
                <c:pt idx="9148">
                  <c:v>-0.29420000000000002</c:v>
                </c:pt>
                <c:pt idx="9149">
                  <c:v>-0.21759999999999999</c:v>
                </c:pt>
                <c:pt idx="9150">
                  <c:v>-0.31890000000000002</c:v>
                </c:pt>
                <c:pt idx="9151">
                  <c:v>-0.35510000000000003</c:v>
                </c:pt>
                <c:pt idx="9152">
                  <c:v>-0.27760000000000001</c:v>
                </c:pt>
                <c:pt idx="9153">
                  <c:v>-0.29509999999999997</c:v>
                </c:pt>
                <c:pt idx="9154">
                  <c:v>-0.29730000000000001</c:v>
                </c:pt>
                <c:pt idx="9155">
                  <c:v>-0.24229999999999999</c:v>
                </c:pt>
                <c:pt idx="9156">
                  <c:v>-0.17480000000000001</c:v>
                </c:pt>
                <c:pt idx="9157">
                  <c:v>-0.19819999999999999</c:v>
                </c:pt>
                <c:pt idx="9158">
                  <c:v>-0.1946</c:v>
                </c:pt>
                <c:pt idx="9159">
                  <c:v>-0.17549999999999999</c:v>
                </c:pt>
                <c:pt idx="9160">
                  <c:v>-0.19450000000000001</c:v>
                </c:pt>
                <c:pt idx="9161">
                  <c:v>-0.19800000000000001</c:v>
                </c:pt>
                <c:pt idx="9162">
                  <c:v>-0.1898</c:v>
                </c:pt>
                <c:pt idx="9163">
                  <c:v>-0.153</c:v>
                </c:pt>
                <c:pt idx="9164">
                  <c:v>-0.17580000000000001</c:v>
                </c:pt>
                <c:pt idx="9165">
                  <c:v>-0.1794</c:v>
                </c:pt>
                <c:pt idx="9166">
                  <c:v>-0.15440000000000001</c:v>
                </c:pt>
                <c:pt idx="9167">
                  <c:v>-0.17549999999999999</c:v>
                </c:pt>
                <c:pt idx="9168">
                  <c:v>-0.16539999999999999</c:v>
                </c:pt>
                <c:pt idx="9169">
                  <c:v>-0.12590000000000001</c:v>
                </c:pt>
                <c:pt idx="9170">
                  <c:v>-0.13969999999999999</c:v>
                </c:pt>
                <c:pt idx="9171">
                  <c:v>-0.1583</c:v>
                </c:pt>
                <c:pt idx="9172">
                  <c:v>-0.13830000000000001</c:v>
                </c:pt>
                <c:pt idx="9173">
                  <c:v>-0.1166</c:v>
                </c:pt>
                <c:pt idx="9174">
                  <c:v>-0.1031</c:v>
                </c:pt>
                <c:pt idx="9175">
                  <c:v>-5.3699999999999998E-2</c:v>
                </c:pt>
                <c:pt idx="9176">
                  <c:v>9.7000000000000003E-3</c:v>
                </c:pt>
                <c:pt idx="9177">
                  <c:v>5.3900000000000003E-2</c:v>
                </c:pt>
                <c:pt idx="9178">
                  <c:v>0.01</c:v>
                </c:pt>
                <c:pt idx="9179">
                  <c:v>-3.2500000000000001E-2</c:v>
                </c:pt>
                <c:pt idx="9180">
                  <c:v>-3.9399999999999998E-2</c:v>
                </c:pt>
                <c:pt idx="9181">
                  <c:v>-3.2800000000000003E-2</c:v>
                </c:pt>
                <c:pt idx="9182">
                  <c:v>3.7400000000000003E-2</c:v>
                </c:pt>
                <c:pt idx="9183">
                  <c:v>8.7499999999999994E-2</c:v>
                </c:pt>
                <c:pt idx="9184">
                  <c:v>0.1399</c:v>
                </c:pt>
                <c:pt idx="9185">
                  <c:v>0.18260000000000001</c:v>
                </c:pt>
                <c:pt idx="9186">
                  <c:v>0.2293</c:v>
                </c:pt>
                <c:pt idx="9187">
                  <c:v>0.2288</c:v>
                </c:pt>
                <c:pt idx="9188">
                  <c:v>0.20200000000000001</c:v>
                </c:pt>
                <c:pt idx="9189">
                  <c:v>0.20780000000000001</c:v>
                </c:pt>
                <c:pt idx="9190">
                  <c:v>0.1837</c:v>
                </c:pt>
                <c:pt idx="9191">
                  <c:v>0.1978</c:v>
                </c:pt>
                <c:pt idx="9192">
                  <c:v>0.23250000000000001</c:v>
                </c:pt>
                <c:pt idx="9193">
                  <c:v>0.25169999999999998</c:v>
                </c:pt>
                <c:pt idx="9194">
                  <c:v>0.30690000000000001</c:v>
                </c:pt>
                <c:pt idx="9195">
                  <c:v>0.26379999999999998</c:v>
                </c:pt>
                <c:pt idx="9196">
                  <c:v>0.2621</c:v>
                </c:pt>
                <c:pt idx="9197">
                  <c:v>0.24429999999999999</c:v>
                </c:pt>
                <c:pt idx="9198">
                  <c:v>0.18990000000000001</c:v>
                </c:pt>
                <c:pt idx="9199">
                  <c:v>0.19209999999999999</c:v>
                </c:pt>
                <c:pt idx="9200">
                  <c:v>0.192</c:v>
                </c:pt>
                <c:pt idx="9201">
                  <c:v>0.20830000000000001</c:v>
                </c:pt>
                <c:pt idx="9202">
                  <c:v>0.28489999999999999</c:v>
                </c:pt>
                <c:pt idx="9203">
                  <c:v>0.3286</c:v>
                </c:pt>
                <c:pt idx="9204">
                  <c:v>0.3629</c:v>
                </c:pt>
                <c:pt idx="9205">
                  <c:v>0.38390000000000002</c:v>
                </c:pt>
                <c:pt idx="9206">
                  <c:v>0.41760000000000003</c:v>
                </c:pt>
                <c:pt idx="9207">
                  <c:v>0.3705</c:v>
                </c:pt>
                <c:pt idx="9208">
                  <c:v>0.43730000000000002</c:v>
                </c:pt>
                <c:pt idx="9209">
                  <c:v>0.38790000000000002</c:v>
                </c:pt>
                <c:pt idx="9210">
                  <c:v>0.37019999999999997</c:v>
                </c:pt>
                <c:pt idx="9211">
                  <c:v>0.35520000000000002</c:v>
                </c:pt>
                <c:pt idx="9212">
                  <c:v>0.3085</c:v>
                </c:pt>
                <c:pt idx="9213">
                  <c:v>0.309</c:v>
                </c:pt>
                <c:pt idx="9214">
                  <c:v>0.30599999999999999</c:v>
                </c:pt>
                <c:pt idx="9215">
                  <c:v>0.255</c:v>
                </c:pt>
                <c:pt idx="9216">
                  <c:v>0.22650000000000001</c:v>
                </c:pt>
                <c:pt idx="9217">
                  <c:v>0.18509999999999999</c:v>
                </c:pt>
                <c:pt idx="9218">
                  <c:v>0.14599999999999999</c:v>
                </c:pt>
                <c:pt idx="9219">
                  <c:v>0.1172</c:v>
                </c:pt>
                <c:pt idx="9220">
                  <c:v>0.11</c:v>
                </c:pt>
                <c:pt idx="9221">
                  <c:v>0.1323</c:v>
                </c:pt>
                <c:pt idx="9222">
                  <c:v>0.18590000000000001</c:v>
                </c:pt>
                <c:pt idx="9223">
                  <c:v>0.18390000000000001</c:v>
                </c:pt>
                <c:pt idx="9224">
                  <c:v>0.14949999999999999</c:v>
                </c:pt>
                <c:pt idx="9225">
                  <c:v>0.15090000000000001</c:v>
                </c:pt>
                <c:pt idx="9226">
                  <c:v>0.1351</c:v>
                </c:pt>
                <c:pt idx="9227">
                  <c:v>0.1154</c:v>
                </c:pt>
                <c:pt idx="9228">
                  <c:v>0.10630000000000001</c:v>
                </c:pt>
                <c:pt idx="9229">
                  <c:v>0.1105</c:v>
                </c:pt>
                <c:pt idx="9230">
                  <c:v>0.15770000000000001</c:v>
                </c:pt>
                <c:pt idx="9231">
                  <c:v>0.1154</c:v>
                </c:pt>
                <c:pt idx="9232">
                  <c:v>0.12989999999999999</c:v>
                </c:pt>
                <c:pt idx="9233">
                  <c:v>0.16170000000000001</c:v>
                </c:pt>
                <c:pt idx="9234">
                  <c:v>0.15890000000000001</c:v>
                </c:pt>
                <c:pt idx="9235">
                  <c:v>0.1075</c:v>
                </c:pt>
                <c:pt idx="9236">
                  <c:v>0.1434</c:v>
                </c:pt>
                <c:pt idx="9237">
                  <c:v>9.9199999999999997E-2</c:v>
                </c:pt>
                <c:pt idx="9238">
                  <c:v>9.1600000000000001E-2</c:v>
                </c:pt>
                <c:pt idx="9239">
                  <c:v>8.8599999999999998E-2</c:v>
                </c:pt>
                <c:pt idx="9240">
                  <c:v>0.05</c:v>
                </c:pt>
                <c:pt idx="9241">
                  <c:v>3.8100000000000002E-2</c:v>
                </c:pt>
                <c:pt idx="9242">
                  <c:v>3.6400000000000002E-2</c:v>
                </c:pt>
                <c:pt idx="9243">
                  <c:v>-2.5100000000000001E-2</c:v>
                </c:pt>
                <c:pt idx="9244">
                  <c:v>4.0300000000000002E-2</c:v>
                </c:pt>
                <c:pt idx="9245">
                  <c:v>3.5000000000000003E-2</c:v>
                </c:pt>
                <c:pt idx="9246">
                  <c:v>4.4699999999999997E-2</c:v>
                </c:pt>
                <c:pt idx="9247">
                  <c:v>6.9900000000000004E-2</c:v>
                </c:pt>
                <c:pt idx="9248">
                  <c:v>-1.4500000000000001E-2</c:v>
                </c:pt>
                <c:pt idx="9249">
                  <c:v>-4.0300000000000002E-2</c:v>
                </c:pt>
                <c:pt idx="9250">
                  <c:v>-0.1464</c:v>
                </c:pt>
                <c:pt idx="9251">
                  <c:v>-0.17249999999999999</c:v>
                </c:pt>
                <c:pt idx="9252">
                  <c:v>-0.109</c:v>
                </c:pt>
                <c:pt idx="9253">
                  <c:v>5.3900000000000003E-2</c:v>
                </c:pt>
                <c:pt idx="9254">
                  <c:v>-1.7899999999999999E-2</c:v>
                </c:pt>
                <c:pt idx="9255">
                  <c:v>-1.7000000000000001E-2</c:v>
                </c:pt>
                <c:pt idx="9256">
                  <c:v>-0.1336</c:v>
                </c:pt>
                <c:pt idx="9257">
                  <c:v>-6.88E-2</c:v>
                </c:pt>
                <c:pt idx="9258">
                  <c:v>7.4000000000000003E-3</c:v>
                </c:pt>
                <c:pt idx="9259">
                  <c:v>5.7000000000000002E-3</c:v>
                </c:pt>
                <c:pt idx="9260">
                  <c:v>-4.0000000000000001E-3</c:v>
                </c:pt>
                <c:pt idx="9261">
                  <c:v>7.6399999999999996E-2</c:v>
                </c:pt>
                <c:pt idx="9262">
                  <c:v>2.3400000000000001E-2</c:v>
                </c:pt>
                <c:pt idx="9263">
                  <c:v>-6.6799999999999998E-2</c:v>
                </c:pt>
                <c:pt idx="9264">
                  <c:v>-3.09E-2</c:v>
                </c:pt>
                <c:pt idx="9265">
                  <c:v>1.0999999999999999E-2</c:v>
                </c:pt>
                <c:pt idx="9266">
                  <c:v>0.15820000000000001</c:v>
                </c:pt>
                <c:pt idx="9267">
                  <c:v>0.2397</c:v>
                </c:pt>
                <c:pt idx="9268">
                  <c:v>0.30009999999999998</c:v>
                </c:pt>
                <c:pt idx="9269">
                  <c:v>0.35610000000000003</c:v>
                </c:pt>
                <c:pt idx="9270">
                  <c:v>0.34799999999999998</c:v>
                </c:pt>
                <c:pt idx="9271">
                  <c:v>0.33979999999999999</c:v>
                </c:pt>
                <c:pt idx="9272">
                  <c:v>0.29599999999999999</c:v>
                </c:pt>
                <c:pt idx="9273">
                  <c:v>0.27379999999999999</c:v>
                </c:pt>
                <c:pt idx="9274">
                  <c:v>0.28360000000000002</c:v>
                </c:pt>
                <c:pt idx="9275">
                  <c:v>0.25700000000000001</c:v>
                </c:pt>
                <c:pt idx="9276">
                  <c:v>0.23799999999999999</c:v>
                </c:pt>
                <c:pt idx="9277">
                  <c:v>0.23100000000000001</c:v>
                </c:pt>
                <c:pt idx="9278">
                  <c:v>0.21959999999999999</c:v>
                </c:pt>
                <c:pt idx="9279">
                  <c:v>0.2019</c:v>
                </c:pt>
                <c:pt idx="9280">
                  <c:v>0.19819999999999999</c:v>
                </c:pt>
                <c:pt idx="9281">
                  <c:v>0.17299999999999999</c:v>
                </c:pt>
                <c:pt idx="9282">
                  <c:v>0.15509999999999999</c:v>
                </c:pt>
                <c:pt idx="9283">
                  <c:v>0.15</c:v>
                </c:pt>
                <c:pt idx="9284">
                  <c:v>0.13370000000000001</c:v>
                </c:pt>
                <c:pt idx="9285">
                  <c:v>0.1176</c:v>
                </c:pt>
                <c:pt idx="9286">
                  <c:v>0.14799999999999999</c:v>
                </c:pt>
                <c:pt idx="9287">
                  <c:v>0.17150000000000001</c:v>
                </c:pt>
                <c:pt idx="9288">
                  <c:v>0.21279999999999999</c:v>
                </c:pt>
                <c:pt idx="9289">
                  <c:v>0.26669999999999999</c:v>
                </c:pt>
                <c:pt idx="9290">
                  <c:v>0.26119999999999999</c:v>
                </c:pt>
                <c:pt idx="9291">
                  <c:v>0.30330000000000001</c:v>
                </c:pt>
                <c:pt idx="9292">
                  <c:v>0.3155</c:v>
                </c:pt>
                <c:pt idx="9293">
                  <c:v>0.33989999999999998</c:v>
                </c:pt>
                <c:pt idx="9294">
                  <c:v>0.31459999999999999</c:v>
                </c:pt>
                <c:pt idx="9295">
                  <c:v>0.30199999999999999</c:v>
                </c:pt>
                <c:pt idx="9296">
                  <c:v>0.29010000000000002</c:v>
                </c:pt>
                <c:pt idx="9297">
                  <c:v>0.24079999999999999</c:v>
                </c:pt>
                <c:pt idx="9298">
                  <c:v>0.2177</c:v>
                </c:pt>
                <c:pt idx="9299">
                  <c:v>0.25069999999999998</c:v>
                </c:pt>
                <c:pt idx="9300">
                  <c:v>0.28170000000000001</c:v>
                </c:pt>
                <c:pt idx="9301">
                  <c:v>0.31680000000000003</c:v>
                </c:pt>
                <c:pt idx="9302">
                  <c:v>0.2838</c:v>
                </c:pt>
                <c:pt idx="9303">
                  <c:v>0.3019</c:v>
                </c:pt>
                <c:pt idx="9304">
                  <c:v>0.35270000000000001</c:v>
                </c:pt>
                <c:pt idx="9305">
                  <c:v>0.56399999999999995</c:v>
                </c:pt>
                <c:pt idx="9306">
                  <c:v>0.58350000000000002</c:v>
                </c:pt>
                <c:pt idx="9307">
                  <c:v>0.71760000000000002</c:v>
                </c:pt>
                <c:pt idx="9308">
                  <c:v>0.72619999999999996</c:v>
                </c:pt>
                <c:pt idx="9309">
                  <c:v>0.74129999999999996</c:v>
                </c:pt>
                <c:pt idx="9310">
                  <c:v>0.62619999999999998</c:v>
                </c:pt>
                <c:pt idx="9311">
                  <c:v>0.53220000000000001</c:v>
                </c:pt>
                <c:pt idx="9312">
                  <c:v>0.60489999999999999</c:v>
                </c:pt>
                <c:pt idx="9313">
                  <c:v>0.58289999999999997</c:v>
                </c:pt>
                <c:pt idx="9314">
                  <c:v>0.57909999999999995</c:v>
                </c:pt>
                <c:pt idx="9315">
                  <c:v>0.5847</c:v>
                </c:pt>
                <c:pt idx="9316">
                  <c:v>0.6099</c:v>
                </c:pt>
                <c:pt idx="9317">
                  <c:v>0.62450000000000006</c:v>
                </c:pt>
                <c:pt idx="9318">
                  <c:v>0.60209999999999997</c:v>
                </c:pt>
                <c:pt idx="9319">
                  <c:v>0.59099999999999997</c:v>
                </c:pt>
                <c:pt idx="9320">
                  <c:v>0.60289999999999999</c:v>
                </c:pt>
                <c:pt idx="9321">
                  <c:v>0.53959999999999997</c:v>
                </c:pt>
                <c:pt idx="9322">
                  <c:v>0.55210000000000004</c:v>
                </c:pt>
                <c:pt idx="9323">
                  <c:v>0.51839999999999997</c:v>
                </c:pt>
                <c:pt idx="9324">
                  <c:v>0.48020000000000002</c:v>
                </c:pt>
                <c:pt idx="9325">
                  <c:v>0.41060000000000002</c:v>
                </c:pt>
                <c:pt idx="9326">
                  <c:v>0.39960000000000001</c:v>
                </c:pt>
                <c:pt idx="9327">
                  <c:v>0.53169999999999995</c:v>
                </c:pt>
                <c:pt idx="9328">
                  <c:v>0.46429999999999999</c:v>
                </c:pt>
                <c:pt idx="9329">
                  <c:v>0.48089999999999999</c:v>
                </c:pt>
                <c:pt idx="9330">
                  <c:v>0.51539999999999997</c:v>
                </c:pt>
                <c:pt idx="9331">
                  <c:v>0.54990000000000006</c:v>
                </c:pt>
                <c:pt idx="9332">
                  <c:v>0.53520000000000001</c:v>
                </c:pt>
                <c:pt idx="9333">
                  <c:v>0.49790000000000001</c:v>
                </c:pt>
                <c:pt idx="9334">
                  <c:v>0.54879999999999995</c:v>
                </c:pt>
                <c:pt idx="9335">
                  <c:v>0.53139999999999998</c:v>
                </c:pt>
                <c:pt idx="9336">
                  <c:v>0.54449999999999998</c:v>
                </c:pt>
                <c:pt idx="9337">
                  <c:v>0.37309999999999999</c:v>
                </c:pt>
                <c:pt idx="9338">
                  <c:v>0.52080000000000004</c:v>
                </c:pt>
                <c:pt idx="9339">
                  <c:v>0.50119999999999998</c:v>
                </c:pt>
                <c:pt idx="9340">
                  <c:v>0.4375</c:v>
                </c:pt>
                <c:pt idx="9341">
                  <c:v>0.3543</c:v>
                </c:pt>
                <c:pt idx="9342">
                  <c:v>0.35489999999999999</c:v>
                </c:pt>
                <c:pt idx="9343">
                  <c:v>0.21479999999999999</c:v>
                </c:pt>
                <c:pt idx="9344">
                  <c:v>0.23669999999999999</c:v>
                </c:pt>
                <c:pt idx="9345">
                  <c:v>0.1638</c:v>
                </c:pt>
                <c:pt idx="9346">
                  <c:v>-0.17100000000000001</c:v>
                </c:pt>
                <c:pt idx="9347">
                  <c:v>-4.9299999999999997E-2</c:v>
                </c:pt>
                <c:pt idx="9348">
                  <c:v>-0.32500000000000001</c:v>
                </c:pt>
                <c:pt idx="9349">
                  <c:v>4.1000000000000003E-3</c:v>
                </c:pt>
                <c:pt idx="9350">
                  <c:v>-0.14580000000000001</c:v>
                </c:pt>
                <c:pt idx="9351">
                  <c:v>0.1144</c:v>
                </c:pt>
                <c:pt idx="9352">
                  <c:v>-1.5900000000000001E-2</c:v>
                </c:pt>
                <c:pt idx="9353">
                  <c:v>0.1419</c:v>
                </c:pt>
                <c:pt idx="9354">
                  <c:v>0.20749999999999999</c:v>
                </c:pt>
                <c:pt idx="9355">
                  <c:v>0.1741</c:v>
                </c:pt>
                <c:pt idx="9356">
                  <c:v>0.17180000000000001</c:v>
                </c:pt>
                <c:pt idx="9357">
                  <c:v>2.24E-2</c:v>
                </c:pt>
                <c:pt idx="9358">
                  <c:v>-0.16830000000000001</c:v>
                </c:pt>
                <c:pt idx="9359">
                  <c:v>-2.58E-2</c:v>
                </c:pt>
                <c:pt idx="9360">
                  <c:v>-6.3399999999999998E-2</c:v>
                </c:pt>
                <c:pt idx="9361">
                  <c:v>6.8599999999999994E-2</c:v>
                </c:pt>
                <c:pt idx="9362">
                  <c:v>7.9500000000000001E-2</c:v>
                </c:pt>
                <c:pt idx="9363">
                  <c:v>0.14510000000000001</c:v>
                </c:pt>
                <c:pt idx="9364">
                  <c:v>2.53E-2</c:v>
                </c:pt>
                <c:pt idx="9365">
                  <c:v>1.5100000000000001E-2</c:v>
                </c:pt>
                <c:pt idx="9366">
                  <c:v>-6.5600000000000006E-2</c:v>
                </c:pt>
                <c:pt idx="9367">
                  <c:v>-7.6200000000000004E-2</c:v>
                </c:pt>
                <c:pt idx="9368">
                  <c:v>8.3000000000000001E-3</c:v>
                </c:pt>
                <c:pt idx="9369">
                  <c:v>-1.01E-2</c:v>
                </c:pt>
                <c:pt idx="9370">
                  <c:v>1.3100000000000001E-2</c:v>
                </c:pt>
                <c:pt idx="9371">
                  <c:v>6.5699999999999995E-2</c:v>
                </c:pt>
                <c:pt idx="9372">
                  <c:v>-9.4999999999999998E-3</c:v>
                </c:pt>
                <c:pt idx="9373">
                  <c:v>-6.4000000000000001E-2</c:v>
                </c:pt>
                <c:pt idx="9374">
                  <c:v>-0.10050000000000001</c:v>
                </c:pt>
                <c:pt idx="9375">
                  <c:v>-9.1399999999999995E-2</c:v>
                </c:pt>
                <c:pt idx="9376">
                  <c:v>-4.8800000000000003E-2</c:v>
                </c:pt>
                <c:pt idx="9377">
                  <c:v>-9.7999999999999997E-3</c:v>
                </c:pt>
                <c:pt idx="9378">
                  <c:v>2.47E-2</c:v>
                </c:pt>
                <c:pt idx="9379">
                  <c:v>-1.6500000000000001E-2</c:v>
                </c:pt>
                <c:pt idx="9380">
                  <c:v>-0.12570000000000001</c:v>
                </c:pt>
                <c:pt idx="9381">
                  <c:v>-0.18509999999999999</c:v>
                </c:pt>
                <c:pt idx="9382">
                  <c:v>-0.19259999999999999</c:v>
                </c:pt>
                <c:pt idx="9383">
                  <c:v>-0.24279999999999999</c:v>
                </c:pt>
                <c:pt idx="9384">
                  <c:v>-0.2792</c:v>
                </c:pt>
                <c:pt idx="9385">
                  <c:v>-0.2465</c:v>
                </c:pt>
                <c:pt idx="9386">
                  <c:v>-0.17829999999999999</c:v>
                </c:pt>
                <c:pt idx="9387">
                  <c:v>-0.18840000000000001</c:v>
                </c:pt>
                <c:pt idx="9388">
                  <c:v>-9.7600000000000006E-2</c:v>
                </c:pt>
                <c:pt idx="9389">
                  <c:v>-0.1042</c:v>
                </c:pt>
                <c:pt idx="9390">
                  <c:v>-0.16389999999999999</c:v>
                </c:pt>
                <c:pt idx="9391">
                  <c:v>-0.14949999999999999</c:v>
                </c:pt>
                <c:pt idx="9392">
                  <c:v>-0.15840000000000001</c:v>
                </c:pt>
                <c:pt idx="9393">
                  <c:v>-0.2268</c:v>
                </c:pt>
                <c:pt idx="9394">
                  <c:v>-0.17019999999999999</c:v>
                </c:pt>
                <c:pt idx="9395">
                  <c:v>-0.26169999999999999</c:v>
                </c:pt>
                <c:pt idx="9396">
                  <c:v>-0.16839999999999999</c:v>
                </c:pt>
                <c:pt idx="9397">
                  <c:v>-0.17399999999999999</c:v>
                </c:pt>
                <c:pt idx="9398">
                  <c:v>-0.26179999999999998</c:v>
                </c:pt>
                <c:pt idx="9399">
                  <c:v>-0.2676</c:v>
                </c:pt>
                <c:pt idx="9400">
                  <c:v>-0.26219999999999999</c:v>
                </c:pt>
                <c:pt idx="9401">
                  <c:v>-0.36919999999999997</c:v>
                </c:pt>
                <c:pt idx="9402">
                  <c:v>-0.29970000000000002</c:v>
                </c:pt>
                <c:pt idx="9403">
                  <c:v>-0.33579999999999999</c:v>
                </c:pt>
                <c:pt idx="9404">
                  <c:v>-0.33610000000000001</c:v>
                </c:pt>
                <c:pt idx="9405">
                  <c:v>-0.26840000000000003</c:v>
                </c:pt>
                <c:pt idx="9406">
                  <c:v>-0.4052</c:v>
                </c:pt>
                <c:pt idx="9407">
                  <c:v>-0.31719999999999998</c:v>
                </c:pt>
                <c:pt idx="9408">
                  <c:v>-0.42520000000000002</c:v>
                </c:pt>
                <c:pt idx="9409">
                  <c:v>-0.38069999999999998</c:v>
                </c:pt>
                <c:pt idx="9410">
                  <c:v>-0.39960000000000001</c:v>
                </c:pt>
                <c:pt idx="9411">
                  <c:v>-0.4133</c:v>
                </c:pt>
                <c:pt idx="9412">
                  <c:v>-0.44600000000000001</c:v>
                </c:pt>
                <c:pt idx="9413">
                  <c:v>-0.38669999999999999</c:v>
                </c:pt>
                <c:pt idx="9414">
                  <c:v>-0.40310000000000001</c:v>
                </c:pt>
                <c:pt idx="9415">
                  <c:v>-0.42309999999999998</c:v>
                </c:pt>
                <c:pt idx="9416">
                  <c:v>-0.30020000000000002</c:v>
                </c:pt>
                <c:pt idx="9417">
                  <c:v>-0.27360000000000001</c:v>
                </c:pt>
                <c:pt idx="9418">
                  <c:v>-0.36730000000000002</c:v>
                </c:pt>
                <c:pt idx="9419">
                  <c:v>-0.35820000000000002</c:v>
                </c:pt>
                <c:pt idx="9420">
                  <c:v>-0.26979999999999998</c:v>
                </c:pt>
                <c:pt idx="9421">
                  <c:v>-0.40300000000000002</c:v>
                </c:pt>
                <c:pt idx="9422">
                  <c:v>-0.46660000000000001</c:v>
                </c:pt>
                <c:pt idx="9423">
                  <c:v>-0.4637</c:v>
                </c:pt>
                <c:pt idx="9424">
                  <c:v>-0.43180000000000002</c:v>
                </c:pt>
                <c:pt idx="9425">
                  <c:v>-0.45879999999999999</c:v>
                </c:pt>
                <c:pt idx="9426">
                  <c:v>-0.43369999999999997</c:v>
                </c:pt>
                <c:pt idx="9427">
                  <c:v>-0.42509999999999998</c:v>
                </c:pt>
                <c:pt idx="9428">
                  <c:v>-0.36380000000000001</c:v>
                </c:pt>
                <c:pt idx="9429">
                  <c:v>-0.34749999999999998</c:v>
                </c:pt>
                <c:pt idx="9430">
                  <c:v>-0.32100000000000001</c:v>
                </c:pt>
                <c:pt idx="9431">
                  <c:v>-0.1802</c:v>
                </c:pt>
                <c:pt idx="9432">
                  <c:v>-0.21829999999999999</c:v>
                </c:pt>
                <c:pt idx="9433">
                  <c:v>-0.18709999999999999</c:v>
                </c:pt>
                <c:pt idx="9434">
                  <c:v>-0.32690000000000002</c:v>
                </c:pt>
                <c:pt idx="9435">
                  <c:v>-0.20039999999999999</c:v>
                </c:pt>
                <c:pt idx="9436">
                  <c:v>-0.25119999999999998</c:v>
                </c:pt>
                <c:pt idx="9437">
                  <c:v>-0.29949999999999999</c:v>
                </c:pt>
                <c:pt idx="9438">
                  <c:v>-0.32369999999999999</c:v>
                </c:pt>
                <c:pt idx="9439">
                  <c:v>-0.26650000000000001</c:v>
                </c:pt>
                <c:pt idx="9440">
                  <c:v>-0.31040000000000001</c:v>
                </c:pt>
                <c:pt idx="9441">
                  <c:v>-0.28649999999999998</c:v>
                </c:pt>
                <c:pt idx="9442">
                  <c:v>-0.33450000000000002</c:v>
                </c:pt>
                <c:pt idx="9443">
                  <c:v>-0.53549999999999998</c:v>
                </c:pt>
                <c:pt idx="9444">
                  <c:v>-0.52349999999999997</c:v>
                </c:pt>
                <c:pt idx="9445">
                  <c:v>-0.42880000000000001</c:v>
                </c:pt>
                <c:pt idx="9446">
                  <c:v>-0.53359999999999996</c:v>
                </c:pt>
                <c:pt idx="9447">
                  <c:v>-0.52949999999999997</c:v>
                </c:pt>
                <c:pt idx="9448">
                  <c:v>-0.35049999999999998</c:v>
                </c:pt>
                <c:pt idx="9449">
                  <c:v>-0.30620000000000003</c:v>
                </c:pt>
                <c:pt idx="9450">
                  <c:v>-0.22850000000000001</c:v>
                </c:pt>
                <c:pt idx="9451">
                  <c:v>-0.16420000000000001</c:v>
                </c:pt>
                <c:pt idx="9452">
                  <c:v>-0.1192</c:v>
                </c:pt>
                <c:pt idx="9453">
                  <c:v>-9.4399999999999998E-2</c:v>
                </c:pt>
                <c:pt idx="9454">
                  <c:v>-0.2102</c:v>
                </c:pt>
                <c:pt idx="9455">
                  <c:v>-0.22889999999999999</c:v>
                </c:pt>
                <c:pt idx="9456">
                  <c:v>-0.25850000000000001</c:v>
                </c:pt>
                <c:pt idx="9457">
                  <c:v>-0.33279999999999998</c:v>
                </c:pt>
                <c:pt idx="9458">
                  <c:v>-0.39090000000000003</c:v>
                </c:pt>
                <c:pt idx="9459">
                  <c:v>-0.39960000000000001</c:v>
                </c:pt>
                <c:pt idx="9460">
                  <c:v>-0.42509999999999998</c:v>
                </c:pt>
                <c:pt idx="9461">
                  <c:v>-0.47120000000000001</c:v>
                </c:pt>
                <c:pt idx="9462">
                  <c:v>-0.47749999999999998</c:v>
                </c:pt>
                <c:pt idx="9463">
                  <c:v>-0.46079999999999999</c:v>
                </c:pt>
                <c:pt idx="9464">
                  <c:v>-0.37469999999999998</c:v>
                </c:pt>
                <c:pt idx="9465">
                  <c:v>-0.3745</c:v>
                </c:pt>
                <c:pt idx="9466">
                  <c:v>-0.3548</c:v>
                </c:pt>
                <c:pt idx="9467">
                  <c:v>-0.27800000000000002</c:v>
                </c:pt>
                <c:pt idx="9468">
                  <c:v>-0.27439999999999998</c:v>
                </c:pt>
                <c:pt idx="9469">
                  <c:v>-0.29380000000000001</c:v>
                </c:pt>
                <c:pt idx="9470">
                  <c:v>-0.2676</c:v>
                </c:pt>
                <c:pt idx="9471">
                  <c:v>-0.27910000000000001</c:v>
                </c:pt>
                <c:pt idx="9472">
                  <c:v>-0.2742</c:v>
                </c:pt>
                <c:pt idx="9473">
                  <c:v>-0.28820000000000001</c:v>
                </c:pt>
                <c:pt idx="9474">
                  <c:v>-0.25640000000000002</c:v>
                </c:pt>
                <c:pt idx="9475">
                  <c:v>-0.2462</c:v>
                </c:pt>
                <c:pt idx="9476">
                  <c:v>-0.21199999999999999</c:v>
                </c:pt>
                <c:pt idx="9477">
                  <c:v>-0.22270000000000001</c:v>
                </c:pt>
                <c:pt idx="9478">
                  <c:v>-0.19489999999999999</c:v>
                </c:pt>
                <c:pt idx="9479">
                  <c:v>-0.2346</c:v>
                </c:pt>
                <c:pt idx="9480">
                  <c:v>-0.30690000000000001</c:v>
                </c:pt>
                <c:pt idx="9481">
                  <c:v>-0.36380000000000001</c:v>
                </c:pt>
                <c:pt idx="9482">
                  <c:v>-0.48759999999999998</c:v>
                </c:pt>
                <c:pt idx="9483">
                  <c:v>-0.45369999999999999</c:v>
                </c:pt>
                <c:pt idx="9484">
                  <c:v>-0.4859</c:v>
                </c:pt>
                <c:pt idx="9485">
                  <c:v>-0.52590000000000003</c:v>
                </c:pt>
                <c:pt idx="9486">
                  <c:v>-0.45029999999999998</c:v>
                </c:pt>
                <c:pt idx="9487">
                  <c:v>-0.49020000000000002</c:v>
                </c:pt>
                <c:pt idx="9488">
                  <c:v>-0.53169999999999995</c:v>
                </c:pt>
                <c:pt idx="9489">
                  <c:v>-0.46529999999999999</c:v>
                </c:pt>
                <c:pt idx="9490">
                  <c:v>-0.40450000000000003</c:v>
                </c:pt>
                <c:pt idx="9491">
                  <c:v>-0.30159999999999998</c:v>
                </c:pt>
                <c:pt idx="9492">
                  <c:v>-0.2437</c:v>
                </c:pt>
                <c:pt idx="9493">
                  <c:v>-0.2165</c:v>
                </c:pt>
                <c:pt idx="9494">
                  <c:v>-0.17249999999999999</c:v>
                </c:pt>
                <c:pt idx="9495">
                  <c:v>-0.1976</c:v>
                </c:pt>
                <c:pt idx="9496">
                  <c:v>-0.23050000000000001</c:v>
                </c:pt>
                <c:pt idx="9497">
                  <c:v>-0.27010000000000001</c:v>
                </c:pt>
                <c:pt idx="9498">
                  <c:v>-0.30580000000000002</c:v>
                </c:pt>
                <c:pt idx="9499">
                  <c:v>-0.31900000000000001</c:v>
                </c:pt>
                <c:pt idx="9500">
                  <c:v>-0.35830000000000001</c:v>
                </c:pt>
                <c:pt idx="9501">
                  <c:v>-0.31530000000000002</c:v>
                </c:pt>
                <c:pt idx="9502">
                  <c:v>-0.30570000000000003</c:v>
                </c:pt>
                <c:pt idx="9503">
                  <c:v>-0.23669999999999999</c:v>
                </c:pt>
                <c:pt idx="9504">
                  <c:v>-0.24790000000000001</c:v>
                </c:pt>
                <c:pt idx="9505">
                  <c:v>-0.27250000000000002</c:v>
                </c:pt>
                <c:pt idx="9506">
                  <c:v>-0.37990000000000002</c:v>
                </c:pt>
                <c:pt idx="9507">
                  <c:v>-0.32640000000000002</c:v>
                </c:pt>
                <c:pt idx="9508">
                  <c:v>-0.376</c:v>
                </c:pt>
                <c:pt idx="9509">
                  <c:v>-0.39789999999999998</c:v>
                </c:pt>
                <c:pt idx="9510">
                  <c:v>-0.35499999999999998</c:v>
                </c:pt>
                <c:pt idx="9511">
                  <c:v>-0.33110000000000001</c:v>
                </c:pt>
                <c:pt idx="9512">
                  <c:v>-0.29060000000000002</c:v>
                </c:pt>
                <c:pt idx="9513">
                  <c:v>-0.28100000000000003</c:v>
                </c:pt>
                <c:pt idx="9514">
                  <c:v>-0.27689999999999998</c:v>
                </c:pt>
                <c:pt idx="9515">
                  <c:v>-0.26750000000000002</c:v>
                </c:pt>
                <c:pt idx="9516">
                  <c:v>-0.30759999999999998</c:v>
                </c:pt>
                <c:pt idx="9517">
                  <c:v>-0.22819999999999999</c:v>
                </c:pt>
                <c:pt idx="9518">
                  <c:v>-0.30730000000000002</c:v>
                </c:pt>
                <c:pt idx="9519">
                  <c:v>-0.28199999999999997</c:v>
                </c:pt>
                <c:pt idx="9520">
                  <c:v>-0.3085</c:v>
                </c:pt>
                <c:pt idx="9521">
                  <c:v>-0.28939999999999999</c:v>
                </c:pt>
                <c:pt idx="9522">
                  <c:v>-0.28910000000000002</c:v>
                </c:pt>
                <c:pt idx="9523">
                  <c:v>-0.309</c:v>
                </c:pt>
                <c:pt idx="9524">
                  <c:v>-0.3422</c:v>
                </c:pt>
                <c:pt idx="9525">
                  <c:v>-0.3659</c:v>
                </c:pt>
                <c:pt idx="9526">
                  <c:v>-0.31509999999999999</c:v>
                </c:pt>
                <c:pt idx="9527">
                  <c:v>-0.2712</c:v>
                </c:pt>
                <c:pt idx="9528">
                  <c:v>-0.2555</c:v>
                </c:pt>
                <c:pt idx="9529">
                  <c:v>-0.2949</c:v>
                </c:pt>
                <c:pt idx="9530">
                  <c:v>-0.3276</c:v>
                </c:pt>
                <c:pt idx="9531">
                  <c:v>-0.38229999999999997</c:v>
                </c:pt>
                <c:pt idx="9532">
                  <c:v>-0.45100000000000001</c:v>
                </c:pt>
                <c:pt idx="9533">
                  <c:v>-0.36940000000000001</c:v>
                </c:pt>
                <c:pt idx="9534">
                  <c:v>-0.33889999999999998</c:v>
                </c:pt>
                <c:pt idx="9535">
                  <c:v>-0.29270000000000002</c:v>
                </c:pt>
                <c:pt idx="9536">
                  <c:v>-0.25729999999999997</c:v>
                </c:pt>
                <c:pt idx="9537">
                  <c:v>-0.21260000000000001</c:v>
                </c:pt>
                <c:pt idx="9538">
                  <c:v>-0.2092</c:v>
                </c:pt>
                <c:pt idx="9539">
                  <c:v>-0.15989999999999999</c:v>
                </c:pt>
                <c:pt idx="9540">
                  <c:v>-0.14180000000000001</c:v>
                </c:pt>
                <c:pt idx="9541">
                  <c:v>-0.13500000000000001</c:v>
                </c:pt>
                <c:pt idx="9542">
                  <c:v>-0.11409999999999999</c:v>
                </c:pt>
                <c:pt idx="9543">
                  <c:v>-0.1061</c:v>
                </c:pt>
                <c:pt idx="9544">
                  <c:v>-0.13850000000000001</c:v>
                </c:pt>
                <c:pt idx="9545">
                  <c:v>-0.1469</c:v>
                </c:pt>
                <c:pt idx="9546">
                  <c:v>-0.15409999999999999</c:v>
                </c:pt>
                <c:pt idx="9547">
                  <c:v>-0.15670000000000001</c:v>
                </c:pt>
                <c:pt idx="9548">
                  <c:v>-0.16719999999999999</c:v>
                </c:pt>
                <c:pt idx="9549">
                  <c:v>-0.13439999999999999</c:v>
                </c:pt>
                <c:pt idx="9550">
                  <c:v>-0.1075</c:v>
                </c:pt>
                <c:pt idx="9551">
                  <c:v>-8.3400000000000002E-2</c:v>
                </c:pt>
                <c:pt idx="9552">
                  <c:v>-7.4300000000000005E-2</c:v>
                </c:pt>
                <c:pt idx="9553">
                  <c:v>-3.2199999999999999E-2</c:v>
                </c:pt>
                <c:pt idx="9554">
                  <c:v>1.1999999999999999E-3</c:v>
                </c:pt>
                <c:pt idx="9555">
                  <c:v>1.6000000000000001E-3</c:v>
                </c:pt>
                <c:pt idx="9556">
                  <c:v>4.1000000000000003E-3</c:v>
                </c:pt>
                <c:pt idx="9557">
                  <c:v>-3.6900000000000002E-2</c:v>
                </c:pt>
                <c:pt idx="9558">
                  <c:v>-9.1899999999999996E-2</c:v>
                </c:pt>
                <c:pt idx="9559">
                  <c:v>-7.1800000000000003E-2</c:v>
                </c:pt>
                <c:pt idx="9560">
                  <c:v>-4.3900000000000002E-2</c:v>
                </c:pt>
                <c:pt idx="9561">
                  <c:v>-3.2000000000000002E-3</c:v>
                </c:pt>
                <c:pt idx="9562">
                  <c:v>2.52E-2</c:v>
                </c:pt>
                <c:pt idx="9563">
                  <c:v>3.2099999999999997E-2</c:v>
                </c:pt>
                <c:pt idx="9564">
                  <c:v>2.8400000000000002E-2</c:v>
                </c:pt>
                <c:pt idx="9565">
                  <c:v>4.1300000000000003E-2</c:v>
                </c:pt>
                <c:pt idx="9566">
                  <c:v>2.6200000000000001E-2</c:v>
                </c:pt>
                <c:pt idx="9567">
                  <c:v>3.78E-2</c:v>
                </c:pt>
                <c:pt idx="9568">
                  <c:v>2.6599999999999999E-2</c:v>
                </c:pt>
                <c:pt idx="9569">
                  <c:v>2.5600000000000001E-2</c:v>
                </c:pt>
                <c:pt idx="9570">
                  <c:v>1.9699999999999999E-2</c:v>
                </c:pt>
                <c:pt idx="9571">
                  <c:v>5.8999999999999999E-3</c:v>
                </c:pt>
                <c:pt idx="9572">
                  <c:v>-2.6200000000000001E-2</c:v>
                </c:pt>
                <c:pt idx="9573">
                  <c:v>-3.3099999999999997E-2</c:v>
                </c:pt>
                <c:pt idx="9574">
                  <c:v>-9.2999999999999992E-3</c:v>
                </c:pt>
                <c:pt idx="9575">
                  <c:v>5.0000000000000001E-3</c:v>
                </c:pt>
                <c:pt idx="9576">
                  <c:v>9.1999999999999998E-2</c:v>
                </c:pt>
                <c:pt idx="9577">
                  <c:v>0.1074</c:v>
                </c:pt>
                <c:pt idx="9578">
                  <c:v>0.1343</c:v>
                </c:pt>
                <c:pt idx="9579">
                  <c:v>0.19650000000000001</c:v>
                </c:pt>
                <c:pt idx="9580">
                  <c:v>0.1221</c:v>
                </c:pt>
                <c:pt idx="9581">
                  <c:v>0.15820000000000001</c:v>
                </c:pt>
                <c:pt idx="9582">
                  <c:v>0.1406</c:v>
                </c:pt>
                <c:pt idx="9583">
                  <c:v>0.1094</c:v>
                </c:pt>
                <c:pt idx="9584">
                  <c:v>8.8300000000000003E-2</c:v>
                </c:pt>
                <c:pt idx="9585">
                  <c:v>0.1002</c:v>
                </c:pt>
                <c:pt idx="9586">
                  <c:v>8.7999999999999995E-2</c:v>
                </c:pt>
                <c:pt idx="9587">
                  <c:v>7.1599999999999997E-2</c:v>
                </c:pt>
                <c:pt idx="9588">
                  <c:v>8.8900000000000007E-2</c:v>
                </c:pt>
                <c:pt idx="9589">
                  <c:v>9.11E-2</c:v>
                </c:pt>
                <c:pt idx="9590">
                  <c:v>9.6699999999999994E-2</c:v>
                </c:pt>
                <c:pt idx="9591">
                  <c:v>0.1226</c:v>
                </c:pt>
                <c:pt idx="9592">
                  <c:v>0.16500000000000001</c:v>
                </c:pt>
                <c:pt idx="9593">
                  <c:v>0.19900000000000001</c:v>
                </c:pt>
                <c:pt idx="9594">
                  <c:v>0.22850000000000001</c:v>
                </c:pt>
                <c:pt idx="9595">
                  <c:v>0.2712</c:v>
                </c:pt>
                <c:pt idx="9596">
                  <c:v>0.29139999999999999</c:v>
                </c:pt>
                <c:pt idx="9597">
                  <c:v>0.27329999999999999</c:v>
                </c:pt>
                <c:pt idx="9598">
                  <c:v>0.25800000000000001</c:v>
                </c:pt>
                <c:pt idx="9599">
                  <c:v>0.25330000000000003</c:v>
                </c:pt>
                <c:pt idx="9600">
                  <c:v>0.2218</c:v>
                </c:pt>
                <c:pt idx="9601">
                  <c:v>0.2092</c:v>
                </c:pt>
                <c:pt idx="9602">
                  <c:v>0.2064</c:v>
                </c:pt>
                <c:pt idx="9603">
                  <c:v>0.19500000000000001</c:v>
                </c:pt>
                <c:pt idx="9604">
                  <c:v>0.17810000000000001</c:v>
                </c:pt>
                <c:pt idx="9605">
                  <c:v>0.14960000000000001</c:v>
                </c:pt>
                <c:pt idx="9606">
                  <c:v>0.1167</c:v>
                </c:pt>
                <c:pt idx="9607">
                  <c:v>5.3199999999999997E-2</c:v>
                </c:pt>
                <c:pt idx="9608">
                  <c:v>4.1300000000000003E-2</c:v>
                </c:pt>
                <c:pt idx="9609">
                  <c:v>0.04</c:v>
                </c:pt>
                <c:pt idx="9610">
                  <c:v>4.6100000000000002E-2</c:v>
                </c:pt>
                <c:pt idx="9611">
                  <c:v>7.7899999999999997E-2</c:v>
                </c:pt>
                <c:pt idx="9612">
                  <c:v>9.8000000000000004E-2</c:v>
                </c:pt>
                <c:pt idx="9613">
                  <c:v>0.1343</c:v>
                </c:pt>
                <c:pt idx="9614">
                  <c:v>0.16220000000000001</c:v>
                </c:pt>
                <c:pt idx="9615">
                  <c:v>0.16739999999999999</c:v>
                </c:pt>
                <c:pt idx="9616">
                  <c:v>0.16109999999999999</c:v>
                </c:pt>
                <c:pt idx="9617">
                  <c:v>0.1336</c:v>
                </c:pt>
                <c:pt idx="9618">
                  <c:v>0.1411</c:v>
                </c:pt>
                <c:pt idx="9619">
                  <c:v>0.1071</c:v>
                </c:pt>
                <c:pt idx="9620">
                  <c:v>9.4200000000000006E-2</c:v>
                </c:pt>
                <c:pt idx="9621">
                  <c:v>8.7300000000000003E-2</c:v>
                </c:pt>
                <c:pt idx="9622">
                  <c:v>6.5600000000000006E-2</c:v>
                </c:pt>
                <c:pt idx="9623">
                  <c:v>9.0999999999999998E-2</c:v>
                </c:pt>
                <c:pt idx="9624">
                  <c:v>7.9899999999999999E-2</c:v>
                </c:pt>
                <c:pt idx="9625">
                  <c:v>0.11600000000000001</c:v>
                </c:pt>
                <c:pt idx="9626">
                  <c:v>0.1018</c:v>
                </c:pt>
                <c:pt idx="9627">
                  <c:v>0.1215</c:v>
                </c:pt>
                <c:pt idx="9628">
                  <c:v>0.14380000000000001</c:v>
                </c:pt>
                <c:pt idx="9629">
                  <c:v>0.1128</c:v>
                </c:pt>
                <c:pt idx="9630">
                  <c:v>9.9900000000000003E-2</c:v>
                </c:pt>
                <c:pt idx="9631">
                  <c:v>7.1499999999999994E-2</c:v>
                </c:pt>
                <c:pt idx="9632">
                  <c:v>7.3499999999999996E-2</c:v>
                </c:pt>
                <c:pt idx="9633">
                  <c:v>7.7399999999999997E-2</c:v>
                </c:pt>
                <c:pt idx="9634">
                  <c:v>9.2700000000000005E-2</c:v>
                </c:pt>
                <c:pt idx="9635">
                  <c:v>0.1115</c:v>
                </c:pt>
                <c:pt idx="9636">
                  <c:v>0.13539999999999999</c:v>
                </c:pt>
                <c:pt idx="9637">
                  <c:v>0.1389</c:v>
                </c:pt>
                <c:pt idx="9638">
                  <c:v>0.1193</c:v>
                </c:pt>
                <c:pt idx="9639">
                  <c:v>0.13339999999999999</c:v>
                </c:pt>
                <c:pt idx="9640">
                  <c:v>0.16600000000000001</c:v>
                </c:pt>
                <c:pt idx="9641">
                  <c:v>0.15190000000000001</c:v>
                </c:pt>
                <c:pt idx="9642">
                  <c:v>0.18079999999999999</c:v>
                </c:pt>
                <c:pt idx="9643">
                  <c:v>0.14380000000000001</c:v>
                </c:pt>
                <c:pt idx="9644">
                  <c:v>0.14480000000000001</c:v>
                </c:pt>
                <c:pt idx="9645">
                  <c:v>0.1807</c:v>
                </c:pt>
                <c:pt idx="9646">
                  <c:v>0.20960000000000001</c:v>
                </c:pt>
                <c:pt idx="9647">
                  <c:v>0.21729999999999999</c:v>
                </c:pt>
                <c:pt idx="9648">
                  <c:v>0.2571</c:v>
                </c:pt>
                <c:pt idx="9649">
                  <c:v>0.26540000000000002</c:v>
                </c:pt>
                <c:pt idx="9650">
                  <c:v>0.26450000000000001</c:v>
                </c:pt>
                <c:pt idx="9651">
                  <c:v>0.28520000000000001</c:v>
                </c:pt>
                <c:pt idx="9652">
                  <c:v>0.314</c:v>
                </c:pt>
                <c:pt idx="9653">
                  <c:v>0.3322</c:v>
                </c:pt>
                <c:pt idx="9654">
                  <c:v>0.35659999999999997</c:v>
                </c:pt>
                <c:pt idx="9655">
                  <c:v>0.37540000000000001</c:v>
                </c:pt>
                <c:pt idx="9656">
                  <c:v>0.34029999999999999</c:v>
                </c:pt>
                <c:pt idx="9657">
                  <c:v>0.30869999999999997</c:v>
                </c:pt>
                <c:pt idx="9658">
                  <c:v>0.253</c:v>
                </c:pt>
                <c:pt idx="9659">
                  <c:v>0.20130000000000001</c:v>
                </c:pt>
                <c:pt idx="9660">
                  <c:v>0.16589999999999999</c:v>
                </c:pt>
                <c:pt idx="9661">
                  <c:v>0.15690000000000001</c:v>
                </c:pt>
                <c:pt idx="9662">
                  <c:v>0.1542</c:v>
                </c:pt>
                <c:pt idx="9663">
                  <c:v>0.1515</c:v>
                </c:pt>
                <c:pt idx="9664">
                  <c:v>0.1429</c:v>
                </c:pt>
                <c:pt idx="9665">
                  <c:v>0.1608</c:v>
                </c:pt>
                <c:pt idx="9666">
                  <c:v>0.1517</c:v>
                </c:pt>
                <c:pt idx="9667">
                  <c:v>0.15440000000000001</c:v>
                </c:pt>
                <c:pt idx="9668">
                  <c:v>0.12709999999999999</c:v>
                </c:pt>
                <c:pt idx="9669">
                  <c:v>0.1032</c:v>
                </c:pt>
                <c:pt idx="9670">
                  <c:v>9.2200000000000004E-2</c:v>
                </c:pt>
                <c:pt idx="9671">
                  <c:v>9.3799999999999994E-2</c:v>
                </c:pt>
                <c:pt idx="9672">
                  <c:v>9.06E-2</c:v>
                </c:pt>
                <c:pt idx="9673">
                  <c:v>9.64E-2</c:v>
                </c:pt>
                <c:pt idx="9674">
                  <c:v>6.1899999999999997E-2</c:v>
                </c:pt>
                <c:pt idx="9675">
                  <c:v>5.8999999999999997E-2</c:v>
                </c:pt>
                <c:pt idx="9676">
                  <c:v>4.7699999999999999E-2</c:v>
                </c:pt>
                <c:pt idx="9677">
                  <c:v>1.89E-2</c:v>
                </c:pt>
                <c:pt idx="9678">
                  <c:v>4.1399999999999999E-2</c:v>
                </c:pt>
                <c:pt idx="9679">
                  <c:v>5.1299999999999998E-2</c:v>
                </c:pt>
                <c:pt idx="9680">
                  <c:v>6.7299999999999999E-2</c:v>
                </c:pt>
                <c:pt idx="9681">
                  <c:v>7.3200000000000001E-2</c:v>
                </c:pt>
                <c:pt idx="9682">
                  <c:v>6.3799999999999996E-2</c:v>
                </c:pt>
                <c:pt idx="9683">
                  <c:v>8.3699999999999997E-2</c:v>
                </c:pt>
                <c:pt idx="9684">
                  <c:v>9.8799999999999999E-2</c:v>
                </c:pt>
                <c:pt idx="9685">
                  <c:v>0.1128</c:v>
                </c:pt>
                <c:pt idx="9686">
                  <c:v>0.11990000000000001</c:v>
                </c:pt>
                <c:pt idx="9687">
                  <c:v>0.12280000000000001</c:v>
                </c:pt>
                <c:pt idx="9688">
                  <c:v>0.1318</c:v>
                </c:pt>
                <c:pt idx="9689">
                  <c:v>0.1265</c:v>
                </c:pt>
                <c:pt idx="9690">
                  <c:v>0.1353</c:v>
                </c:pt>
                <c:pt idx="9691">
                  <c:v>0.14510000000000001</c:v>
                </c:pt>
                <c:pt idx="9692">
                  <c:v>0.1469</c:v>
                </c:pt>
                <c:pt idx="9693">
                  <c:v>0.1424</c:v>
                </c:pt>
                <c:pt idx="9694">
                  <c:v>0.18129999999999999</c:v>
                </c:pt>
                <c:pt idx="9695">
                  <c:v>0.18990000000000001</c:v>
                </c:pt>
                <c:pt idx="9696">
                  <c:v>0.2059</c:v>
                </c:pt>
                <c:pt idx="9697">
                  <c:v>0.249</c:v>
                </c:pt>
                <c:pt idx="9698">
                  <c:v>0.28639999999999999</c:v>
                </c:pt>
                <c:pt idx="9699">
                  <c:v>0.30690000000000001</c:v>
                </c:pt>
                <c:pt idx="9700">
                  <c:v>0.33500000000000002</c:v>
                </c:pt>
                <c:pt idx="9701">
                  <c:v>0.3291</c:v>
                </c:pt>
                <c:pt idx="9702">
                  <c:v>0.37430000000000002</c:v>
                </c:pt>
                <c:pt idx="9703">
                  <c:v>0.371</c:v>
                </c:pt>
                <c:pt idx="9704">
                  <c:v>0.36220000000000002</c:v>
                </c:pt>
                <c:pt idx="9705">
                  <c:v>0.35680000000000001</c:v>
                </c:pt>
                <c:pt idx="9706">
                  <c:v>0.34350000000000003</c:v>
                </c:pt>
                <c:pt idx="9707">
                  <c:v>0.31619999999999998</c:v>
                </c:pt>
                <c:pt idx="9708">
                  <c:v>0.14530000000000001</c:v>
                </c:pt>
                <c:pt idx="9709">
                  <c:v>0.19350000000000001</c:v>
                </c:pt>
                <c:pt idx="9710">
                  <c:v>0.32079999999999997</c:v>
                </c:pt>
                <c:pt idx="9711">
                  <c:v>0.3695</c:v>
                </c:pt>
                <c:pt idx="9712">
                  <c:v>0.44280000000000003</c:v>
                </c:pt>
                <c:pt idx="9713">
                  <c:v>0.43590000000000001</c:v>
                </c:pt>
                <c:pt idx="9714">
                  <c:v>0.43559999999999999</c:v>
                </c:pt>
                <c:pt idx="9715">
                  <c:v>0.37480000000000002</c:v>
                </c:pt>
                <c:pt idx="9716">
                  <c:v>0.23580000000000001</c:v>
                </c:pt>
                <c:pt idx="9717">
                  <c:v>0.1535</c:v>
                </c:pt>
                <c:pt idx="9718">
                  <c:v>0.1024</c:v>
                </c:pt>
                <c:pt idx="9719">
                  <c:v>9.4500000000000001E-2</c:v>
                </c:pt>
                <c:pt idx="9720">
                  <c:v>9.2999999999999999E-2</c:v>
                </c:pt>
                <c:pt idx="9721">
                  <c:v>0.12820000000000001</c:v>
                </c:pt>
                <c:pt idx="9722">
                  <c:v>0.13</c:v>
                </c:pt>
                <c:pt idx="9723">
                  <c:v>9.1300000000000006E-2</c:v>
                </c:pt>
                <c:pt idx="9724">
                  <c:v>7.1400000000000005E-2</c:v>
                </c:pt>
                <c:pt idx="9725">
                  <c:v>9.0300000000000005E-2</c:v>
                </c:pt>
                <c:pt idx="9726">
                  <c:v>2.9000000000000001E-2</c:v>
                </c:pt>
                <c:pt idx="9727">
                  <c:v>-2.2100000000000002E-2</c:v>
                </c:pt>
                <c:pt idx="9728">
                  <c:v>6.9900000000000004E-2</c:v>
                </c:pt>
                <c:pt idx="9729">
                  <c:v>0.1298</c:v>
                </c:pt>
                <c:pt idx="9730">
                  <c:v>9.8100000000000007E-2</c:v>
                </c:pt>
                <c:pt idx="9731">
                  <c:v>-0.10580000000000001</c:v>
                </c:pt>
                <c:pt idx="9732">
                  <c:v>-0.2011</c:v>
                </c:pt>
                <c:pt idx="9733">
                  <c:v>-0.23899999999999999</c:v>
                </c:pt>
                <c:pt idx="9734">
                  <c:v>-0.19059999999999999</c:v>
                </c:pt>
                <c:pt idx="9735">
                  <c:v>-0.10050000000000001</c:v>
                </c:pt>
                <c:pt idx="9736">
                  <c:v>-7.5399999999999995E-2</c:v>
                </c:pt>
                <c:pt idx="9737">
                  <c:v>0.12870000000000001</c:v>
                </c:pt>
                <c:pt idx="9738">
                  <c:v>3.6799999999999999E-2</c:v>
                </c:pt>
                <c:pt idx="9739">
                  <c:v>8.7499999999999994E-2</c:v>
                </c:pt>
                <c:pt idx="9740">
                  <c:v>-3.7199999999999997E-2</c:v>
                </c:pt>
                <c:pt idx="9741">
                  <c:v>-8.1199999999999994E-2</c:v>
                </c:pt>
                <c:pt idx="9742">
                  <c:v>-0.13339999999999999</c:v>
                </c:pt>
                <c:pt idx="9743">
                  <c:v>-2.01E-2</c:v>
                </c:pt>
                <c:pt idx="9744">
                  <c:v>-2.1499999999999998E-2</c:v>
                </c:pt>
                <c:pt idx="9745">
                  <c:v>-0.12859999999999999</c:v>
                </c:pt>
                <c:pt idx="9746">
                  <c:v>-0.2069</c:v>
                </c:pt>
                <c:pt idx="9747">
                  <c:v>-0.3125</c:v>
                </c:pt>
                <c:pt idx="9748">
                  <c:v>-0.43659999999999999</c:v>
                </c:pt>
                <c:pt idx="9749">
                  <c:v>-0.4667</c:v>
                </c:pt>
                <c:pt idx="9750">
                  <c:v>-0.52839999999999998</c:v>
                </c:pt>
                <c:pt idx="9751">
                  <c:v>-0.53959999999999997</c:v>
                </c:pt>
                <c:pt idx="9752">
                  <c:v>-0.51639999999999997</c:v>
                </c:pt>
                <c:pt idx="9753">
                  <c:v>-0.50900000000000001</c:v>
                </c:pt>
                <c:pt idx="9754">
                  <c:v>-0.53800000000000003</c:v>
                </c:pt>
                <c:pt idx="9755">
                  <c:v>-0.4088</c:v>
                </c:pt>
                <c:pt idx="9756">
                  <c:v>-0.41880000000000001</c:v>
                </c:pt>
                <c:pt idx="9757">
                  <c:v>-0.38269999999999998</c:v>
                </c:pt>
                <c:pt idx="9758">
                  <c:v>-0.31879999999999997</c:v>
                </c:pt>
                <c:pt idx="9759">
                  <c:v>-0.312</c:v>
                </c:pt>
                <c:pt idx="9760">
                  <c:v>-0.30270000000000002</c:v>
                </c:pt>
                <c:pt idx="9761">
                  <c:v>-0.27129999999999999</c:v>
                </c:pt>
                <c:pt idx="9762">
                  <c:v>-0.26919999999999999</c:v>
                </c:pt>
                <c:pt idx="9763">
                  <c:v>-0.33800000000000002</c:v>
                </c:pt>
                <c:pt idx="9764">
                  <c:v>-0.36620000000000003</c:v>
                </c:pt>
                <c:pt idx="9765">
                  <c:v>-0.33439999999999998</c:v>
                </c:pt>
                <c:pt idx="9766">
                  <c:v>-0.33029999999999998</c:v>
                </c:pt>
                <c:pt idx="9767">
                  <c:v>-0.28539999999999999</c:v>
                </c:pt>
                <c:pt idx="9768">
                  <c:v>-0.2515</c:v>
                </c:pt>
                <c:pt idx="9769">
                  <c:v>-0.24440000000000001</c:v>
                </c:pt>
                <c:pt idx="9770">
                  <c:v>-0.2336</c:v>
                </c:pt>
                <c:pt idx="9771">
                  <c:v>-0.22850000000000001</c:v>
                </c:pt>
                <c:pt idx="9772">
                  <c:v>-0.23719999999999999</c:v>
                </c:pt>
                <c:pt idx="9773">
                  <c:v>-0.24809999999999999</c:v>
                </c:pt>
                <c:pt idx="9774">
                  <c:v>-0.26119999999999999</c:v>
                </c:pt>
                <c:pt idx="9775">
                  <c:v>-0.15049999999999999</c:v>
                </c:pt>
                <c:pt idx="9776">
                  <c:v>-0.27639999999999998</c:v>
                </c:pt>
                <c:pt idx="9777">
                  <c:v>-0.3553</c:v>
                </c:pt>
                <c:pt idx="9778">
                  <c:v>-0.33610000000000001</c:v>
                </c:pt>
                <c:pt idx="9779">
                  <c:v>-0.3196</c:v>
                </c:pt>
                <c:pt idx="9780">
                  <c:v>-0.36880000000000002</c:v>
                </c:pt>
                <c:pt idx="9781">
                  <c:v>-0.33639999999999998</c:v>
                </c:pt>
                <c:pt idx="9782">
                  <c:v>-0.34420000000000001</c:v>
                </c:pt>
                <c:pt idx="9783">
                  <c:v>-0.3049</c:v>
                </c:pt>
                <c:pt idx="9784">
                  <c:v>-0.33119999999999999</c:v>
                </c:pt>
                <c:pt idx="9785">
                  <c:v>-0.38629999999999998</c:v>
                </c:pt>
                <c:pt idx="9786">
                  <c:v>-0.46250000000000002</c:v>
                </c:pt>
                <c:pt idx="9787">
                  <c:v>-0.56189999999999996</c:v>
                </c:pt>
                <c:pt idx="9788">
                  <c:v>-0.56540000000000001</c:v>
                </c:pt>
                <c:pt idx="9789">
                  <c:v>-0.61460000000000004</c:v>
                </c:pt>
                <c:pt idx="9790">
                  <c:v>-0.61580000000000001</c:v>
                </c:pt>
                <c:pt idx="9791">
                  <c:v>-0.56369999999999998</c:v>
                </c:pt>
                <c:pt idx="9792">
                  <c:v>-0.51649999999999996</c:v>
                </c:pt>
                <c:pt idx="9793">
                  <c:v>-0.37059999999999998</c:v>
                </c:pt>
                <c:pt idx="9794">
                  <c:v>-0.29330000000000001</c:v>
                </c:pt>
                <c:pt idx="9795">
                  <c:v>-0.30640000000000001</c:v>
                </c:pt>
                <c:pt idx="9796">
                  <c:v>-0.22850000000000001</c:v>
                </c:pt>
                <c:pt idx="9797">
                  <c:v>-0.31869999999999998</c:v>
                </c:pt>
                <c:pt idx="9798">
                  <c:v>-0.252</c:v>
                </c:pt>
                <c:pt idx="9799">
                  <c:v>-0.26</c:v>
                </c:pt>
                <c:pt idx="9800">
                  <c:v>-0.29189999999999999</c:v>
                </c:pt>
                <c:pt idx="9801">
                  <c:v>-0.252</c:v>
                </c:pt>
                <c:pt idx="9802">
                  <c:v>-0.14829999999999999</c:v>
                </c:pt>
                <c:pt idx="9803">
                  <c:v>-0.2</c:v>
                </c:pt>
                <c:pt idx="9804">
                  <c:v>-0.21160000000000001</c:v>
                </c:pt>
                <c:pt idx="9805">
                  <c:v>-0.12379999999999999</c:v>
                </c:pt>
                <c:pt idx="9806">
                  <c:v>-0.1333</c:v>
                </c:pt>
                <c:pt idx="9807">
                  <c:v>-0.17799999999999999</c:v>
                </c:pt>
                <c:pt idx="9808">
                  <c:v>-0.21479999999999999</c:v>
                </c:pt>
                <c:pt idx="9809">
                  <c:v>-0.24859999999999999</c:v>
                </c:pt>
                <c:pt idx="9810">
                  <c:v>-0.2399</c:v>
                </c:pt>
                <c:pt idx="9811">
                  <c:v>-0.25430000000000003</c:v>
                </c:pt>
                <c:pt idx="9812">
                  <c:v>-0.29220000000000002</c:v>
                </c:pt>
                <c:pt idx="9813">
                  <c:v>-0.2349</c:v>
                </c:pt>
                <c:pt idx="9814">
                  <c:v>-0.17580000000000001</c:v>
                </c:pt>
                <c:pt idx="9815">
                  <c:v>-0.21440000000000001</c:v>
                </c:pt>
                <c:pt idx="9816">
                  <c:v>-0.21290000000000001</c:v>
                </c:pt>
                <c:pt idx="9817">
                  <c:v>-0.16750000000000001</c:v>
                </c:pt>
                <c:pt idx="9818">
                  <c:v>-0.16889999999999999</c:v>
                </c:pt>
                <c:pt idx="9819">
                  <c:v>-0.17469999999999999</c:v>
                </c:pt>
                <c:pt idx="9820">
                  <c:v>-0.1691</c:v>
                </c:pt>
                <c:pt idx="9821">
                  <c:v>-0.17119999999999999</c:v>
                </c:pt>
                <c:pt idx="9822">
                  <c:v>-0.18</c:v>
                </c:pt>
                <c:pt idx="9823">
                  <c:v>-0.1613</c:v>
                </c:pt>
                <c:pt idx="9824">
                  <c:v>-0.14749999999999999</c:v>
                </c:pt>
                <c:pt idx="9825">
                  <c:v>-0.15570000000000001</c:v>
                </c:pt>
                <c:pt idx="9826">
                  <c:v>-0.1668</c:v>
                </c:pt>
                <c:pt idx="9827">
                  <c:v>-0.1406</c:v>
                </c:pt>
                <c:pt idx="9828">
                  <c:v>-0.1163</c:v>
                </c:pt>
                <c:pt idx="9829">
                  <c:v>-0.1082</c:v>
                </c:pt>
                <c:pt idx="9830">
                  <c:v>-7.8799999999999995E-2</c:v>
                </c:pt>
                <c:pt idx="9831">
                  <c:v>-8.4500000000000006E-2</c:v>
                </c:pt>
                <c:pt idx="9832">
                  <c:v>-6.8199999999999997E-2</c:v>
                </c:pt>
                <c:pt idx="9833">
                  <c:v>-8.5099999999999995E-2</c:v>
                </c:pt>
                <c:pt idx="9834">
                  <c:v>-0.1012</c:v>
                </c:pt>
                <c:pt idx="9835">
                  <c:v>-5.3400000000000003E-2</c:v>
                </c:pt>
                <c:pt idx="9836">
                  <c:v>-9.0499999999999997E-2</c:v>
                </c:pt>
                <c:pt idx="9837">
                  <c:v>-0.12640000000000001</c:v>
                </c:pt>
                <c:pt idx="9838">
                  <c:v>-0.14299999999999999</c:v>
                </c:pt>
                <c:pt idx="9839">
                  <c:v>-0.13370000000000001</c:v>
                </c:pt>
                <c:pt idx="9840">
                  <c:v>-0.15559999999999999</c:v>
                </c:pt>
                <c:pt idx="9841">
                  <c:v>-0.15970000000000001</c:v>
                </c:pt>
                <c:pt idx="9842">
                  <c:v>-0.13500000000000001</c:v>
                </c:pt>
                <c:pt idx="9843">
                  <c:v>-0.1191</c:v>
                </c:pt>
                <c:pt idx="9844">
                  <c:v>-9.9500000000000005E-2</c:v>
                </c:pt>
                <c:pt idx="9845">
                  <c:v>-0.10979999999999999</c:v>
                </c:pt>
                <c:pt idx="9846">
                  <c:v>-8.3900000000000002E-2</c:v>
                </c:pt>
                <c:pt idx="9847">
                  <c:v>-0.1024</c:v>
                </c:pt>
                <c:pt idx="9848">
                  <c:v>-0.14019999999999999</c:v>
                </c:pt>
                <c:pt idx="9849">
                  <c:v>-0.1129</c:v>
                </c:pt>
                <c:pt idx="9850">
                  <c:v>-0.1484</c:v>
                </c:pt>
                <c:pt idx="9851">
                  <c:v>-0.18260000000000001</c:v>
                </c:pt>
                <c:pt idx="9852">
                  <c:v>-0.2132</c:v>
                </c:pt>
                <c:pt idx="9853">
                  <c:v>-0.2266</c:v>
                </c:pt>
                <c:pt idx="9854">
                  <c:v>-0.25009999999999999</c:v>
                </c:pt>
                <c:pt idx="9855">
                  <c:v>-0.2636</c:v>
                </c:pt>
                <c:pt idx="9856">
                  <c:v>-0.28449999999999998</c:v>
                </c:pt>
                <c:pt idx="9857">
                  <c:v>-0.29110000000000003</c:v>
                </c:pt>
                <c:pt idx="9858">
                  <c:v>-0.32290000000000002</c:v>
                </c:pt>
                <c:pt idx="9859">
                  <c:v>-0.26340000000000002</c:v>
                </c:pt>
                <c:pt idx="9860">
                  <c:v>-0.30320000000000003</c:v>
                </c:pt>
                <c:pt idx="9861">
                  <c:v>-0.30470000000000003</c:v>
                </c:pt>
                <c:pt idx="9862">
                  <c:v>-0.26729999999999998</c:v>
                </c:pt>
                <c:pt idx="9863">
                  <c:v>-0.26929999999999998</c:v>
                </c:pt>
                <c:pt idx="9864">
                  <c:v>-0.26319999999999999</c:v>
                </c:pt>
                <c:pt idx="9865">
                  <c:v>-0.2195</c:v>
                </c:pt>
                <c:pt idx="9866">
                  <c:v>-0.188</c:v>
                </c:pt>
                <c:pt idx="9867">
                  <c:v>-0.14219999999999999</c:v>
                </c:pt>
                <c:pt idx="9868">
                  <c:v>-0.1356</c:v>
                </c:pt>
                <c:pt idx="9869">
                  <c:v>-8.1799999999999998E-2</c:v>
                </c:pt>
                <c:pt idx="9870">
                  <c:v>-0.13439999999999999</c:v>
                </c:pt>
                <c:pt idx="9871">
                  <c:v>6.4199999999999993E-2</c:v>
                </c:pt>
                <c:pt idx="9872">
                  <c:v>8.0600000000000005E-2</c:v>
                </c:pt>
                <c:pt idx="9873">
                  <c:v>4.36E-2</c:v>
                </c:pt>
                <c:pt idx="9874">
                  <c:v>4.8899999999999999E-2</c:v>
                </c:pt>
                <c:pt idx="9875">
                  <c:v>-7.2800000000000004E-2</c:v>
                </c:pt>
                <c:pt idx="9876">
                  <c:v>-5.9299999999999999E-2</c:v>
                </c:pt>
                <c:pt idx="9877">
                  <c:v>-0.13730000000000001</c:v>
                </c:pt>
                <c:pt idx="9878">
                  <c:v>-0.21279999999999999</c:v>
                </c:pt>
                <c:pt idx="9879">
                  <c:v>-0.26650000000000001</c:v>
                </c:pt>
                <c:pt idx="9880">
                  <c:v>-0.26500000000000001</c:v>
                </c:pt>
                <c:pt idx="9881">
                  <c:v>-0.20019999999999999</c:v>
                </c:pt>
                <c:pt idx="9882">
                  <c:v>-0.1676</c:v>
                </c:pt>
                <c:pt idx="9883">
                  <c:v>-0.111</c:v>
                </c:pt>
                <c:pt idx="9884">
                  <c:v>-9.4700000000000006E-2</c:v>
                </c:pt>
                <c:pt idx="9885">
                  <c:v>-0.17100000000000001</c:v>
                </c:pt>
                <c:pt idx="9886">
                  <c:v>-0.1966</c:v>
                </c:pt>
                <c:pt idx="9887">
                  <c:v>-0.21049999999999999</c:v>
                </c:pt>
                <c:pt idx="9888">
                  <c:v>-0.22500000000000001</c:v>
                </c:pt>
                <c:pt idx="9889">
                  <c:v>-0.19589999999999999</c:v>
                </c:pt>
                <c:pt idx="9890">
                  <c:v>-0.19089999999999999</c:v>
                </c:pt>
                <c:pt idx="9891">
                  <c:v>-0.21920000000000001</c:v>
                </c:pt>
                <c:pt idx="9892">
                  <c:v>-0.20930000000000001</c:v>
                </c:pt>
                <c:pt idx="9893">
                  <c:v>-0.18479999999999999</c:v>
                </c:pt>
                <c:pt idx="9894">
                  <c:v>-0.14680000000000001</c:v>
                </c:pt>
                <c:pt idx="9895">
                  <c:v>-0.20200000000000001</c:v>
                </c:pt>
                <c:pt idx="9896">
                  <c:v>-0.17100000000000001</c:v>
                </c:pt>
                <c:pt idx="9897">
                  <c:v>-0.1295</c:v>
                </c:pt>
                <c:pt idx="9898">
                  <c:v>-7.7600000000000002E-2</c:v>
                </c:pt>
                <c:pt idx="9899">
                  <c:v>-3.9100000000000003E-2</c:v>
                </c:pt>
                <c:pt idx="9900">
                  <c:v>-1.5100000000000001E-2</c:v>
                </c:pt>
                <c:pt idx="9901">
                  <c:v>4.4999999999999998E-2</c:v>
                </c:pt>
                <c:pt idx="9902">
                  <c:v>0.06</c:v>
                </c:pt>
                <c:pt idx="9903">
                  <c:v>-1.54E-2</c:v>
                </c:pt>
                <c:pt idx="9904">
                  <c:v>-1.2E-2</c:v>
                </c:pt>
                <c:pt idx="9905">
                  <c:v>-2.9999999999999997E-4</c:v>
                </c:pt>
                <c:pt idx="9906">
                  <c:v>-5.4199999999999998E-2</c:v>
                </c:pt>
                <c:pt idx="9907">
                  <c:v>-6.7900000000000002E-2</c:v>
                </c:pt>
                <c:pt idx="9908">
                  <c:v>-8.1799999999999998E-2</c:v>
                </c:pt>
                <c:pt idx="9909">
                  <c:v>-9.0700000000000003E-2</c:v>
                </c:pt>
                <c:pt idx="9910">
                  <c:v>-5.2699999999999997E-2</c:v>
                </c:pt>
                <c:pt idx="9911">
                  <c:v>-5.2600000000000001E-2</c:v>
                </c:pt>
                <c:pt idx="9912">
                  <c:v>-2.92E-2</c:v>
                </c:pt>
                <c:pt idx="9913">
                  <c:v>-1.5800000000000002E-2</c:v>
                </c:pt>
                <c:pt idx="9914">
                  <c:v>-0.193</c:v>
                </c:pt>
                <c:pt idx="9915">
                  <c:v>-0.23080000000000001</c:v>
                </c:pt>
                <c:pt idx="9916">
                  <c:v>-0.2054</c:v>
                </c:pt>
                <c:pt idx="9917">
                  <c:v>-0.21510000000000001</c:v>
                </c:pt>
                <c:pt idx="9918">
                  <c:v>-0.22470000000000001</c:v>
                </c:pt>
                <c:pt idx="9919">
                  <c:v>-0.17829999999999999</c:v>
                </c:pt>
                <c:pt idx="9920">
                  <c:v>-0.1686</c:v>
                </c:pt>
                <c:pt idx="9921">
                  <c:v>-0.17419999999999999</c:v>
                </c:pt>
                <c:pt idx="9922">
                  <c:v>-0.16309999999999999</c:v>
                </c:pt>
                <c:pt idx="9923">
                  <c:v>-0.15740000000000001</c:v>
                </c:pt>
                <c:pt idx="9924">
                  <c:v>-0.1229</c:v>
                </c:pt>
                <c:pt idx="9925">
                  <c:v>-0.1472</c:v>
                </c:pt>
                <c:pt idx="9926">
                  <c:v>-0.1042</c:v>
                </c:pt>
                <c:pt idx="9927">
                  <c:v>-5.62E-2</c:v>
                </c:pt>
                <c:pt idx="9928">
                  <c:v>-2.2200000000000001E-2</c:v>
                </c:pt>
                <c:pt idx="9929">
                  <c:v>-9.2999999999999992E-3</c:v>
                </c:pt>
                <c:pt idx="9930">
                  <c:v>-9.9000000000000008E-3</c:v>
                </c:pt>
                <c:pt idx="9931">
                  <c:v>4.0000000000000001E-3</c:v>
                </c:pt>
                <c:pt idx="9932">
                  <c:v>-5.1799999999999999E-2</c:v>
                </c:pt>
                <c:pt idx="9933">
                  <c:v>0.1409</c:v>
                </c:pt>
                <c:pt idx="9934">
                  <c:v>0.20849999999999999</c:v>
                </c:pt>
                <c:pt idx="9935">
                  <c:v>0.254</c:v>
                </c:pt>
                <c:pt idx="9936">
                  <c:v>0.26979999999999998</c:v>
                </c:pt>
                <c:pt idx="9937">
                  <c:v>0.25059999999999999</c:v>
                </c:pt>
                <c:pt idx="9938">
                  <c:v>0.17560000000000001</c:v>
                </c:pt>
                <c:pt idx="9939">
                  <c:v>0.1444</c:v>
                </c:pt>
                <c:pt idx="9940">
                  <c:v>4.4400000000000002E-2</c:v>
                </c:pt>
                <c:pt idx="9941">
                  <c:v>-6.1600000000000002E-2</c:v>
                </c:pt>
                <c:pt idx="9942">
                  <c:v>-4.1799999999999997E-2</c:v>
                </c:pt>
                <c:pt idx="9943">
                  <c:v>-5.9900000000000002E-2</c:v>
                </c:pt>
                <c:pt idx="9944">
                  <c:v>-3.5200000000000002E-2</c:v>
                </c:pt>
                <c:pt idx="9945">
                  <c:v>-2.5499999999999998E-2</c:v>
                </c:pt>
                <c:pt idx="9946">
                  <c:v>1.2500000000000001E-2</c:v>
                </c:pt>
                <c:pt idx="9947">
                  <c:v>2.35E-2</c:v>
                </c:pt>
                <c:pt idx="9948">
                  <c:v>5.9400000000000001E-2</c:v>
                </c:pt>
                <c:pt idx="9949">
                  <c:v>5.9299999999999999E-2</c:v>
                </c:pt>
                <c:pt idx="9950">
                  <c:v>6.6799999999999998E-2</c:v>
                </c:pt>
                <c:pt idx="9951">
                  <c:v>4.48E-2</c:v>
                </c:pt>
                <c:pt idx="9952">
                  <c:v>5.6800000000000003E-2</c:v>
                </c:pt>
                <c:pt idx="9953">
                  <c:v>4.2799999999999998E-2</c:v>
                </c:pt>
                <c:pt idx="9954">
                  <c:v>4.6600000000000003E-2</c:v>
                </c:pt>
                <c:pt idx="9955">
                  <c:v>6.7599999999999993E-2</c:v>
                </c:pt>
                <c:pt idx="9956">
                  <c:v>4.0399999999999998E-2</c:v>
                </c:pt>
                <c:pt idx="9957">
                  <c:v>6.0900000000000003E-2</c:v>
                </c:pt>
                <c:pt idx="9958">
                  <c:v>4.0899999999999999E-2</c:v>
                </c:pt>
                <c:pt idx="9959">
                  <c:v>4.0899999999999999E-2</c:v>
                </c:pt>
                <c:pt idx="9960">
                  <c:v>4.9700000000000001E-2</c:v>
                </c:pt>
                <c:pt idx="9961">
                  <c:v>4.0399999999999998E-2</c:v>
                </c:pt>
                <c:pt idx="9962">
                  <c:v>1.35E-2</c:v>
                </c:pt>
                <c:pt idx="9963">
                  <c:v>5.6099999999999997E-2</c:v>
                </c:pt>
                <c:pt idx="9964">
                  <c:v>4.02E-2</c:v>
                </c:pt>
                <c:pt idx="9965">
                  <c:v>5.1299999999999998E-2</c:v>
                </c:pt>
                <c:pt idx="9966">
                  <c:v>5.5800000000000002E-2</c:v>
                </c:pt>
                <c:pt idx="9967">
                  <c:v>9.3100000000000002E-2</c:v>
                </c:pt>
                <c:pt idx="9968">
                  <c:v>0.10299999999999999</c:v>
                </c:pt>
                <c:pt idx="9969">
                  <c:v>0.1053</c:v>
                </c:pt>
                <c:pt idx="9970">
                  <c:v>0.10150000000000001</c:v>
                </c:pt>
                <c:pt idx="9971">
                  <c:v>7.9200000000000007E-2</c:v>
                </c:pt>
                <c:pt idx="9972">
                  <c:v>0.1095</c:v>
                </c:pt>
                <c:pt idx="9973">
                  <c:v>0.1047</c:v>
                </c:pt>
                <c:pt idx="9974">
                  <c:v>0.12820000000000001</c:v>
                </c:pt>
                <c:pt idx="9975">
                  <c:v>9.4899999999999998E-2</c:v>
                </c:pt>
                <c:pt idx="9976">
                  <c:v>9.1200000000000003E-2</c:v>
                </c:pt>
                <c:pt idx="9977">
                  <c:v>6.5199999999999994E-2</c:v>
                </c:pt>
                <c:pt idx="9978">
                  <c:v>3.8800000000000001E-2</c:v>
                </c:pt>
                <c:pt idx="9979">
                  <c:v>3.8899999999999997E-2</c:v>
                </c:pt>
                <c:pt idx="9980">
                  <c:v>8.4500000000000006E-2</c:v>
                </c:pt>
                <c:pt idx="9981">
                  <c:v>9.2899999999999996E-2</c:v>
                </c:pt>
                <c:pt idx="9982">
                  <c:v>7.4999999999999997E-2</c:v>
                </c:pt>
                <c:pt idx="9983">
                  <c:v>0.1069</c:v>
                </c:pt>
                <c:pt idx="9984">
                  <c:v>6.9199999999999998E-2</c:v>
                </c:pt>
                <c:pt idx="9985">
                  <c:v>7.7100000000000002E-2</c:v>
                </c:pt>
                <c:pt idx="9986">
                  <c:v>8.6999999999999994E-2</c:v>
                </c:pt>
                <c:pt idx="9987">
                  <c:v>4.4999999999999997E-3</c:v>
                </c:pt>
                <c:pt idx="9988">
                  <c:v>-2.07E-2</c:v>
                </c:pt>
                <c:pt idx="9989">
                  <c:v>-1.6999999999999999E-3</c:v>
                </c:pt>
                <c:pt idx="9990">
                  <c:v>-1.55E-2</c:v>
                </c:pt>
                <c:pt idx="9991">
                  <c:v>2.5600000000000001E-2</c:v>
                </c:pt>
                <c:pt idx="9992">
                  <c:v>1.3299999999999999E-2</c:v>
                </c:pt>
                <c:pt idx="9993">
                  <c:v>2.76E-2</c:v>
                </c:pt>
                <c:pt idx="9994">
                  <c:v>5.79E-2</c:v>
                </c:pt>
                <c:pt idx="9995">
                  <c:v>6.3200000000000006E-2</c:v>
                </c:pt>
                <c:pt idx="9996">
                  <c:v>0.04</c:v>
                </c:pt>
                <c:pt idx="9997">
                  <c:v>3.9E-2</c:v>
                </c:pt>
                <c:pt idx="9998">
                  <c:v>3.0999999999999999E-3</c:v>
                </c:pt>
                <c:pt idx="9999">
                  <c:v>1.1999999999999999E-3</c:v>
                </c:pt>
                <c:pt idx="10000">
                  <c:v>8.2000000000000007E-3</c:v>
                </c:pt>
                <c:pt idx="10001">
                  <c:v>2.0500000000000001E-2</c:v>
                </c:pt>
                <c:pt idx="10002">
                  <c:v>2.01E-2</c:v>
                </c:pt>
                <c:pt idx="10003">
                  <c:v>2.2800000000000001E-2</c:v>
                </c:pt>
                <c:pt idx="10004">
                  <c:v>4.6899999999999997E-2</c:v>
                </c:pt>
                <c:pt idx="10005">
                  <c:v>4.24E-2</c:v>
                </c:pt>
                <c:pt idx="10006">
                  <c:v>6.3700000000000007E-2</c:v>
                </c:pt>
                <c:pt idx="10007">
                  <c:v>7.46E-2</c:v>
                </c:pt>
                <c:pt idx="10008">
                  <c:v>9.8799999999999999E-2</c:v>
                </c:pt>
                <c:pt idx="10009">
                  <c:v>0.1168</c:v>
                </c:pt>
                <c:pt idx="10010">
                  <c:v>0.16</c:v>
                </c:pt>
                <c:pt idx="10011">
                  <c:v>0.1192</c:v>
                </c:pt>
                <c:pt idx="10012">
                  <c:v>0.1134</c:v>
                </c:pt>
                <c:pt idx="10013">
                  <c:v>0.10059999999999999</c:v>
                </c:pt>
                <c:pt idx="10014">
                  <c:v>7.5499999999999998E-2</c:v>
                </c:pt>
                <c:pt idx="10015">
                  <c:v>6.6100000000000006E-2</c:v>
                </c:pt>
                <c:pt idx="10016">
                  <c:v>6.2600000000000003E-2</c:v>
                </c:pt>
                <c:pt idx="10017">
                  <c:v>5.67E-2</c:v>
                </c:pt>
                <c:pt idx="10018">
                  <c:v>3.6999999999999998E-2</c:v>
                </c:pt>
                <c:pt idx="10019">
                  <c:v>4.6699999999999998E-2</c:v>
                </c:pt>
                <c:pt idx="10020">
                  <c:v>6.5199999999999994E-2</c:v>
                </c:pt>
                <c:pt idx="10021">
                  <c:v>7.0499999999999993E-2</c:v>
                </c:pt>
                <c:pt idx="10022">
                  <c:v>0.1019</c:v>
                </c:pt>
                <c:pt idx="10023">
                  <c:v>0.11</c:v>
                </c:pt>
                <c:pt idx="10024">
                  <c:v>0.18379999999999999</c:v>
                </c:pt>
                <c:pt idx="10025">
                  <c:v>0.19309999999999999</c:v>
                </c:pt>
                <c:pt idx="10026">
                  <c:v>0.15809999999999999</c:v>
                </c:pt>
                <c:pt idx="10027">
                  <c:v>0.17219999999999999</c:v>
                </c:pt>
                <c:pt idx="10028">
                  <c:v>0.14460000000000001</c:v>
                </c:pt>
                <c:pt idx="10029">
                  <c:v>0.15939999999999999</c:v>
                </c:pt>
                <c:pt idx="10030">
                  <c:v>0.14580000000000001</c:v>
                </c:pt>
                <c:pt idx="10031">
                  <c:v>0.13869999999999999</c:v>
                </c:pt>
                <c:pt idx="10032">
                  <c:v>0.15310000000000001</c:v>
                </c:pt>
                <c:pt idx="10033">
                  <c:v>0.18909999999999999</c:v>
                </c:pt>
                <c:pt idx="10034">
                  <c:v>0.18659999999999999</c:v>
                </c:pt>
                <c:pt idx="10035">
                  <c:v>0.1641</c:v>
                </c:pt>
                <c:pt idx="10036">
                  <c:v>0.2014</c:v>
                </c:pt>
                <c:pt idx="10037">
                  <c:v>0.13039999999999999</c:v>
                </c:pt>
                <c:pt idx="10038">
                  <c:v>6.13E-2</c:v>
                </c:pt>
                <c:pt idx="10039">
                  <c:v>4.5100000000000001E-2</c:v>
                </c:pt>
                <c:pt idx="10040">
                  <c:v>1.03E-2</c:v>
                </c:pt>
                <c:pt idx="10041">
                  <c:v>0.04</c:v>
                </c:pt>
                <c:pt idx="10042">
                  <c:v>2.7699999999999999E-2</c:v>
                </c:pt>
                <c:pt idx="10043">
                  <c:v>7.3300000000000004E-2</c:v>
                </c:pt>
                <c:pt idx="10044">
                  <c:v>6.5600000000000006E-2</c:v>
                </c:pt>
                <c:pt idx="10045">
                  <c:v>9.69E-2</c:v>
                </c:pt>
                <c:pt idx="10046">
                  <c:v>8.8900000000000007E-2</c:v>
                </c:pt>
                <c:pt idx="10047">
                  <c:v>9.1899999999999996E-2</c:v>
                </c:pt>
                <c:pt idx="10048">
                  <c:v>9.4399999999999998E-2</c:v>
                </c:pt>
                <c:pt idx="10049">
                  <c:v>7.3999999999999996E-2</c:v>
                </c:pt>
                <c:pt idx="10050">
                  <c:v>0.1237</c:v>
                </c:pt>
                <c:pt idx="10051">
                  <c:v>0.14729999999999999</c:v>
                </c:pt>
                <c:pt idx="10052">
                  <c:v>0.18920000000000001</c:v>
                </c:pt>
                <c:pt idx="10053">
                  <c:v>0.17510000000000001</c:v>
                </c:pt>
                <c:pt idx="10054">
                  <c:v>0.18010000000000001</c:v>
                </c:pt>
                <c:pt idx="10055">
                  <c:v>0.18529999999999999</c:v>
                </c:pt>
                <c:pt idx="10056">
                  <c:v>0.18099999999999999</c:v>
                </c:pt>
                <c:pt idx="10057">
                  <c:v>0.20830000000000001</c:v>
                </c:pt>
                <c:pt idx="10058">
                  <c:v>0.184</c:v>
                </c:pt>
                <c:pt idx="10059">
                  <c:v>0.21560000000000001</c:v>
                </c:pt>
                <c:pt idx="10060">
                  <c:v>0.21390000000000001</c:v>
                </c:pt>
                <c:pt idx="10061">
                  <c:v>0.1777</c:v>
                </c:pt>
                <c:pt idx="10062">
                  <c:v>0.188</c:v>
                </c:pt>
                <c:pt idx="10063">
                  <c:v>0.16639999999999999</c:v>
                </c:pt>
                <c:pt idx="10064">
                  <c:v>0.16689999999999999</c:v>
                </c:pt>
                <c:pt idx="10065">
                  <c:v>0.17430000000000001</c:v>
                </c:pt>
                <c:pt idx="10066">
                  <c:v>0.12839999999999999</c:v>
                </c:pt>
                <c:pt idx="10067">
                  <c:v>0.10589999999999999</c:v>
                </c:pt>
                <c:pt idx="10068">
                  <c:v>0.1618</c:v>
                </c:pt>
                <c:pt idx="10069">
                  <c:v>0.1197</c:v>
                </c:pt>
                <c:pt idx="10070">
                  <c:v>9.4399999999999998E-2</c:v>
                </c:pt>
                <c:pt idx="10071">
                  <c:v>0.1085</c:v>
                </c:pt>
                <c:pt idx="10072">
                  <c:v>6.1100000000000002E-2</c:v>
                </c:pt>
                <c:pt idx="10073">
                  <c:v>-6.7500000000000004E-2</c:v>
                </c:pt>
                <c:pt idx="10074">
                  <c:v>-0.13009999999999999</c:v>
                </c:pt>
                <c:pt idx="10075">
                  <c:v>-9.5600000000000004E-2</c:v>
                </c:pt>
                <c:pt idx="10076">
                  <c:v>4.8599999999999997E-2</c:v>
                </c:pt>
                <c:pt idx="10077">
                  <c:v>0.1741</c:v>
                </c:pt>
                <c:pt idx="10078">
                  <c:v>0.1389</c:v>
                </c:pt>
                <c:pt idx="10079">
                  <c:v>9.0200000000000002E-2</c:v>
                </c:pt>
                <c:pt idx="10080">
                  <c:v>6.13E-2</c:v>
                </c:pt>
                <c:pt idx="10081">
                  <c:v>0.15429999999999999</c:v>
                </c:pt>
                <c:pt idx="10082">
                  <c:v>0.37380000000000002</c:v>
                </c:pt>
                <c:pt idx="10083">
                  <c:v>0.60819999999999996</c:v>
                </c:pt>
                <c:pt idx="10084">
                  <c:v>0.61729999999999996</c:v>
                </c:pt>
                <c:pt idx="10085">
                  <c:v>0.54469999999999996</c:v>
                </c:pt>
                <c:pt idx="10086">
                  <c:v>0.43219999999999997</c:v>
                </c:pt>
                <c:pt idx="10087">
                  <c:v>0.57040000000000002</c:v>
                </c:pt>
                <c:pt idx="10088">
                  <c:v>0.38229999999999997</c:v>
                </c:pt>
                <c:pt idx="10089">
                  <c:v>0.1394</c:v>
                </c:pt>
                <c:pt idx="10090">
                  <c:v>0.27900000000000003</c:v>
                </c:pt>
                <c:pt idx="10091">
                  <c:v>0.40639999999999998</c:v>
                </c:pt>
                <c:pt idx="10092">
                  <c:v>0.45100000000000001</c:v>
                </c:pt>
                <c:pt idx="10093">
                  <c:v>0.3795</c:v>
                </c:pt>
                <c:pt idx="10094">
                  <c:v>0.218</c:v>
                </c:pt>
                <c:pt idx="10095">
                  <c:v>0.50749999999999995</c:v>
                </c:pt>
                <c:pt idx="10096">
                  <c:v>0.42909999999999998</c:v>
                </c:pt>
                <c:pt idx="10097">
                  <c:v>0.35489999999999999</c:v>
                </c:pt>
                <c:pt idx="10098">
                  <c:v>0.2475</c:v>
                </c:pt>
                <c:pt idx="10099">
                  <c:v>0.13850000000000001</c:v>
                </c:pt>
                <c:pt idx="10100">
                  <c:v>-2E-3</c:v>
                </c:pt>
                <c:pt idx="10101">
                  <c:v>0.17080000000000001</c:v>
                </c:pt>
                <c:pt idx="10102">
                  <c:v>0.18190000000000001</c:v>
                </c:pt>
                <c:pt idx="10103">
                  <c:v>0.16489999999999999</c:v>
                </c:pt>
                <c:pt idx="10104">
                  <c:v>0.21129999999999999</c:v>
                </c:pt>
                <c:pt idx="10105">
                  <c:v>0.22739999999999999</c:v>
                </c:pt>
                <c:pt idx="10106">
                  <c:v>0.34870000000000001</c:v>
                </c:pt>
                <c:pt idx="10107">
                  <c:v>0.30020000000000002</c:v>
                </c:pt>
                <c:pt idx="10108">
                  <c:v>0.26569999999999999</c:v>
                </c:pt>
                <c:pt idx="10109">
                  <c:v>0.3901</c:v>
                </c:pt>
                <c:pt idx="10110">
                  <c:v>0.2495</c:v>
                </c:pt>
                <c:pt idx="10111">
                  <c:v>0.27839999999999998</c:v>
                </c:pt>
                <c:pt idx="10112">
                  <c:v>0.27689999999999998</c:v>
                </c:pt>
                <c:pt idx="10113">
                  <c:v>0.31669999999999998</c:v>
                </c:pt>
                <c:pt idx="10114">
                  <c:v>0.29549999999999998</c:v>
                </c:pt>
                <c:pt idx="10115">
                  <c:v>0.32050000000000001</c:v>
                </c:pt>
                <c:pt idx="10116">
                  <c:v>0.30730000000000002</c:v>
                </c:pt>
                <c:pt idx="10117">
                  <c:v>0.25069999999999998</c:v>
                </c:pt>
                <c:pt idx="10118">
                  <c:v>0.20669999999999999</c:v>
                </c:pt>
                <c:pt idx="10119">
                  <c:v>0.12479999999999999</c:v>
                </c:pt>
                <c:pt idx="10120">
                  <c:v>0.1023</c:v>
                </c:pt>
                <c:pt idx="10121">
                  <c:v>0.1389</c:v>
                </c:pt>
                <c:pt idx="10122">
                  <c:v>5.74E-2</c:v>
                </c:pt>
                <c:pt idx="10123">
                  <c:v>7.0900000000000005E-2</c:v>
                </c:pt>
                <c:pt idx="10124">
                  <c:v>-1.03E-2</c:v>
                </c:pt>
                <c:pt idx="10125">
                  <c:v>1.5699999999999999E-2</c:v>
                </c:pt>
                <c:pt idx="10126">
                  <c:v>9.2799999999999994E-2</c:v>
                </c:pt>
                <c:pt idx="10127">
                  <c:v>0.11169999999999999</c:v>
                </c:pt>
                <c:pt idx="10128">
                  <c:v>0.17530000000000001</c:v>
                </c:pt>
                <c:pt idx="10129">
                  <c:v>0.16009999999999999</c:v>
                </c:pt>
                <c:pt idx="10130">
                  <c:v>9.1899999999999996E-2</c:v>
                </c:pt>
                <c:pt idx="10131">
                  <c:v>6.3500000000000001E-2</c:v>
                </c:pt>
                <c:pt idx="10132">
                  <c:v>0.29370000000000002</c:v>
                </c:pt>
                <c:pt idx="10133">
                  <c:v>0.25159999999999999</c:v>
                </c:pt>
                <c:pt idx="10134">
                  <c:v>0.2356</c:v>
                </c:pt>
                <c:pt idx="10135">
                  <c:v>0.2382</c:v>
                </c:pt>
                <c:pt idx="10136">
                  <c:v>0.2203</c:v>
                </c:pt>
                <c:pt idx="10137">
                  <c:v>0.12239999999999999</c:v>
                </c:pt>
                <c:pt idx="10138">
                  <c:v>0.27529999999999999</c:v>
                </c:pt>
                <c:pt idx="10139">
                  <c:v>0.2026</c:v>
                </c:pt>
                <c:pt idx="10140">
                  <c:v>0.3367</c:v>
                </c:pt>
                <c:pt idx="10141">
                  <c:v>0.42080000000000001</c:v>
                </c:pt>
                <c:pt idx="10142">
                  <c:v>0.40910000000000002</c:v>
                </c:pt>
                <c:pt idx="10143">
                  <c:v>0.47799999999999998</c:v>
                </c:pt>
                <c:pt idx="10144">
                  <c:v>0.37919999999999998</c:v>
                </c:pt>
                <c:pt idx="10145">
                  <c:v>0.3508</c:v>
                </c:pt>
                <c:pt idx="10146">
                  <c:v>0.43180000000000002</c:v>
                </c:pt>
                <c:pt idx="10147">
                  <c:v>0.59009999999999996</c:v>
                </c:pt>
                <c:pt idx="10148">
                  <c:v>0.44240000000000002</c:v>
                </c:pt>
                <c:pt idx="10149">
                  <c:v>0.43409999999999999</c:v>
                </c:pt>
                <c:pt idx="10150">
                  <c:v>0.42780000000000001</c:v>
                </c:pt>
                <c:pt idx="10151">
                  <c:v>0.4118</c:v>
                </c:pt>
                <c:pt idx="10152">
                  <c:v>0.28860000000000002</c:v>
                </c:pt>
                <c:pt idx="10153">
                  <c:v>0.30130000000000001</c:v>
                </c:pt>
                <c:pt idx="10154">
                  <c:v>0.2505</c:v>
                </c:pt>
                <c:pt idx="10155">
                  <c:v>0.2117</c:v>
                </c:pt>
                <c:pt idx="10156">
                  <c:v>0.15340000000000001</c:v>
                </c:pt>
                <c:pt idx="10157">
                  <c:v>0.27160000000000001</c:v>
                </c:pt>
                <c:pt idx="10158">
                  <c:v>0.27710000000000001</c:v>
                </c:pt>
                <c:pt idx="10159">
                  <c:v>0.30980000000000002</c:v>
                </c:pt>
                <c:pt idx="10160">
                  <c:v>0.40989999999999999</c:v>
                </c:pt>
                <c:pt idx="10161">
                  <c:v>0.45369999999999999</c:v>
                </c:pt>
                <c:pt idx="10162">
                  <c:v>0.35460000000000003</c:v>
                </c:pt>
                <c:pt idx="10163">
                  <c:v>0.37840000000000001</c:v>
                </c:pt>
                <c:pt idx="10164">
                  <c:v>0.28910000000000002</c:v>
                </c:pt>
                <c:pt idx="10165">
                  <c:v>0.26869999999999999</c:v>
                </c:pt>
                <c:pt idx="10166">
                  <c:v>0.22850000000000001</c:v>
                </c:pt>
                <c:pt idx="10167">
                  <c:v>0.1699</c:v>
                </c:pt>
                <c:pt idx="10168">
                  <c:v>0.2286</c:v>
                </c:pt>
                <c:pt idx="10169">
                  <c:v>0.1799</c:v>
                </c:pt>
                <c:pt idx="10170">
                  <c:v>0.13289999999999999</c:v>
                </c:pt>
                <c:pt idx="10171">
                  <c:v>0.2944</c:v>
                </c:pt>
                <c:pt idx="10172">
                  <c:v>0.33379999999999999</c:v>
                </c:pt>
                <c:pt idx="10173">
                  <c:v>0.26390000000000002</c:v>
                </c:pt>
                <c:pt idx="10174">
                  <c:v>0.31659999999999999</c:v>
                </c:pt>
                <c:pt idx="10175">
                  <c:v>0.26650000000000001</c:v>
                </c:pt>
                <c:pt idx="10176">
                  <c:v>0.2253</c:v>
                </c:pt>
                <c:pt idx="10177">
                  <c:v>0.15490000000000001</c:v>
                </c:pt>
                <c:pt idx="10178">
                  <c:v>0.15579999999999999</c:v>
                </c:pt>
                <c:pt idx="10179">
                  <c:v>7.5200000000000003E-2</c:v>
                </c:pt>
                <c:pt idx="10180">
                  <c:v>4.1599999999999998E-2</c:v>
                </c:pt>
                <c:pt idx="10181">
                  <c:v>-5.7599999999999998E-2</c:v>
                </c:pt>
                <c:pt idx="10182">
                  <c:v>-5.3699999999999998E-2</c:v>
                </c:pt>
                <c:pt idx="10183">
                  <c:v>-4.2799999999999998E-2</c:v>
                </c:pt>
                <c:pt idx="10184">
                  <c:v>-5.3699999999999998E-2</c:v>
                </c:pt>
                <c:pt idx="10185">
                  <c:v>2.8299999999999999E-2</c:v>
                </c:pt>
                <c:pt idx="10186">
                  <c:v>6.6600000000000006E-2</c:v>
                </c:pt>
                <c:pt idx="10187">
                  <c:v>8.0799999999999997E-2</c:v>
                </c:pt>
                <c:pt idx="10188">
                  <c:v>1.8700000000000001E-2</c:v>
                </c:pt>
                <c:pt idx="10189">
                  <c:v>5.4699999999999999E-2</c:v>
                </c:pt>
                <c:pt idx="10190">
                  <c:v>-2.4799999999999999E-2</c:v>
                </c:pt>
                <c:pt idx="10191">
                  <c:v>-2.0000000000000001E-4</c:v>
                </c:pt>
                <c:pt idx="10192">
                  <c:v>8.3000000000000001E-3</c:v>
                </c:pt>
                <c:pt idx="10193">
                  <c:v>3.0499999999999999E-2</c:v>
                </c:pt>
                <c:pt idx="10194">
                  <c:v>7.9799999999999996E-2</c:v>
                </c:pt>
                <c:pt idx="10195">
                  <c:v>8.0600000000000005E-2</c:v>
                </c:pt>
                <c:pt idx="10196">
                  <c:v>0.1108</c:v>
                </c:pt>
                <c:pt idx="10197">
                  <c:v>6.1699999999999998E-2</c:v>
                </c:pt>
                <c:pt idx="10198">
                  <c:v>2.1299999999999999E-2</c:v>
                </c:pt>
                <c:pt idx="10199">
                  <c:v>6.4699999999999994E-2</c:v>
                </c:pt>
                <c:pt idx="10200">
                  <c:v>6.3700000000000007E-2</c:v>
                </c:pt>
                <c:pt idx="10201">
                  <c:v>7.5700000000000003E-2</c:v>
                </c:pt>
                <c:pt idx="10202">
                  <c:v>8.0600000000000005E-2</c:v>
                </c:pt>
                <c:pt idx="10203">
                  <c:v>0.1053</c:v>
                </c:pt>
                <c:pt idx="10204">
                  <c:v>0.1149</c:v>
                </c:pt>
                <c:pt idx="10205">
                  <c:v>8.3199999999999996E-2</c:v>
                </c:pt>
                <c:pt idx="10206">
                  <c:v>0.1016</c:v>
                </c:pt>
                <c:pt idx="10207">
                  <c:v>0.14760000000000001</c:v>
                </c:pt>
                <c:pt idx="10208">
                  <c:v>0.13389999999999999</c:v>
                </c:pt>
                <c:pt idx="10209">
                  <c:v>0.12089999999999999</c:v>
                </c:pt>
                <c:pt idx="10210">
                  <c:v>0.1195</c:v>
                </c:pt>
                <c:pt idx="10211">
                  <c:v>0.15140000000000001</c:v>
                </c:pt>
                <c:pt idx="10212">
                  <c:v>0.1128</c:v>
                </c:pt>
                <c:pt idx="10213">
                  <c:v>0.13700000000000001</c:v>
                </c:pt>
                <c:pt idx="10214">
                  <c:v>0.11020000000000001</c:v>
                </c:pt>
                <c:pt idx="10215">
                  <c:v>5.9799999999999999E-2</c:v>
                </c:pt>
                <c:pt idx="10216">
                  <c:v>6.0900000000000003E-2</c:v>
                </c:pt>
                <c:pt idx="10217">
                  <c:v>6.6299999999999998E-2</c:v>
                </c:pt>
                <c:pt idx="10218">
                  <c:v>5.2200000000000003E-2</c:v>
                </c:pt>
                <c:pt idx="10219">
                  <c:v>5.1900000000000002E-2</c:v>
                </c:pt>
                <c:pt idx="10220">
                  <c:v>8.1799999999999998E-2</c:v>
                </c:pt>
                <c:pt idx="10221">
                  <c:v>7.0300000000000001E-2</c:v>
                </c:pt>
                <c:pt idx="10222">
                  <c:v>5.3999999999999999E-2</c:v>
                </c:pt>
                <c:pt idx="10223">
                  <c:v>5.3400000000000003E-2</c:v>
                </c:pt>
                <c:pt idx="10224">
                  <c:v>8.6800000000000002E-2</c:v>
                </c:pt>
                <c:pt idx="10225">
                  <c:v>6.2700000000000006E-2</c:v>
                </c:pt>
                <c:pt idx="10226">
                  <c:v>8.5900000000000004E-2</c:v>
                </c:pt>
                <c:pt idx="10227">
                  <c:v>7.46E-2</c:v>
                </c:pt>
                <c:pt idx="10228">
                  <c:v>7.6100000000000001E-2</c:v>
                </c:pt>
                <c:pt idx="10229">
                  <c:v>0.1174</c:v>
                </c:pt>
                <c:pt idx="10230">
                  <c:v>8.5900000000000004E-2</c:v>
                </c:pt>
                <c:pt idx="10231">
                  <c:v>0.11020000000000001</c:v>
                </c:pt>
                <c:pt idx="10232">
                  <c:v>9.2299999999999993E-2</c:v>
                </c:pt>
                <c:pt idx="10233">
                  <c:v>7.2300000000000003E-2</c:v>
                </c:pt>
                <c:pt idx="10234">
                  <c:v>7.9100000000000004E-2</c:v>
                </c:pt>
                <c:pt idx="10235">
                  <c:v>5.33E-2</c:v>
                </c:pt>
                <c:pt idx="10236">
                  <c:v>1.2800000000000001E-2</c:v>
                </c:pt>
                <c:pt idx="10237">
                  <c:v>5.0000000000000001E-3</c:v>
                </c:pt>
                <c:pt idx="10238">
                  <c:v>-3.2500000000000001E-2</c:v>
                </c:pt>
                <c:pt idx="10239">
                  <c:v>-7.9600000000000004E-2</c:v>
                </c:pt>
                <c:pt idx="10240">
                  <c:v>-3.9399999999999998E-2</c:v>
                </c:pt>
                <c:pt idx="10241">
                  <c:v>-4.7500000000000001E-2</c:v>
                </c:pt>
                <c:pt idx="10242">
                  <c:v>-1.9300000000000001E-2</c:v>
                </c:pt>
                <c:pt idx="10243">
                  <c:v>-4.7999999999999996E-3</c:v>
                </c:pt>
                <c:pt idx="10244">
                  <c:v>-1.8800000000000001E-2</c:v>
                </c:pt>
                <c:pt idx="10245">
                  <c:v>3.4799999999999998E-2</c:v>
                </c:pt>
                <c:pt idx="10246">
                  <c:v>1.2500000000000001E-2</c:v>
                </c:pt>
                <c:pt idx="10247">
                  <c:v>9.9000000000000008E-3</c:v>
                </c:pt>
                <c:pt idx="10248">
                  <c:v>1.7600000000000001E-2</c:v>
                </c:pt>
                <c:pt idx="10249">
                  <c:v>5.8999999999999997E-2</c:v>
                </c:pt>
                <c:pt idx="10250">
                  <c:v>6.2100000000000002E-2</c:v>
                </c:pt>
                <c:pt idx="10251">
                  <c:v>8.48E-2</c:v>
                </c:pt>
                <c:pt idx="10252">
                  <c:v>0.13070000000000001</c:v>
                </c:pt>
                <c:pt idx="10253">
                  <c:v>0.1384</c:v>
                </c:pt>
                <c:pt idx="10254">
                  <c:v>0.14069999999999999</c:v>
                </c:pt>
                <c:pt idx="10255">
                  <c:v>0.1018</c:v>
                </c:pt>
                <c:pt idx="10256">
                  <c:v>9.5600000000000004E-2</c:v>
                </c:pt>
                <c:pt idx="10257">
                  <c:v>0.1021</c:v>
                </c:pt>
                <c:pt idx="10258">
                  <c:v>7.9200000000000007E-2</c:v>
                </c:pt>
                <c:pt idx="10259">
                  <c:v>7.1800000000000003E-2</c:v>
                </c:pt>
                <c:pt idx="10260">
                  <c:v>2.3900000000000001E-2</c:v>
                </c:pt>
                <c:pt idx="10261">
                  <c:v>2.47E-2</c:v>
                </c:pt>
                <c:pt idx="10262">
                  <c:v>2.1399999999999999E-2</c:v>
                </c:pt>
                <c:pt idx="10263">
                  <c:v>3.8399999999999997E-2</c:v>
                </c:pt>
                <c:pt idx="10264">
                  <c:v>1.7899999999999999E-2</c:v>
                </c:pt>
                <c:pt idx="10265">
                  <c:v>2.8199999999999999E-2</c:v>
                </c:pt>
                <c:pt idx="10266">
                  <c:v>2.0899999999999998E-2</c:v>
                </c:pt>
                <c:pt idx="10267">
                  <c:v>-3.2000000000000002E-3</c:v>
                </c:pt>
                <c:pt idx="10268">
                  <c:v>1.8E-3</c:v>
                </c:pt>
                <c:pt idx="10269">
                  <c:v>-1.54E-2</c:v>
                </c:pt>
                <c:pt idx="10270">
                  <c:v>-3.85E-2</c:v>
                </c:pt>
                <c:pt idx="10271">
                  <c:v>-1.9599999999999999E-2</c:v>
                </c:pt>
                <c:pt idx="10272">
                  <c:v>-2.5100000000000001E-2</c:v>
                </c:pt>
                <c:pt idx="10273">
                  <c:v>-3.9899999999999998E-2</c:v>
                </c:pt>
                <c:pt idx="10274">
                  <c:v>-1.03E-2</c:v>
                </c:pt>
                <c:pt idx="10275">
                  <c:v>-2.4500000000000001E-2</c:v>
                </c:pt>
                <c:pt idx="10276">
                  <c:v>-2.2599999999999999E-2</c:v>
                </c:pt>
                <c:pt idx="10277">
                  <c:v>-5.3499999999999999E-2</c:v>
                </c:pt>
                <c:pt idx="10278">
                  <c:v>-3.2800000000000003E-2</c:v>
                </c:pt>
                <c:pt idx="10279">
                  <c:v>-5.8500000000000003E-2</c:v>
                </c:pt>
                <c:pt idx="10280">
                  <c:v>1.17E-2</c:v>
                </c:pt>
                <c:pt idx="10281">
                  <c:v>-1.8700000000000001E-2</c:v>
                </c:pt>
                <c:pt idx="10282">
                  <c:v>-5.1200000000000002E-2</c:v>
                </c:pt>
                <c:pt idx="10283">
                  <c:v>-4.1599999999999998E-2</c:v>
                </c:pt>
                <c:pt idx="10284">
                  <c:v>-4.9599999999999998E-2</c:v>
                </c:pt>
                <c:pt idx="10285">
                  <c:v>-8.9200000000000002E-2</c:v>
                </c:pt>
                <c:pt idx="10286">
                  <c:v>-6.2399999999999997E-2</c:v>
                </c:pt>
                <c:pt idx="10287">
                  <c:v>-0.1105</c:v>
                </c:pt>
                <c:pt idx="10288">
                  <c:v>-8.8900000000000007E-2</c:v>
                </c:pt>
                <c:pt idx="10289">
                  <c:v>-6.4500000000000002E-2</c:v>
                </c:pt>
                <c:pt idx="10290">
                  <c:v>-6.4500000000000002E-2</c:v>
                </c:pt>
                <c:pt idx="10291">
                  <c:v>-4.6800000000000001E-2</c:v>
                </c:pt>
                <c:pt idx="10292">
                  <c:v>-6.5699999999999995E-2</c:v>
                </c:pt>
                <c:pt idx="10293">
                  <c:v>-0.1323</c:v>
                </c:pt>
                <c:pt idx="10294">
                  <c:v>-0.1331</c:v>
                </c:pt>
                <c:pt idx="10295">
                  <c:v>-0.21640000000000001</c:v>
                </c:pt>
                <c:pt idx="10296">
                  <c:v>-0.2069</c:v>
                </c:pt>
                <c:pt idx="10297">
                  <c:v>-0.2205</c:v>
                </c:pt>
                <c:pt idx="10298">
                  <c:v>-0.19689999999999999</c:v>
                </c:pt>
                <c:pt idx="10299">
                  <c:v>-0.22120000000000001</c:v>
                </c:pt>
                <c:pt idx="10300">
                  <c:v>-0.25269999999999998</c:v>
                </c:pt>
                <c:pt idx="10301">
                  <c:v>-0.1958</c:v>
                </c:pt>
                <c:pt idx="10302">
                  <c:v>-0.21859999999999999</c:v>
                </c:pt>
                <c:pt idx="10303">
                  <c:v>-0.23050000000000001</c:v>
                </c:pt>
                <c:pt idx="10304">
                  <c:v>-0.1794</c:v>
                </c:pt>
                <c:pt idx="10305">
                  <c:v>-0.2109</c:v>
                </c:pt>
                <c:pt idx="10306">
                  <c:v>-0.13650000000000001</c:v>
                </c:pt>
                <c:pt idx="10307">
                  <c:v>-0.1976</c:v>
                </c:pt>
                <c:pt idx="10308">
                  <c:v>-0.20979999999999999</c:v>
                </c:pt>
                <c:pt idx="10309">
                  <c:v>-0.2102</c:v>
                </c:pt>
                <c:pt idx="10310">
                  <c:v>-0.2109</c:v>
                </c:pt>
                <c:pt idx="10311">
                  <c:v>-0.25840000000000002</c:v>
                </c:pt>
                <c:pt idx="10312">
                  <c:v>-0.23069999999999999</c:v>
                </c:pt>
                <c:pt idx="10313">
                  <c:v>-0.28770000000000001</c:v>
                </c:pt>
                <c:pt idx="10314">
                  <c:v>-0.2636</c:v>
                </c:pt>
                <c:pt idx="10315">
                  <c:v>-0.2341</c:v>
                </c:pt>
                <c:pt idx="10316">
                  <c:v>-0.31619999999999998</c:v>
                </c:pt>
                <c:pt idx="10317">
                  <c:v>-0.25590000000000002</c:v>
                </c:pt>
                <c:pt idx="10318">
                  <c:v>-0.30680000000000002</c:v>
                </c:pt>
                <c:pt idx="10319">
                  <c:v>-0.29959999999999998</c:v>
                </c:pt>
                <c:pt idx="10320">
                  <c:v>-0.26290000000000002</c:v>
                </c:pt>
                <c:pt idx="10321">
                  <c:v>-0.2535</c:v>
                </c:pt>
                <c:pt idx="10322">
                  <c:v>-0.2079</c:v>
                </c:pt>
                <c:pt idx="10323">
                  <c:v>-0.21340000000000001</c:v>
                </c:pt>
                <c:pt idx="10324">
                  <c:v>-0.14230000000000001</c:v>
                </c:pt>
                <c:pt idx="10325">
                  <c:v>-0.1699</c:v>
                </c:pt>
                <c:pt idx="10326">
                  <c:v>-0.121</c:v>
                </c:pt>
                <c:pt idx="10327">
                  <c:v>-0.152</c:v>
                </c:pt>
                <c:pt idx="10328">
                  <c:v>-0.1216</c:v>
                </c:pt>
                <c:pt idx="10329">
                  <c:v>-0.15720000000000001</c:v>
                </c:pt>
                <c:pt idx="10330">
                  <c:v>-0.13600000000000001</c:v>
                </c:pt>
                <c:pt idx="10331">
                  <c:v>-0.1489</c:v>
                </c:pt>
                <c:pt idx="10332">
                  <c:v>-0.13550000000000001</c:v>
                </c:pt>
                <c:pt idx="10333">
                  <c:v>-0.16489999999999999</c:v>
                </c:pt>
                <c:pt idx="10334">
                  <c:v>-0.16889999999999999</c:v>
                </c:pt>
                <c:pt idx="10335">
                  <c:v>-0.18140000000000001</c:v>
                </c:pt>
                <c:pt idx="10336">
                  <c:v>-0.2354</c:v>
                </c:pt>
                <c:pt idx="10337">
                  <c:v>-0.23280000000000001</c:v>
                </c:pt>
                <c:pt idx="10338">
                  <c:v>-0.2253</c:v>
                </c:pt>
                <c:pt idx="10339">
                  <c:v>-0.22770000000000001</c:v>
                </c:pt>
                <c:pt idx="10340">
                  <c:v>-0.20749999999999999</c:v>
                </c:pt>
                <c:pt idx="10341">
                  <c:v>-0.19550000000000001</c:v>
                </c:pt>
                <c:pt idx="10342">
                  <c:v>-0.17810000000000001</c:v>
                </c:pt>
                <c:pt idx="10343">
                  <c:v>-0.12790000000000001</c:v>
                </c:pt>
                <c:pt idx="10344">
                  <c:v>-0.10539999999999999</c:v>
                </c:pt>
                <c:pt idx="10345">
                  <c:v>-9.3299999999999994E-2</c:v>
                </c:pt>
                <c:pt idx="10346">
                  <c:v>-0.1013</c:v>
                </c:pt>
                <c:pt idx="10347">
                  <c:v>-0.17829999999999999</c:v>
                </c:pt>
                <c:pt idx="10348">
                  <c:v>-0.2571</c:v>
                </c:pt>
                <c:pt idx="10349">
                  <c:v>-0.28050000000000003</c:v>
                </c:pt>
                <c:pt idx="10350">
                  <c:v>-0.3075</c:v>
                </c:pt>
                <c:pt idx="10351">
                  <c:v>-0.29870000000000002</c:v>
                </c:pt>
                <c:pt idx="10352">
                  <c:v>-0.3014</c:v>
                </c:pt>
                <c:pt idx="10353">
                  <c:v>-0.28849999999999998</c:v>
                </c:pt>
                <c:pt idx="10354">
                  <c:v>-0.254</c:v>
                </c:pt>
                <c:pt idx="10355">
                  <c:v>-0.14510000000000001</c:v>
                </c:pt>
                <c:pt idx="10356">
                  <c:v>-0.14710000000000001</c:v>
                </c:pt>
                <c:pt idx="10357">
                  <c:v>-0.2157</c:v>
                </c:pt>
                <c:pt idx="10358">
                  <c:v>-0.30819999999999997</c:v>
                </c:pt>
                <c:pt idx="10359">
                  <c:v>-0.31019999999999998</c:v>
                </c:pt>
                <c:pt idx="10360">
                  <c:v>-0.38169999999999998</c:v>
                </c:pt>
                <c:pt idx="10361">
                  <c:v>-0.37269999999999998</c:v>
                </c:pt>
                <c:pt idx="10362">
                  <c:v>-0.37859999999999999</c:v>
                </c:pt>
                <c:pt idx="10363">
                  <c:v>-0.29210000000000003</c:v>
                </c:pt>
                <c:pt idx="10364">
                  <c:v>-0.29720000000000002</c:v>
                </c:pt>
                <c:pt idx="10365">
                  <c:v>-0.316</c:v>
                </c:pt>
                <c:pt idx="10366">
                  <c:v>-0.32629999999999998</c:v>
                </c:pt>
                <c:pt idx="10367">
                  <c:v>-0.35349999999999998</c:v>
                </c:pt>
                <c:pt idx="10368">
                  <c:v>-0.33279999999999998</c:v>
                </c:pt>
                <c:pt idx="10369">
                  <c:v>-0.32050000000000001</c:v>
                </c:pt>
                <c:pt idx="10370">
                  <c:v>-0.34849999999999998</c:v>
                </c:pt>
                <c:pt idx="10371">
                  <c:v>-0.3972</c:v>
                </c:pt>
                <c:pt idx="10372">
                  <c:v>-0.38829999999999998</c:v>
                </c:pt>
                <c:pt idx="10373">
                  <c:v>-0.39850000000000002</c:v>
                </c:pt>
                <c:pt idx="10374">
                  <c:v>-0.30980000000000002</c:v>
                </c:pt>
                <c:pt idx="10375">
                  <c:v>-0.28060000000000002</c:v>
                </c:pt>
                <c:pt idx="10376">
                  <c:v>-0.2601</c:v>
                </c:pt>
                <c:pt idx="10377">
                  <c:v>-0.14399999999999999</c:v>
                </c:pt>
                <c:pt idx="10378">
                  <c:v>-0.1421</c:v>
                </c:pt>
                <c:pt idx="10379">
                  <c:v>-5.16E-2</c:v>
                </c:pt>
                <c:pt idx="10380">
                  <c:v>-0.13059999999999999</c:v>
                </c:pt>
                <c:pt idx="10381">
                  <c:v>-0.11269999999999999</c:v>
                </c:pt>
                <c:pt idx="10382">
                  <c:v>-0.16969999999999999</c:v>
                </c:pt>
                <c:pt idx="10383">
                  <c:v>-0.21149999999999999</c:v>
                </c:pt>
                <c:pt idx="10384">
                  <c:v>-0.18049999999999999</c:v>
                </c:pt>
                <c:pt idx="10385">
                  <c:v>-0.12570000000000001</c:v>
                </c:pt>
                <c:pt idx="10386">
                  <c:v>-5.6300000000000003E-2</c:v>
                </c:pt>
                <c:pt idx="10387">
                  <c:v>6.0699999999999997E-2</c:v>
                </c:pt>
                <c:pt idx="10388">
                  <c:v>-4.5999999999999999E-3</c:v>
                </c:pt>
                <c:pt idx="10389">
                  <c:v>-2.0799999999999999E-2</c:v>
                </c:pt>
                <c:pt idx="10390">
                  <c:v>-9.0300000000000005E-2</c:v>
                </c:pt>
                <c:pt idx="10391">
                  <c:v>-0.1028</c:v>
                </c:pt>
                <c:pt idx="10392">
                  <c:v>-4.1599999999999998E-2</c:v>
                </c:pt>
                <c:pt idx="10393">
                  <c:v>2.7799999999999998E-2</c:v>
                </c:pt>
                <c:pt idx="10394">
                  <c:v>5.5300000000000002E-2</c:v>
                </c:pt>
                <c:pt idx="10395">
                  <c:v>7.5300000000000006E-2</c:v>
                </c:pt>
                <c:pt idx="10396">
                  <c:v>7.3700000000000002E-2</c:v>
                </c:pt>
                <c:pt idx="10397">
                  <c:v>4.6199999999999998E-2</c:v>
                </c:pt>
                <c:pt idx="10398">
                  <c:v>5.0900000000000001E-2</c:v>
                </c:pt>
                <c:pt idx="10399">
                  <c:v>3.0999999999999999E-3</c:v>
                </c:pt>
                <c:pt idx="10400">
                  <c:v>4.7999999999999996E-3</c:v>
                </c:pt>
                <c:pt idx="10401">
                  <c:v>2.5399999999999999E-2</c:v>
                </c:pt>
                <c:pt idx="10402">
                  <c:v>1.6999999999999999E-3</c:v>
                </c:pt>
                <c:pt idx="10403">
                  <c:v>3.5799999999999998E-2</c:v>
                </c:pt>
                <c:pt idx="10404">
                  <c:v>2.4299999999999999E-2</c:v>
                </c:pt>
                <c:pt idx="10405">
                  <c:v>2.86E-2</c:v>
                </c:pt>
                <c:pt idx="10406">
                  <c:v>4.4400000000000002E-2</c:v>
                </c:pt>
                <c:pt idx="10407">
                  <c:v>2.3699999999999999E-2</c:v>
                </c:pt>
                <c:pt idx="10408">
                  <c:v>6.3200000000000006E-2</c:v>
                </c:pt>
                <c:pt idx="10409">
                  <c:v>1.3100000000000001E-2</c:v>
                </c:pt>
                <c:pt idx="10410">
                  <c:v>1.7299999999999999E-2</c:v>
                </c:pt>
                <c:pt idx="10411">
                  <c:v>2.75E-2</c:v>
                </c:pt>
                <c:pt idx="10412">
                  <c:v>2.3300000000000001E-2</c:v>
                </c:pt>
                <c:pt idx="10413">
                  <c:v>1.9599999999999999E-2</c:v>
                </c:pt>
                <c:pt idx="10414">
                  <c:v>-1.6E-2</c:v>
                </c:pt>
                <c:pt idx="10415">
                  <c:v>-3.1699999999999999E-2</c:v>
                </c:pt>
                <c:pt idx="10416">
                  <c:v>1.89E-2</c:v>
                </c:pt>
                <c:pt idx="10417">
                  <c:v>9.5999999999999992E-3</c:v>
                </c:pt>
                <c:pt idx="10418">
                  <c:v>-3.0999999999999999E-3</c:v>
                </c:pt>
                <c:pt idx="10419">
                  <c:v>1E-3</c:v>
                </c:pt>
                <c:pt idx="10420">
                  <c:v>4.8099999999999997E-2</c:v>
                </c:pt>
                <c:pt idx="10421">
                  <c:v>2.87E-2</c:v>
                </c:pt>
                <c:pt idx="10422">
                  <c:v>1.32E-2</c:v>
                </c:pt>
                <c:pt idx="10423">
                  <c:v>6.6199999999999995E-2</c:v>
                </c:pt>
                <c:pt idx="10424">
                  <c:v>4.8899999999999999E-2</c:v>
                </c:pt>
                <c:pt idx="10425">
                  <c:v>2.4400000000000002E-2</c:v>
                </c:pt>
                <c:pt idx="10426">
                  <c:v>2.3E-2</c:v>
                </c:pt>
                <c:pt idx="10427">
                  <c:v>2.98E-2</c:v>
                </c:pt>
                <c:pt idx="10428">
                  <c:v>1.11E-2</c:v>
                </c:pt>
                <c:pt idx="10429">
                  <c:v>-1.26E-2</c:v>
                </c:pt>
                <c:pt idx="10430">
                  <c:v>-4.0000000000000001E-3</c:v>
                </c:pt>
                <c:pt idx="10431">
                  <c:v>7.3000000000000001E-3</c:v>
                </c:pt>
                <c:pt idx="10432">
                  <c:v>-1.9300000000000001E-2</c:v>
                </c:pt>
                <c:pt idx="10433">
                  <c:v>-1.26E-2</c:v>
                </c:pt>
                <c:pt idx="10434">
                  <c:v>-2.47E-2</c:v>
                </c:pt>
                <c:pt idx="10435">
                  <c:v>-1.15E-2</c:v>
                </c:pt>
                <c:pt idx="10436">
                  <c:v>-3.61E-2</c:v>
                </c:pt>
                <c:pt idx="10437">
                  <c:v>-4.0800000000000003E-2</c:v>
                </c:pt>
                <c:pt idx="10438">
                  <c:v>1.41E-2</c:v>
                </c:pt>
                <c:pt idx="10439">
                  <c:v>-3.3999999999999998E-3</c:v>
                </c:pt>
                <c:pt idx="10440">
                  <c:v>1.15E-2</c:v>
                </c:pt>
                <c:pt idx="10441">
                  <c:v>7.4999999999999997E-2</c:v>
                </c:pt>
                <c:pt idx="10442">
                  <c:v>5.4600000000000003E-2</c:v>
                </c:pt>
                <c:pt idx="10443">
                  <c:v>3.49E-2</c:v>
                </c:pt>
                <c:pt idx="10444">
                  <c:v>6.5600000000000006E-2</c:v>
                </c:pt>
                <c:pt idx="10445">
                  <c:v>7.1400000000000005E-2</c:v>
                </c:pt>
                <c:pt idx="10446">
                  <c:v>4.3900000000000002E-2</c:v>
                </c:pt>
                <c:pt idx="10447">
                  <c:v>1.23E-2</c:v>
                </c:pt>
                <c:pt idx="10448">
                  <c:v>2.6100000000000002E-2</c:v>
                </c:pt>
                <c:pt idx="10449">
                  <c:v>4.0800000000000003E-2</c:v>
                </c:pt>
                <c:pt idx="10450">
                  <c:v>4.3299999999999998E-2</c:v>
                </c:pt>
                <c:pt idx="10451">
                  <c:v>4.7600000000000003E-2</c:v>
                </c:pt>
                <c:pt idx="10452">
                  <c:v>7.1199999999999999E-2</c:v>
                </c:pt>
                <c:pt idx="10453">
                  <c:v>7.3200000000000001E-2</c:v>
                </c:pt>
                <c:pt idx="10454">
                  <c:v>0.13089999999999999</c:v>
                </c:pt>
                <c:pt idx="10455">
                  <c:v>0.15609999999999999</c:v>
                </c:pt>
                <c:pt idx="10456">
                  <c:v>0.13139999999999999</c:v>
                </c:pt>
                <c:pt idx="10457">
                  <c:v>0.1986</c:v>
                </c:pt>
                <c:pt idx="10458">
                  <c:v>0.2036</c:v>
                </c:pt>
                <c:pt idx="10459">
                  <c:v>0.223</c:v>
                </c:pt>
                <c:pt idx="10460">
                  <c:v>0.21909999999999999</c:v>
                </c:pt>
                <c:pt idx="10461">
                  <c:v>0.2477</c:v>
                </c:pt>
                <c:pt idx="10462">
                  <c:v>0.217</c:v>
                </c:pt>
                <c:pt idx="10463">
                  <c:v>0.22359999999999999</c:v>
                </c:pt>
                <c:pt idx="10464">
                  <c:v>0.15859999999999999</c:v>
                </c:pt>
                <c:pt idx="10465">
                  <c:v>0.21160000000000001</c:v>
                </c:pt>
                <c:pt idx="10466">
                  <c:v>0.1552</c:v>
                </c:pt>
                <c:pt idx="10467">
                  <c:v>0.1636</c:v>
                </c:pt>
                <c:pt idx="10468">
                  <c:v>0.21740000000000001</c:v>
                </c:pt>
                <c:pt idx="10469">
                  <c:v>0.1847</c:v>
                </c:pt>
                <c:pt idx="10470">
                  <c:v>0.1865</c:v>
                </c:pt>
                <c:pt idx="10471">
                  <c:v>0.16650000000000001</c:v>
                </c:pt>
                <c:pt idx="10472">
                  <c:v>0.15740000000000001</c:v>
                </c:pt>
                <c:pt idx="10473">
                  <c:v>0.1183</c:v>
                </c:pt>
                <c:pt idx="10474">
                  <c:v>6.1499999999999999E-2</c:v>
                </c:pt>
                <c:pt idx="10475">
                  <c:v>5.4300000000000001E-2</c:v>
                </c:pt>
                <c:pt idx="10476">
                  <c:v>3.8600000000000002E-2</c:v>
                </c:pt>
                <c:pt idx="10477">
                  <c:v>7.4000000000000003E-3</c:v>
                </c:pt>
                <c:pt idx="10478">
                  <c:v>1.7299999999999999E-2</c:v>
                </c:pt>
                <c:pt idx="10479">
                  <c:v>2.4500000000000001E-2</c:v>
                </c:pt>
                <c:pt idx="10480">
                  <c:v>-7.9000000000000008E-3</c:v>
                </c:pt>
                <c:pt idx="10481">
                  <c:v>3.85E-2</c:v>
                </c:pt>
                <c:pt idx="10482">
                  <c:v>2.64E-2</c:v>
                </c:pt>
                <c:pt idx="10483">
                  <c:v>4.2500000000000003E-2</c:v>
                </c:pt>
                <c:pt idx="10484">
                  <c:v>1.8599999999999998E-2</c:v>
                </c:pt>
                <c:pt idx="10485">
                  <c:v>4.41E-2</c:v>
                </c:pt>
                <c:pt idx="10486">
                  <c:v>4.8599999999999997E-2</c:v>
                </c:pt>
                <c:pt idx="10487">
                  <c:v>7.9699999999999993E-2</c:v>
                </c:pt>
                <c:pt idx="10488">
                  <c:v>7.7899999999999997E-2</c:v>
                </c:pt>
                <c:pt idx="10489">
                  <c:v>8.1500000000000003E-2</c:v>
                </c:pt>
                <c:pt idx="10490">
                  <c:v>7.7399999999999997E-2</c:v>
                </c:pt>
                <c:pt idx="10491">
                  <c:v>9.5299999999999996E-2</c:v>
                </c:pt>
                <c:pt idx="10492">
                  <c:v>0.129</c:v>
                </c:pt>
                <c:pt idx="10493">
                  <c:v>0.13350000000000001</c:v>
                </c:pt>
                <c:pt idx="10494">
                  <c:v>0.1411</c:v>
                </c:pt>
                <c:pt idx="10495">
                  <c:v>0.16969999999999999</c:v>
                </c:pt>
                <c:pt idx="10496">
                  <c:v>0.18260000000000001</c:v>
                </c:pt>
                <c:pt idx="10497">
                  <c:v>0.20250000000000001</c:v>
                </c:pt>
                <c:pt idx="10498">
                  <c:v>0.22090000000000001</c:v>
                </c:pt>
                <c:pt idx="10499">
                  <c:v>0.27560000000000001</c:v>
                </c:pt>
                <c:pt idx="10500">
                  <c:v>0.2399</c:v>
                </c:pt>
                <c:pt idx="10501">
                  <c:v>0.22339999999999999</c:v>
                </c:pt>
                <c:pt idx="10502">
                  <c:v>0.23169999999999999</c:v>
                </c:pt>
                <c:pt idx="10503">
                  <c:v>0.25569999999999998</c:v>
                </c:pt>
                <c:pt idx="10504">
                  <c:v>0.21329999999999999</c:v>
                </c:pt>
                <c:pt idx="10505">
                  <c:v>0.21060000000000001</c:v>
                </c:pt>
                <c:pt idx="10506">
                  <c:v>0.17879999999999999</c:v>
                </c:pt>
                <c:pt idx="10507">
                  <c:v>0.15359999999999999</c:v>
                </c:pt>
                <c:pt idx="10508">
                  <c:v>9.8400000000000001E-2</c:v>
                </c:pt>
                <c:pt idx="10509">
                  <c:v>0.1588</c:v>
                </c:pt>
                <c:pt idx="10510">
                  <c:v>0.1268</c:v>
                </c:pt>
                <c:pt idx="10511">
                  <c:v>0.1118</c:v>
                </c:pt>
                <c:pt idx="10512">
                  <c:v>0.14050000000000001</c:v>
                </c:pt>
                <c:pt idx="10513">
                  <c:v>0.1115</c:v>
                </c:pt>
                <c:pt idx="10514">
                  <c:v>0.1389</c:v>
                </c:pt>
                <c:pt idx="10515">
                  <c:v>0.13500000000000001</c:v>
                </c:pt>
                <c:pt idx="10516">
                  <c:v>4.19E-2</c:v>
                </c:pt>
                <c:pt idx="10517">
                  <c:v>0.1489</c:v>
                </c:pt>
                <c:pt idx="10518">
                  <c:v>5.4100000000000002E-2</c:v>
                </c:pt>
                <c:pt idx="10519">
                  <c:v>9.3100000000000002E-2</c:v>
                </c:pt>
                <c:pt idx="10520">
                  <c:v>0.111</c:v>
                </c:pt>
                <c:pt idx="10521">
                  <c:v>7.46E-2</c:v>
                </c:pt>
                <c:pt idx="10522">
                  <c:v>0.13159999999999999</c:v>
                </c:pt>
                <c:pt idx="10523">
                  <c:v>6.4799999999999996E-2</c:v>
                </c:pt>
                <c:pt idx="10524">
                  <c:v>0.10829999999999999</c:v>
                </c:pt>
                <c:pt idx="10525">
                  <c:v>7.5600000000000001E-2</c:v>
                </c:pt>
                <c:pt idx="10526">
                  <c:v>0.10639999999999999</c:v>
                </c:pt>
                <c:pt idx="10527">
                  <c:v>0.12559999999999999</c:v>
                </c:pt>
                <c:pt idx="10528">
                  <c:v>0.13089999999999999</c:v>
                </c:pt>
                <c:pt idx="10529">
                  <c:v>0.1666</c:v>
                </c:pt>
                <c:pt idx="10530">
                  <c:v>0.16889999999999999</c:v>
                </c:pt>
                <c:pt idx="10531">
                  <c:v>0.18410000000000001</c:v>
                </c:pt>
                <c:pt idx="10532">
                  <c:v>0.17</c:v>
                </c:pt>
                <c:pt idx="10533">
                  <c:v>0.1794</c:v>
                </c:pt>
                <c:pt idx="10534">
                  <c:v>0.16520000000000001</c:v>
                </c:pt>
                <c:pt idx="10535">
                  <c:v>0.16830000000000001</c:v>
                </c:pt>
                <c:pt idx="10536">
                  <c:v>0.13339999999999999</c:v>
                </c:pt>
                <c:pt idx="10537">
                  <c:v>0.14499999999999999</c:v>
                </c:pt>
                <c:pt idx="10538">
                  <c:v>0.14369999999999999</c:v>
                </c:pt>
                <c:pt idx="10539">
                  <c:v>0.10539999999999999</c:v>
                </c:pt>
                <c:pt idx="10540">
                  <c:v>9.11E-2</c:v>
                </c:pt>
                <c:pt idx="10541">
                  <c:v>8.5099999999999995E-2</c:v>
                </c:pt>
                <c:pt idx="10542">
                  <c:v>7.8100000000000003E-2</c:v>
                </c:pt>
                <c:pt idx="10543">
                  <c:v>9.8599999999999993E-2</c:v>
                </c:pt>
                <c:pt idx="10544">
                  <c:v>9.3700000000000006E-2</c:v>
                </c:pt>
                <c:pt idx="10545">
                  <c:v>9.7600000000000006E-2</c:v>
                </c:pt>
                <c:pt idx="10546">
                  <c:v>0.1079</c:v>
                </c:pt>
                <c:pt idx="10547">
                  <c:v>0.1008</c:v>
                </c:pt>
                <c:pt idx="10548">
                  <c:v>0.109</c:v>
                </c:pt>
                <c:pt idx="10549">
                  <c:v>0.10299999999999999</c:v>
                </c:pt>
                <c:pt idx="10550">
                  <c:v>0.09</c:v>
                </c:pt>
                <c:pt idx="10551">
                  <c:v>7.4700000000000003E-2</c:v>
                </c:pt>
                <c:pt idx="10552">
                  <c:v>9.5100000000000004E-2</c:v>
                </c:pt>
                <c:pt idx="10553">
                  <c:v>0.12429999999999999</c:v>
                </c:pt>
                <c:pt idx="10554">
                  <c:v>0.1008</c:v>
                </c:pt>
                <c:pt idx="10555">
                  <c:v>0.10349999999999999</c:v>
                </c:pt>
                <c:pt idx="10556">
                  <c:v>0.1164</c:v>
                </c:pt>
                <c:pt idx="10557">
                  <c:v>0.11020000000000001</c:v>
                </c:pt>
                <c:pt idx="10558">
                  <c:v>9.8500000000000004E-2</c:v>
                </c:pt>
                <c:pt idx="10559">
                  <c:v>7.9100000000000004E-2</c:v>
                </c:pt>
                <c:pt idx="10560">
                  <c:v>0.1036</c:v>
                </c:pt>
                <c:pt idx="10561">
                  <c:v>7.2400000000000006E-2</c:v>
                </c:pt>
                <c:pt idx="10562">
                  <c:v>6.08E-2</c:v>
                </c:pt>
                <c:pt idx="10563">
                  <c:v>6.0900000000000003E-2</c:v>
                </c:pt>
                <c:pt idx="10564">
                  <c:v>8.8099999999999998E-2</c:v>
                </c:pt>
                <c:pt idx="10565">
                  <c:v>8.6199999999999999E-2</c:v>
                </c:pt>
                <c:pt idx="10566">
                  <c:v>0.12130000000000001</c:v>
                </c:pt>
                <c:pt idx="10567">
                  <c:v>0.15709999999999999</c:v>
                </c:pt>
                <c:pt idx="10568">
                  <c:v>0.16839999999999999</c:v>
                </c:pt>
                <c:pt idx="10569">
                  <c:v>0.15329999999999999</c:v>
                </c:pt>
                <c:pt idx="10570">
                  <c:v>0.14249999999999999</c:v>
                </c:pt>
                <c:pt idx="10571">
                  <c:v>0.1124</c:v>
                </c:pt>
                <c:pt idx="10572">
                  <c:v>8.1799999999999998E-2</c:v>
                </c:pt>
                <c:pt idx="10573">
                  <c:v>6.2E-2</c:v>
                </c:pt>
                <c:pt idx="10574">
                  <c:v>2.8899999999999999E-2</c:v>
                </c:pt>
                <c:pt idx="10575">
                  <c:v>3.9699999999999999E-2</c:v>
                </c:pt>
                <c:pt idx="10576">
                  <c:v>5.0999999999999997E-2</c:v>
                </c:pt>
                <c:pt idx="10577">
                  <c:v>7.3300000000000004E-2</c:v>
                </c:pt>
                <c:pt idx="10578">
                  <c:v>9.1899999999999996E-2</c:v>
                </c:pt>
                <c:pt idx="10579">
                  <c:v>7.5300000000000006E-2</c:v>
                </c:pt>
                <c:pt idx="10580">
                  <c:v>7.4999999999999997E-2</c:v>
                </c:pt>
                <c:pt idx="10581">
                  <c:v>0.05</c:v>
                </c:pt>
                <c:pt idx="10582">
                  <c:v>7.0499999999999993E-2</c:v>
                </c:pt>
                <c:pt idx="10583">
                  <c:v>7.3700000000000002E-2</c:v>
                </c:pt>
                <c:pt idx="10584">
                  <c:v>0.1013</c:v>
                </c:pt>
                <c:pt idx="10585">
                  <c:v>0.1273</c:v>
                </c:pt>
                <c:pt idx="10586">
                  <c:v>0.191</c:v>
                </c:pt>
                <c:pt idx="10587">
                  <c:v>0.20730000000000001</c:v>
                </c:pt>
                <c:pt idx="10588">
                  <c:v>0.20219999999999999</c:v>
                </c:pt>
                <c:pt idx="10589">
                  <c:v>0.18740000000000001</c:v>
                </c:pt>
                <c:pt idx="10590">
                  <c:v>0.2084</c:v>
                </c:pt>
                <c:pt idx="10591">
                  <c:v>0.21360000000000001</c:v>
                </c:pt>
                <c:pt idx="10592">
                  <c:v>0.31319999999999998</c:v>
                </c:pt>
                <c:pt idx="10593">
                  <c:v>0.33260000000000001</c:v>
                </c:pt>
                <c:pt idx="10594">
                  <c:v>0.36759999999999998</c:v>
                </c:pt>
                <c:pt idx="10595">
                  <c:v>0.3755</c:v>
                </c:pt>
                <c:pt idx="10596">
                  <c:v>0.25819999999999999</c:v>
                </c:pt>
                <c:pt idx="10597">
                  <c:v>0.13569999999999999</c:v>
                </c:pt>
                <c:pt idx="10598">
                  <c:v>9.7799999999999998E-2</c:v>
                </c:pt>
                <c:pt idx="10599">
                  <c:v>2.23E-2</c:v>
                </c:pt>
                <c:pt idx="10600">
                  <c:v>-1.77E-2</c:v>
                </c:pt>
                <c:pt idx="10601">
                  <c:v>1.52E-2</c:v>
                </c:pt>
                <c:pt idx="10602">
                  <c:v>4.2200000000000001E-2</c:v>
                </c:pt>
                <c:pt idx="10603">
                  <c:v>0.1835</c:v>
                </c:pt>
                <c:pt idx="10604">
                  <c:v>0.2152</c:v>
                </c:pt>
                <c:pt idx="10605">
                  <c:v>0.22320000000000001</c:v>
                </c:pt>
                <c:pt idx="10606">
                  <c:v>0.21049999999999999</c:v>
                </c:pt>
                <c:pt idx="10607">
                  <c:v>0.15329999999999999</c:v>
                </c:pt>
                <c:pt idx="10608">
                  <c:v>0.2051</c:v>
                </c:pt>
                <c:pt idx="10609">
                  <c:v>0.16919999999999999</c:v>
                </c:pt>
                <c:pt idx="10610">
                  <c:v>0.2122</c:v>
                </c:pt>
                <c:pt idx="10611">
                  <c:v>0.26379999999999998</c:v>
                </c:pt>
                <c:pt idx="10612">
                  <c:v>0.249</c:v>
                </c:pt>
                <c:pt idx="10613">
                  <c:v>0.26729999999999998</c:v>
                </c:pt>
                <c:pt idx="10614">
                  <c:v>0.2596</c:v>
                </c:pt>
                <c:pt idx="10615">
                  <c:v>0.2039</c:v>
                </c:pt>
                <c:pt idx="10616">
                  <c:v>0.1663</c:v>
                </c:pt>
                <c:pt idx="10617">
                  <c:v>9.2100000000000001E-2</c:v>
                </c:pt>
                <c:pt idx="10618">
                  <c:v>-3.0200000000000001E-2</c:v>
                </c:pt>
                <c:pt idx="10619">
                  <c:v>-5.8900000000000001E-2</c:v>
                </c:pt>
                <c:pt idx="10620">
                  <c:v>-3.44E-2</c:v>
                </c:pt>
                <c:pt idx="10621">
                  <c:v>-1.7600000000000001E-2</c:v>
                </c:pt>
                <c:pt idx="10622">
                  <c:v>5.4999999999999997E-3</c:v>
                </c:pt>
                <c:pt idx="10623">
                  <c:v>1.5599999999999999E-2</c:v>
                </c:pt>
                <c:pt idx="10624">
                  <c:v>-3.2300000000000002E-2</c:v>
                </c:pt>
                <c:pt idx="10625">
                  <c:v>-0.10539999999999999</c:v>
                </c:pt>
                <c:pt idx="10626">
                  <c:v>-0.1206</c:v>
                </c:pt>
                <c:pt idx="10627">
                  <c:v>-4.82E-2</c:v>
                </c:pt>
                <c:pt idx="10628">
                  <c:v>5.8500000000000003E-2</c:v>
                </c:pt>
                <c:pt idx="10629">
                  <c:v>1.6000000000000001E-3</c:v>
                </c:pt>
                <c:pt idx="10630">
                  <c:v>5.3900000000000003E-2</c:v>
                </c:pt>
                <c:pt idx="10631">
                  <c:v>0.188</c:v>
                </c:pt>
                <c:pt idx="10632">
                  <c:v>0.20180000000000001</c:v>
                </c:pt>
                <c:pt idx="10633">
                  <c:v>0.24460000000000001</c:v>
                </c:pt>
                <c:pt idx="10634">
                  <c:v>0.2387</c:v>
                </c:pt>
                <c:pt idx="10635">
                  <c:v>0.158</c:v>
                </c:pt>
                <c:pt idx="10636">
                  <c:v>0.13339999999999999</c:v>
                </c:pt>
                <c:pt idx="10637">
                  <c:v>0.1545</c:v>
                </c:pt>
                <c:pt idx="10638">
                  <c:v>0.15279999999999999</c:v>
                </c:pt>
                <c:pt idx="10639">
                  <c:v>0.18340000000000001</c:v>
                </c:pt>
                <c:pt idx="10640">
                  <c:v>0.2215</c:v>
                </c:pt>
                <c:pt idx="10641">
                  <c:v>0.29120000000000001</c:v>
                </c:pt>
                <c:pt idx="10642">
                  <c:v>0.34039999999999998</c:v>
                </c:pt>
                <c:pt idx="10643">
                  <c:v>0.33729999999999999</c:v>
                </c:pt>
                <c:pt idx="10644">
                  <c:v>0.36559999999999998</c:v>
                </c:pt>
                <c:pt idx="10645">
                  <c:v>0.32869999999999999</c:v>
                </c:pt>
                <c:pt idx="10646">
                  <c:v>0.31269999999999998</c:v>
                </c:pt>
                <c:pt idx="10647">
                  <c:v>0.2621</c:v>
                </c:pt>
                <c:pt idx="10648">
                  <c:v>0.1721</c:v>
                </c:pt>
                <c:pt idx="10649">
                  <c:v>0.1411</c:v>
                </c:pt>
                <c:pt idx="10650">
                  <c:v>0.1497</c:v>
                </c:pt>
                <c:pt idx="10651">
                  <c:v>0.1565</c:v>
                </c:pt>
                <c:pt idx="10652">
                  <c:v>0.16719999999999999</c:v>
                </c:pt>
                <c:pt idx="10653">
                  <c:v>0.18840000000000001</c:v>
                </c:pt>
                <c:pt idx="10654">
                  <c:v>0.22120000000000001</c:v>
                </c:pt>
                <c:pt idx="10655">
                  <c:v>0.26340000000000002</c:v>
                </c:pt>
                <c:pt idx="10656">
                  <c:v>0.21920000000000001</c:v>
                </c:pt>
                <c:pt idx="10657">
                  <c:v>0.22600000000000001</c:v>
                </c:pt>
                <c:pt idx="10658">
                  <c:v>0.20369999999999999</c:v>
                </c:pt>
                <c:pt idx="10659">
                  <c:v>0.2014</c:v>
                </c:pt>
                <c:pt idx="10660">
                  <c:v>0.17380000000000001</c:v>
                </c:pt>
                <c:pt idx="10661">
                  <c:v>0.20569999999999999</c:v>
                </c:pt>
                <c:pt idx="10662">
                  <c:v>0.20169999999999999</c:v>
                </c:pt>
                <c:pt idx="10663">
                  <c:v>0.2069</c:v>
                </c:pt>
                <c:pt idx="10664">
                  <c:v>0.2195</c:v>
                </c:pt>
                <c:pt idx="10665">
                  <c:v>0.22109999999999999</c:v>
                </c:pt>
                <c:pt idx="10666">
                  <c:v>0.23150000000000001</c:v>
                </c:pt>
                <c:pt idx="10667">
                  <c:v>0.2281</c:v>
                </c:pt>
                <c:pt idx="10668">
                  <c:v>0.21260000000000001</c:v>
                </c:pt>
                <c:pt idx="10669">
                  <c:v>0.2087</c:v>
                </c:pt>
                <c:pt idx="10670">
                  <c:v>0.21129999999999999</c:v>
                </c:pt>
                <c:pt idx="10671">
                  <c:v>0.17130000000000001</c:v>
                </c:pt>
                <c:pt idx="10672">
                  <c:v>0.1338</c:v>
                </c:pt>
                <c:pt idx="10673">
                  <c:v>0.15529999999999999</c:v>
                </c:pt>
                <c:pt idx="10674">
                  <c:v>0.152</c:v>
                </c:pt>
                <c:pt idx="10675">
                  <c:v>0.16400000000000001</c:v>
                </c:pt>
                <c:pt idx="10676">
                  <c:v>0.1608</c:v>
                </c:pt>
                <c:pt idx="10677">
                  <c:v>0.1885</c:v>
                </c:pt>
                <c:pt idx="10678">
                  <c:v>0.2195</c:v>
                </c:pt>
                <c:pt idx="10679">
                  <c:v>0.21940000000000001</c:v>
                </c:pt>
                <c:pt idx="10680">
                  <c:v>0.23019999999999999</c:v>
                </c:pt>
                <c:pt idx="10681">
                  <c:v>0.2147</c:v>
                </c:pt>
                <c:pt idx="10682">
                  <c:v>0.1719</c:v>
                </c:pt>
                <c:pt idx="10683">
                  <c:v>0.10929999999999999</c:v>
                </c:pt>
                <c:pt idx="10684">
                  <c:v>3.4200000000000001E-2</c:v>
                </c:pt>
                <c:pt idx="10685">
                  <c:v>1.2999999999999999E-3</c:v>
                </c:pt>
                <c:pt idx="10686">
                  <c:v>-5.4399999999999997E-2</c:v>
                </c:pt>
                <c:pt idx="10687">
                  <c:v>-8.9499999999999996E-2</c:v>
                </c:pt>
                <c:pt idx="10688">
                  <c:v>-4.4600000000000001E-2</c:v>
                </c:pt>
                <c:pt idx="10689">
                  <c:v>-1.67E-2</c:v>
                </c:pt>
                <c:pt idx="10690">
                  <c:v>-7.1000000000000004E-3</c:v>
                </c:pt>
                <c:pt idx="10691">
                  <c:v>5.4999999999999997E-3</c:v>
                </c:pt>
                <c:pt idx="10692">
                  <c:v>1.7899999999999999E-2</c:v>
                </c:pt>
                <c:pt idx="10693">
                  <c:v>-3.3399999999999999E-2</c:v>
                </c:pt>
                <c:pt idx="10694">
                  <c:v>-9.2700000000000005E-2</c:v>
                </c:pt>
                <c:pt idx="10695">
                  <c:v>-6.8099999999999994E-2</c:v>
                </c:pt>
                <c:pt idx="10696">
                  <c:v>-5.5100000000000003E-2</c:v>
                </c:pt>
                <c:pt idx="10697">
                  <c:v>-2.7400000000000001E-2</c:v>
                </c:pt>
                <c:pt idx="10698">
                  <c:v>-7.5999999999999998E-2</c:v>
                </c:pt>
                <c:pt idx="10699">
                  <c:v>-7.8799999999999995E-2</c:v>
                </c:pt>
                <c:pt idx="10700">
                  <c:v>3.56E-2</c:v>
                </c:pt>
                <c:pt idx="10701">
                  <c:v>-4.4200000000000003E-2</c:v>
                </c:pt>
                <c:pt idx="10702">
                  <c:v>-1.8E-3</c:v>
                </c:pt>
                <c:pt idx="10703">
                  <c:v>-0.1145</c:v>
                </c:pt>
                <c:pt idx="10704">
                  <c:v>-0.1079</c:v>
                </c:pt>
                <c:pt idx="10705">
                  <c:v>-0.19589999999999999</c:v>
                </c:pt>
                <c:pt idx="10706">
                  <c:v>-0.2387</c:v>
                </c:pt>
                <c:pt idx="10707">
                  <c:v>-0.38429999999999997</c:v>
                </c:pt>
                <c:pt idx="10708">
                  <c:v>-0.37959999999999999</c:v>
                </c:pt>
                <c:pt idx="10709">
                  <c:v>-0.29499999999999998</c:v>
                </c:pt>
                <c:pt idx="10710">
                  <c:v>-0.4642</c:v>
                </c:pt>
                <c:pt idx="10711">
                  <c:v>-0.37880000000000003</c:v>
                </c:pt>
                <c:pt idx="10712">
                  <c:v>-0.31790000000000002</c:v>
                </c:pt>
                <c:pt idx="10713">
                  <c:v>-0.34489999999999998</c:v>
                </c:pt>
                <c:pt idx="10714">
                  <c:v>-0.11550000000000001</c:v>
                </c:pt>
                <c:pt idx="10715">
                  <c:v>-0.23810000000000001</c:v>
                </c:pt>
                <c:pt idx="10716">
                  <c:v>2.53E-2</c:v>
                </c:pt>
                <c:pt idx="10717">
                  <c:v>-0.85719999999999996</c:v>
                </c:pt>
                <c:pt idx="10718">
                  <c:v>-1.054</c:v>
                </c:pt>
                <c:pt idx="10719">
                  <c:v>-0.76859999999999995</c:v>
                </c:pt>
                <c:pt idx="10720">
                  <c:v>-0.96750000000000003</c:v>
                </c:pt>
                <c:pt idx="10721">
                  <c:v>-1.0116000000000001</c:v>
                </c:pt>
                <c:pt idx="10722">
                  <c:v>-0.93130000000000002</c:v>
                </c:pt>
                <c:pt idx="10723">
                  <c:v>-0.84419999999999995</c:v>
                </c:pt>
                <c:pt idx="10724">
                  <c:v>-0.75349999999999995</c:v>
                </c:pt>
                <c:pt idx="10725">
                  <c:v>-0.64639999999999997</c:v>
                </c:pt>
                <c:pt idx="10726">
                  <c:v>-0.54810000000000003</c:v>
                </c:pt>
                <c:pt idx="10727">
                  <c:v>-0.46129999999999999</c:v>
                </c:pt>
                <c:pt idx="10728">
                  <c:v>-0.41749999999999998</c:v>
                </c:pt>
                <c:pt idx="10729">
                  <c:v>-0.41260000000000002</c:v>
                </c:pt>
                <c:pt idx="10730">
                  <c:v>-0.38629999999999998</c:v>
                </c:pt>
                <c:pt idx="10731">
                  <c:v>-0.38429999999999997</c:v>
                </c:pt>
                <c:pt idx="10732">
                  <c:v>-0.41070000000000001</c:v>
                </c:pt>
                <c:pt idx="10733">
                  <c:v>-0.42359999999999998</c:v>
                </c:pt>
                <c:pt idx="10734">
                  <c:v>-0.45440000000000003</c:v>
                </c:pt>
                <c:pt idx="10735">
                  <c:v>-0.44340000000000002</c:v>
                </c:pt>
                <c:pt idx="10736">
                  <c:v>-0.41349999999999998</c:v>
                </c:pt>
                <c:pt idx="10737">
                  <c:v>-0.37619999999999998</c:v>
                </c:pt>
                <c:pt idx="10738">
                  <c:v>-0.36230000000000001</c:v>
                </c:pt>
                <c:pt idx="10739">
                  <c:v>-0.4</c:v>
                </c:pt>
                <c:pt idx="10740">
                  <c:v>-0.48920000000000002</c:v>
                </c:pt>
                <c:pt idx="10741">
                  <c:v>-0.47670000000000001</c:v>
                </c:pt>
                <c:pt idx="10742">
                  <c:v>-0.52559999999999996</c:v>
                </c:pt>
                <c:pt idx="10743">
                  <c:v>-0.55840000000000001</c:v>
                </c:pt>
                <c:pt idx="10744">
                  <c:v>-0.60870000000000002</c:v>
                </c:pt>
                <c:pt idx="10745">
                  <c:v>-0.624</c:v>
                </c:pt>
                <c:pt idx="10746">
                  <c:v>-0.62680000000000002</c:v>
                </c:pt>
                <c:pt idx="10747">
                  <c:v>-0.68010000000000004</c:v>
                </c:pt>
                <c:pt idx="10748">
                  <c:v>-0.60160000000000002</c:v>
                </c:pt>
                <c:pt idx="10749">
                  <c:v>-0.59409999999999996</c:v>
                </c:pt>
                <c:pt idx="10750">
                  <c:v>-0.54769999999999996</c:v>
                </c:pt>
                <c:pt idx="10751">
                  <c:v>-0.45500000000000002</c:v>
                </c:pt>
                <c:pt idx="10752">
                  <c:v>-0.38740000000000002</c:v>
                </c:pt>
                <c:pt idx="10753">
                  <c:v>-0.26219999999999999</c:v>
                </c:pt>
                <c:pt idx="10754">
                  <c:v>-0.19489999999999999</c:v>
                </c:pt>
                <c:pt idx="10755">
                  <c:v>-5.5599999999999997E-2</c:v>
                </c:pt>
                <c:pt idx="10756">
                  <c:v>-3.5999999999999997E-2</c:v>
                </c:pt>
                <c:pt idx="10757">
                  <c:v>-1.9300000000000001E-2</c:v>
                </c:pt>
                <c:pt idx="10758">
                  <c:v>-1.8100000000000002E-2</c:v>
                </c:pt>
                <c:pt idx="10759">
                  <c:v>-2.06E-2</c:v>
                </c:pt>
                <c:pt idx="10760">
                  <c:v>-6.4000000000000001E-2</c:v>
                </c:pt>
                <c:pt idx="10761">
                  <c:v>-6.8400000000000002E-2</c:v>
                </c:pt>
                <c:pt idx="10762">
                  <c:v>-8.8499999999999995E-2</c:v>
                </c:pt>
                <c:pt idx="10763">
                  <c:v>-0.1096</c:v>
                </c:pt>
                <c:pt idx="10764">
                  <c:v>-0.1138</c:v>
                </c:pt>
                <c:pt idx="10765">
                  <c:v>-0.1226</c:v>
                </c:pt>
                <c:pt idx="10766">
                  <c:v>-8.0699999999999994E-2</c:v>
                </c:pt>
                <c:pt idx="10767">
                  <c:v>-0.11360000000000001</c:v>
                </c:pt>
                <c:pt idx="10768">
                  <c:v>-8.6900000000000005E-2</c:v>
                </c:pt>
                <c:pt idx="10769">
                  <c:v>-5.4199999999999998E-2</c:v>
                </c:pt>
                <c:pt idx="10770">
                  <c:v>-5.2200000000000003E-2</c:v>
                </c:pt>
                <c:pt idx="10771">
                  <c:v>-6.1699999999999998E-2</c:v>
                </c:pt>
                <c:pt idx="10772">
                  <c:v>-6.2399999999999997E-2</c:v>
                </c:pt>
                <c:pt idx="10773">
                  <c:v>-0.1072</c:v>
                </c:pt>
                <c:pt idx="10774">
                  <c:v>-5.7799999999999997E-2</c:v>
                </c:pt>
                <c:pt idx="10775">
                  <c:v>-1.8200000000000001E-2</c:v>
                </c:pt>
                <c:pt idx="10776">
                  <c:v>-5.7700000000000001E-2</c:v>
                </c:pt>
                <c:pt idx="10777">
                  <c:v>4.7999999999999996E-3</c:v>
                </c:pt>
                <c:pt idx="10778">
                  <c:v>4.4499999999999998E-2</c:v>
                </c:pt>
                <c:pt idx="10779">
                  <c:v>-6.4999999999999997E-3</c:v>
                </c:pt>
                <c:pt idx="10780">
                  <c:v>2.1700000000000001E-2</c:v>
                </c:pt>
                <c:pt idx="10781">
                  <c:v>3.49E-2</c:v>
                </c:pt>
                <c:pt idx="10782">
                  <c:v>-8.2000000000000007E-3</c:v>
                </c:pt>
                <c:pt idx="10783">
                  <c:v>1.4E-2</c:v>
                </c:pt>
                <c:pt idx="10784">
                  <c:v>4.3700000000000003E-2</c:v>
                </c:pt>
                <c:pt idx="10785">
                  <c:v>4.2200000000000001E-2</c:v>
                </c:pt>
                <c:pt idx="10786">
                  <c:v>3.6600000000000001E-2</c:v>
                </c:pt>
                <c:pt idx="10787">
                  <c:v>4.1000000000000002E-2</c:v>
                </c:pt>
                <c:pt idx="10788">
                  <c:v>2.7799999999999998E-2</c:v>
                </c:pt>
                <c:pt idx="10789">
                  <c:v>8.3900000000000002E-2</c:v>
                </c:pt>
                <c:pt idx="10790">
                  <c:v>8.2900000000000001E-2</c:v>
                </c:pt>
                <c:pt idx="10791">
                  <c:v>9.5600000000000004E-2</c:v>
                </c:pt>
                <c:pt idx="10792">
                  <c:v>7.8100000000000003E-2</c:v>
                </c:pt>
                <c:pt idx="10793">
                  <c:v>9.8000000000000004E-2</c:v>
                </c:pt>
                <c:pt idx="10794">
                  <c:v>9.2999999999999999E-2</c:v>
                </c:pt>
                <c:pt idx="10795">
                  <c:v>8.8700000000000001E-2</c:v>
                </c:pt>
                <c:pt idx="10796">
                  <c:v>0.1008</c:v>
                </c:pt>
                <c:pt idx="10797">
                  <c:v>7.2300000000000003E-2</c:v>
                </c:pt>
                <c:pt idx="10798">
                  <c:v>6.2E-2</c:v>
                </c:pt>
                <c:pt idx="10799">
                  <c:v>6.1800000000000001E-2</c:v>
                </c:pt>
                <c:pt idx="10800">
                  <c:v>-7.1000000000000004E-3</c:v>
                </c:pt>
                <c:pt idx="10801">
                  <c:v>-2E-3</c:v>
                </c:pt>
                <c:pt idx="10802">
                  <c:v>2.06E-2</c:v>
                </c:pt>
                <c:pt idx="10803">
                  <c:v>1.7100000000000001E-2</c:v>
                </c:pt>
                <c:pt idx="10804">
                  <c:v>3.5099999999999999E-2</c:v>
                </c:pt>
                <c:pt idx="10805">
                  <c:v>3.2500000000000001E-2</c:v>
                </c:pt>
                <c:pt idx="10806">
                  <c:v>3.7600000000000001E-2</c:v>
                </c:pt>
                <c:pt idx="10807">
                  <c:v>-6.7000000000000002E-3</c:v>
                </c:pt>
                <c:pt idx="10808">
                  <c:v>-0.10829999999999999</c:v>
                </c:pt>
                <c:pt idx="10809">
                  <c:v>-0.13589999999999999</c:v>
                </c:pt>
                <c:pt idx="10810">
                  <c:v>-0.25469999999999998</c:v>
                </c:pt>
                <c:pt idx="10811">
                  <c:v>-0.34310000000000002</c:v>
                </c:pt>
                <c:pt idx="10812">
                  <c:v>-0.44230000000000003</c:v>
                </c:pt>
                <c:pt idx="10813">
                  <c:v>-0.47960000000000003</c:v>
                </c:pt>
                <c:pt idx="10814">
                  <c:v>-0.47499999999999998</c:v>
                </c:pt>
                <c:pt idx="10815">
                  <c:v>-0.45369999999999999</c:v>
                </c:pt>
                <c:pt idx="10816">
                  <c:v>-0.44590000000000002</c:v>
                </c:pt>
                <c:pt idx="10817">
                  <c:v>-0.45700000000000002</c:v>
                </c:pt>
                <c:pt idx="10818">
                  <c:v>-0.48199999999999998</c:v>
                </c:pt>
                <c:pt idx="10819">
                  <c:v>-0.52939999999999998</c:v>
                </c:pt>
                <c:pt idx="10820">
                  <c:v>-0.49630000000000002</c:v>
                </c:pt>
                <c:pt idx="10821">
                  <c:v>-0.53129999999999999</c:v>
                </c:pt>
                <c:pt idx="10822">
                  <c:v>-0.55769999999999997</c:v>
                </c:pt>
                <c:pt idx="10823">
                  <c:v>-0.55279999999999996</c:v>
                </c:pt>
                <c:pt idx="10824">
                  <c:v>-0.57809999999999995</c:v>
                </c:pt>
                <c:pt idx="10825">
                  <c:v>-0.62539999999999996</c:v>
                </c:pt>
                <c:pt idx="10826">
                  <c:v>-0.6139</c:v>
                </c:pt>
                <c:pt idx="10827">
                  <c:v>-0.57650000000000001</c:v>
                </c:pt>
                <c:pt idx="10828">
                  <c:v>-0.5897</c:v>
                </c:pt>
                <c:pt idx="10829">
                  <c:v>-0.51800000000000002</c:v>
                </c:pt>
                <c:pt idx="10830">
                  <c:v>-0.3619</c:v>
                </c:pt>
                <c:pt idx="10831">
                  <c:v>-0.2858</c:v>
                </c:pt>
                <c:pt idx="10832">
                  <c:v>-9.0800000000000006E-2</c:v>
                </c:pt>
                <c:pt idx="10833">
                  <c:v>-7.1300000000000002E-2</c:v>
                </c:pt>
                <c:pt idx="10834">
                  <c:v>-6.2600000000000003E-2</c:v>
                </c:pt>
                <c:pt idx="10835">
                  <c:v>-8.4199999999999997E-2</c:v>
                </c:pt>
                <c:pt idx="10836">
                  <c:v>-8.0100000000000005E-2</c:v>
                </c:pt>
                <c:pt idx="10837">
                  <c:v>-8.0199999999999994E-2</c:v>
                </c:pt>
                <c:pt idx="10838">
                  <c:v>-0.2243</c:v>
                </c:pt>
                <c:pt idx="10839">
                  <c:v>-9.8000000000000004E-2</c:v>
                </c:pt>
                <c:pt idx="10840">
                  <c:v>-0.106</c:v>
                </c:pt>
                <c:pt idx="10841">
                  <c:v>-9.7100000000000006E-2</c:v>
                </c:pt>
                <c:pt idx="10842">
                  <c:v>-0.1147</c:v>
                </c:pt>
                <c:pt idx="10843">
                  <c:v>-9.6000000000000002E-2</c:v>
                </c:pt>
                <c:pt idx="10844">
                  <c:v>-0.1009</c:v>
                </c:pt>
                <c:pt idx="10845">
                  <c:v>-0.11899999999999999</c:v>
                </c:pt>
                <c:pt idx="10846">
                  <c:v>-0.1232</c:v>
                </c:pt>
                <c:pt idx="10847">
                  <c:v>-0.14149999999999999</c:v>
                </c:pt>
                <c:pt idx="10848">
                  <c:v>-0.17219999999999999</c:v>
                </c:pt>
                <c:pt idx="10849">
                  <c:v>-0.2024</c:v>
                </c:pt>
                <c:pt idx="10850">
                  <c:v>-0.18129999999999999</c:v>
                </c:pt>
                <c:pt idx="10851">
                  <c:v>-0.24479999999999999</c:v>
                </c:pt>
                <c:pt idx="10852">
                  <c:v>-0.19750000000000001</c:v>
                </c:pt>
                <c:pt idx="10853">
                  <c:v>-0.19420000000000001</c:v>
                </c:pt>
                <c:pt idx="10854">
                  <c:v>-0.1704</c:v>
                </c:pt>
                <c:pt idx="10855">
                  <c:v>-0.15509999999999999</c:v>
                </c:pt>
                <c:pt idx="10856">
                  <c:v>-0.1164</c:v>
                </c:pt>
                <c:pt idx="10857">
                  <c:v>-5.2900000000000003E-2</c:v>
                </c:pt>
                <c:pt idx="10858">
                  <c:v>-2.5100000000000001E-2</c:v>
                </c:pt>
                <c:pt idx="10859">
                  <c:v>-2.8799999999999999E-2</c:v>
                </c:pt>
                <c:pt idx="10860">
                  <c:v>-2.6700000000000002E-2</c:v>
                </c:pt>
                <c:pt idx="10861">
                  <c:v>3.3999999999999998E-3</c:v>
                </c:pt>
                <c:pt idx="10862">
                  <c:v>1.3299999999999999E-2</c:v>
                </c:pt>
                <c:pt idx="10863">
                  <c:v>-1.8700000000000001E-2</c:v>
                </c:pt>
                <c:pt idx="10864">
                  <c:v>-4.9099999999999998E-2</c:v>
                </c:pt>
                <c:pt idx="10865">
                  <c:v>-4.5699999999999998E-2</c:v>
                </c:pt>
                <c:pt idx="10866">
                  <c:v>-3.7999999999999999E-2</c:v>
                </c:pt>
                <c:pt idx="10867">
                  <c:v>-4.3499999999999997E-2</c:v>
                </c:pt>
                <c:pt idx="10868">
                  <c:v>-2.5499999999999998E-2</c:v>
                </c:pt>
                <c:pt idx="10869">
                  <c:v>-1.5100000000000001E-2</c:v>
                </c:pt>
                <c:pt idx="10870">
                  <c:v>-4.4999999999999997E-3</c:v>
                </c:pt>
                <c:pt idx="10871">
                  <c:v>-1.1000000000000001E-3</c:v>
                </c:pt>
                <c:pt idx="10872">
                  <c:v>-2.9499999999999998E-2</c:v>
                </c:pt>
                <c:pt idx="10873">
                  <c:v>-5.4300000000000001E-2</c:v>
                </c:pt>
                <c:pt idx="10874">
                  <c:v>-3.4700000000000002E-2</c:v>
                </c:pt>
                <c:pt idx="10875">
                  <c:v>-3.1300000000000001E-2</c:v>
                </c:pt>
                <c:pt idx="10876">
                  <c:v>-5.16E-2</c:v>
                </c:pt>
                <c:pt idx="10877">
                  <c:v>-3.7900000000000003E-2</c:v>
                </c:pt>
                <c:pt idx="10878">
                  <c:v>-1.29E-2</c:v>
                </c:pt>
                <c:pt idx="10879">
                  <c:v>4.3299999999999998E-2</c:v>
                </c:pt>
                <c:pt idx="10880">
                  <c:v>-1E-4</c:v>
                </c:pt>
                <c:pt idx="10881">
                  <c:v>-5.1000000000000004E-3</c:v>
                </c:pt>
                <c:pt idx="10882">
                  <c:v>-7.3000000000000001E-3</c:v>
                </c:pt>
                <c:pt idx="10883">
                  <c:v>-1.1599999999999999E-2</c:v>
                </c:pt>
                <c:pt idx="10884">
                  <c:v>-1.7600000000000001E-2</c:v>
                </c:pt>
                <c:pt idx="10885">
                  <c:v>-3.0499999999999999E-2</c:v>
                </c:pt>
                <c:pt idx="10886">
                  <c:v>-7.1000000000000004E-3</c:v>
                </c:pt>
                <c:pt idx="10887">
                  <c:v>-1.34E-2</c:v>
                </c:pt>
                <c:pt idx="10888">
                  <c:v>-2.0799999999999999E-2</c:v>
                </c:pt>
                <c:pt idx="10889">
                  <c:v>-3.4700000000000002E-2</c:v>
                </c:pt>
                <c:pt idx="10890">
                  <c:v>-5.3400000000000003E-2</c:v>
                </c:pt>
                <c:pt idx="10891">
                  <c:v>-8.0799999999999997E-2</c:v>
                </c:pt>
                <c:pt idx="10892">
                  <c:v>-6.2899999999999998E-2</c:v>
                </c:pt>
                <c:pt idx="10893">
                  <c:v>-2.2700000000000001E-2</c:v>
                </c:pt>
                <c:pt idx="10894">
                  <c:v>3.8800000000000001E-2</c:v>
                </c:pt>
                <c:pt idx="10895">
                  <c:v>1.9099999999999999E-2</c:v>
                </c:pt>
                <c:pt idx="10896">
                  <c:v>-9.3799999999999994E-2</c:v>
                </c:pt>
                <c:pt idx="10897">
                  <c:v>-3.1099999999999999E-2</c:v>
                </c:pt>
                <c:pt idx="10898">
                  <c:v>-4.2700000000000002E-2</c:v>
                </c:pt>
                <c:pt idx="10899">
                  <c:v>-0.15390000000000001</c:v>
                </c:pt>
                <c:pt idx="10900">
                  <c:v>7.8899999999999998E-2</c:v>
                </c:pt>
                <c:pt idx="10901">
                  <c:v>9.1999999999999998E-3</c:v>
                </c:pt>
                <c:pt idx="10902">
                  <c:v>4.6300000000000001E-2</c:v>
                </c:pt>
                <c:pt idx="10903">
                  <c:v>7.4800000000000005E-2</c:v>
                </c:pt>
                <c:pt idx="10904">
                  <c:v>9.74E-2</c:v>
                </c:pt>
                <c:pt idx="10905">
                  <c:v>3.04E-2</c:v>
                </c:pt>
                <c:pt idx="10906">
                  <c:v>1.01E-2</c:v>
                </c:pt>
                <c:pt idx="10907">
                  <c:v>5.4399999999999997E-2</c:v>
                </c:pt>
                <c:pt idx="10908">
                  <c:v>0.17660000000000001</c:v>
                </c:pt>
                <c:pt idx="10909">
                  <c:v>0.1216</c:v>
                </c:pt>
                <c:pt idx="10910">
                  <c:v>0.28520000000000001</c:v>
                </c:pt>
                <c:pt idx="10911">
                  <c:v>0.34379999999999999</c:v>
                </c:pt>
                <c:pt idx="10912">
                  <c:v>0.26169999999999999</c:v>
                </c:pt>
                <c:pt idx="10913">
                  <c:v>0.34639999999999999</c:v>
                </c:pt>
                <c:pt idx="10914">
                  <c:v>0.34739999999999999</c:v>
                </c:pt>
                <c:pt idx="10915">
                  <c:v>0.27300000000000002</c:v>
                </c:pt>
                <c:pt idx="10916">
                  <c:v>0.26250000000000001</c:v>
                </c:pt>
                <c:pt idx="10917">
                  <c:v>0.26950000000000002</c:v>
                </c:pt>
                <c:pt idx="10918">
                  <c:v>0.29830000000000001</c:v>
                </c:pt>
                <c:pt idx="10919">
                  <c:v>0.3165</c:v>
                </c:pt>
                <c:pt idx="10920">
                  <c:v>0.29520000000000002</c:v>
                </c:pt>
                <c:pt idx="10921">
                  <c:v>0.13830000000000001</c:v>
                </c:pt>
                <c:pt idx="10922">
                  <c:v>-3.7100000000000001E-2</c:v>
                </c:pt>
                <c:pt idx="10923">
                  <c:v>-0.13370000000000001</c:v>
                </c:pt>
                <c:pt idx="10924">
                  <c:v>-0.217</c:v>
                </c:pt>
                <c:pt idx="10925">
                  <c:v>-0.2324</c:v>
                </c:pt>
                <c:pt idx="10926">
                  <c:v>-0.17249999999999999</c:v>
                </c:pt>
                <c:pt idx="10927">
                  <c:v>-0.14760000000000001</c:v>
                </c:pt>
                <c:pt idx="10928">
                  <c:v>-8.9099999999999999E-2</c:v>
                </c:pt>
                <c:pt idx="10929">
                  <c:v>-0.11459999999999999</c:v>
                </c:pt>
                <c:pt idx="10930">
                  <c:v>-0.16750000000000001</c:v>
                </c:pt>
                <c:pt idx="10931">
                  <c:v>-0.1148</c:v>
                </c:pt>
                <c:pt idx="10932">
                  <c:v>-0.10639999999999999</c:v>
                </c:pt>
                <c:pt idx="10933">
                  <c:v>-0.16320000000000001</c:v>
                </c:pt>
                <c:pt idx="10934">
                  <c:v>-8.6999999999999994E-3</c:v>
                </c:pt>
                <c:pt idx="10935">
                  <c:v>-8.6699999999999999E-2</c:v>
                </c:pt>
                <c:pt idx="10936">
                  <c:v>-9.0200000000000002E-2</c:v>
                </c:pt>
                <c:pt idx="10937">
                  <c:v>-7.2999999999999995E-2</c:v>
                </c:pt>
                <c:pt idx="10938">
                  <c:v>-7.3999999999999996E-2</c:v>
                </c:pt>
                <c:pt idx="10939">
                  <c:v>-8.1000000000000003E-2</c:v>
                </c:pt>
                <c:pt idx="10940">
                  <c:v>-0.1118</c:v>
                </c:pt>
                <c:pt idx="10941">
                  <c:v>-0.16639999999999999</c:v>
                </c:pt>
                <c:pt idx="10942">
                  <c:v>-0.155</c:v>
                </c:pt>
                <c:pt idx="10943">
                  <c:v>-5.8999999999999997E-2</c:v>
                </c:pt>
                <c:pt idx="10944">
                  <c:v>-6.0100000000000001E-2</c:v>
                </c:pt>
                <c:pt idx="10945">
                  <c:v>-2.5499999999999998E-2</c:v>
                </c:pt>
                <c:pt idx="10946">
                  <c:v>-9.06E-2</c:v>
                </c:pt>
                <c:pt idx="10947">
                  <c:v>-0.20180000000000001</c:v>
                </c:pt>
                <c:pt idx="10948">
                  <c:v>-0.20730000000000001</c:v>
                </c:pt>
                <c:pt idx="10949">
                  <c:v>-0.25619999999999998</c:v>
                </c:pt>
                <c:pt idx="10950">
                  <c:v>-0.30869999999999997</c:v>
                </c:pt>
                <c:pt idx="10951">
                  <c:v>-0.33550000000000002</c:v>
                </c:pt>
                <c:pt idx="10952">
                  <c:v>-0.34139999999999998</c:v>
                </c:pt>
                <c:pt idx="10953">
                  <c:v>-0.35089999999999999</c:v>
                </c:pt>
                <c:pt idx="10954">
                  <c:v>-0.3775</c:v>
                </c:pt>
                <c:pt idx="10955">
                  <c:v>-0.40489999999999998</c:v>
                </c:pt>
                <c:pt idx="10956">
                  <c:v>-0.51080000000000003</c:v>
                </c:pt>
                <c:pt idx="10957">
                  <c:v>-0.55810000000000004</c:v>
                </c:pt>
                <c:pt idx="10958">
                  <c:v>-0.55179999999999996</c:v>
                </c:pt>
                <c:pt idx="10959">
                  <c:v>-0.51819999999999999</c:v>
                </c:pt>
                <c:pt idx="10960">
                  <c:v>-0.434</c:v>
                </c:pt>
                <c:pt idx="10961">
                  <c:v>-0.31040000000000001</c:v>
                </c:pt>
                <c:pt idx="10962">
                  <c:v>-0.2611</c:v>
                </c:pt>
                <c:pt idx="10963">
                  <c:v>-0.29909999999999998</c:v>
                </c:pt>
                <c:pt idx="10964">
                  <c:v>-0.38400000000000001</c:v>
                </c:pt>
                <c:pt idx="10965">
                  <c:v>-0.4244</c:v>
                </c:pt>
                <c:pt idx="10966">
                  <c:v>-0.52769999999999995</c:v>
                </c:pt>
                <c:pt idx="10967">
                  <c:v>-0.55020000000000002</c:v>
                </c:pt>
                <c:pt idx="10968">
                  <c:v>-0.54090000000000005</c:v>
                </c:pt>
                <c:pt idx="10969">
                  <c:v>-0.6018</c:v>
                </c:pt>
                <c:pt idx="10970">
                  <c:v>-0.62560000000000004</c:v>
                </c:pt>
                <c:pt idx="10971">
                  <c:v>-0.63660000000000005</c:v>
                </c:pt>
                <c:pt idx="10972">
                  <c:v>-0.63190000000000002</c:v>
                </c:pt>
                <c:pt idx="10973">
                  <c:v>-0.53310000000000002</c:v>
                </c:pt>
                <c:pt idx="10974">
                  <c:v>-0.4345</c:v>
                </c:pt>
                <c:pt idx="10975">
                  <c:v>-0.48430000000000001</c:v>
                </c:pt>
                <c:pt idx="10976">
                  <c:v>-0.41689999999999999</c:v>
                </c:pt>
                <c:pt idx="10977">
                  <c:v>-0.40939999999999999</c:v>
                </c:pt>
                <c:pt idx="10978">
                  <c:v>-0.30199999999999999</c:v>
                </c:pt>
                <c:pt idx="10979">
                  <c:v>-0.2913</c:v>
                </c:pt>
                <c:pt idx="10980">
                  <c:v>-0.2044</c:v>
                </c:pt>
                <c:pt idx="10981">
                  <c:v>-0.18940000000000001</c:v>
                </c:pt>
                <c:pt idx="10982">
                  <c:v>0.17630000000000001</c:v>
                </c:pt>
                <c:pt idx="10983">
                  <c:v>-0.46989999999999998</c:v>
                </c:pt>
                <c:pt idx="10984">
                  <c:v>-0.5131</c:v>
                </c:pt>
                <c:pt idx="10985">
                  <c:v>-0.56589999999999996</c:v>
                </c:pt>
                <c:pt idx="10986">
                  <c:v>-0.5454</c:v>
                </c:pt>
                <c:pt idx="10987">
                  <c:v>-0.50919999999999999</c:v>
                </c:pt>
                <c:pt idx="10988">
                  <c:v>-0.50329999999999997</c:v>
                </c:pt>
                <c:pt idx="10989">
                  <c:v>-0.43959999999999999</c:v>
                </c:pt>
                <c:pt idx="10990">
                  <c:v>-0.4617</c:v>
                </c:pt>
                <c:pt idx="10991">
                  <c:v>-0.41120000000000001</c:v>
                </c:pt>
                <c:pt idx="10992">
                  <c:v>-0.4642</c:v>
                </c:pt>
                <c:pt idx="10993">
                  <c:v>-0.4743</c:v>
                </c:pt>
                <c:pt idx="10994">
                  <c:v>-0.4279</c:v>
                </c:pt>
                <c:pt idx="10995">
                  <c:v>-0.36159999999999998</c:v>
                </c:pt>
                <c:pt idx="10996">
                  <c:v>-0.34610000000000002</c:v>
                </c:pt>
                <c:pt idx="10997">
                  <c:v>-0.30930000000000002</c:v>
                </c:pt>
                <c:pt idx="10998">
                  <c:v>-0.28860000000000002</c:v>
                </c:pt>
                <c:pt idx="10999">
                  <c:v>-0.28749999999999998</c:v>
                </c:pt>
                <c:pt idx="11000">
                  <c:v>-0.23780000000000001</c:v>
                </c:pt>
                <c:pt idx="11001">
                  <c:v>-0.21890000000000001</c:v>
                </c:pt>
                <c:pt idx="11002">
                  <c:v>-0.22339999999999999</c:v>
                </c:pt>
                <c:pt idx="11003">
                  <c:v>-0.16650000000000001</c:v>
                </c:pt>
                <c:pt idx="11004">
                  <c:v>-0.13350000000000001</c:v>
                </c:pt>
                <c:pt idx="11005">
                  <c:v>-9.6100000000000005E-2</c:v>
                </c:pt>
                <c:pt idx="11006">
                  <c:v>-7.1800000000000003E-2</c:v>
                </c:pt>
                <c:pt idx="11007">
                  <c:v>-5.3900000000000003E-2</c:v>
                </c:pt>
                <c:pt idx="11008">
                  <c:v>-1.8200000000000001E-2</c:v>
                </c:pt>
                <c:pt idx="11009">
                  <c:v>-4.1599999999999998E-2</c:v>
                </c:pt>
                <c:pt idx="11010">
                  <c:v>-3.27E-2</c:v>
                </c:pt>
                <c:pt idx="11011">
                  <c:v>-3.7999999999999999E-2</c:v>
                </c:pt>
                <c:pt idx="11012">
                  <c:v>-4.2000000000000003E-2</c:v>
                </c:pt>
                <c:pt idx="11013">
                  <c:v>-6.2700000000000006E-2</c:v>
                </c:pt>
                <c:pt idx="11014">
                  <c:v>-6.3200000000000006E-2</c:v>
                </c:pt>
                <c:pt idx="11015">
                  <c:v>-5.2900000000000003E-2</c:v>
                </c:pt>
                <c:pt idx="11016">
                  <c:v>-2.29E-2</c:v>
                </c:pt>
                <c:pt idx="11017">
                  <c:v>-3.6600000000000001E-2</c:v>
                </c:pt>
                <c:pt idx="11018">
                  <c:v>-8.5000000000000006E-3</c:v>
                </c:pt>
                <c:pt idx="11019">
                  <c:v>2.3900000000000001E-2</c:v>
                </c:pt>
                <c:pt idx="11020">
                  <c:v>4.2599999999999999E-2</c:v>
                </c:pt>
                <c:pt idx="11021">
                  <c:v>2.9999999999999997E-4</c:v>
                </c:pt>
                <c:pt idx="11022">
                  <c:v>1.6999999999999999E-3</c:v>
                </c:pt>
                <c:pt idx="11023">
                  <c:v>1.83E-2</c:v>
                </c:pt>
                <c:pt idx="11024">
                  <c:v>0.10050000000000001</c:v>
                </c:pt>
                <c:pt idx="11025">
                  <c:v>0.1135</c:v>
                </c:pt>
                <c:pt idx="11026">
                  <c:v>0.1913</c:v>
                </c:pt>
                <c:pt idx="11027">
                  <c:v>0.2429</c:v>
                </c:pt>
                <c:pt idx="11028">
                  <c:v>0.2555</c:v>
                </c:pt>
                <c:pt idx="11029">
                  <c:v>0.26910000000000001</c:v>
                </c:pt>
                <c:pt idx="11030">
                  <c:v>0.27660000000000001</c:v>
                </c:pt>
                <c:pt idx="11031">
                  <c:v>0.2324</c:v>
                </c:pt>
                <c:pt idx="11032">
                  <c:v>0.2278</c:v>
                </c:pt>
                <c:pt idx="11033">
                  <c:v>0.29630000000000001</c:v>
                </c:pt>
                <c:pt idx="11034">
                  <c:v>0.30149999999999999</c:v>
                </c:pt>
                <c:pt idx="11035">
                  <c:v>0.32150000000000001</c:v>
                </c:pt>
                <c:pt idx="11036">
                  <c:v>0.38250000000000001</c:v>
                </c:pt>
                <c:pt idx="11037">
                  <c:v>0.3266</c:v>
                </c:pt>
                <c:pt idx="11038">
                  <c:v>0.27429999999999999</c:v>
                </c:pt>
                <c:pt idx="11039">
                  <c:v>0.2422</c:v>
                </c:pt>
                <c:pt idx="11040">
                  <c:v>0.1366</c:v>
                </c:pt>
                <c:pt idx="11041">
                  <c:v>9.7900000000000001E-2</c:v>
                </c:pt>
                <c:pt idx="11042">
                  <c:v>-4.0000000000000002E-4</c:v>
                </c:pt>
                <c:pt idx="11043">
                  <c:v>9.01E-2</c:v>
                </c:pt>
                <c:pt idx="11044">
                  <c:v>0.16750000000000001</c:v>
                </c:pt>
                <c:pt idx="11045">
                  <c:v>0.15290000000000001</c:v>
                </c:pt>
                <c:pt idx="11046">
                  <c:v>0.14599999999999999</c:v>
                </c:pt>
                <c:pt idx="11047">
                  <c:v>7.5399999999999995E-2</c:v>
                </c:pt>
                <c:pt idx="11048">
                  <c:v>0.12920000000000001</c:v>
                </c:pt>
                <c:pt idx="11049">
                  <c:v>8.7800000000000003E-2</c:v>
                </c:pt>
                <c:pt idx="11050">
                  <c:v>7.6200000000000004E-2</c:v>
                </c:pt>
                <c:pt idx="11051">
                  <c:v>0.03</c:v>
                </c:pt>
                <c:pt idx="11052">
                  <c:v>3.6900000000000002E-2</c:v>
                </c:pt>
                <c:pt idx="11053">
                  <c:v>4.4400000000000002E-2</c:v>
                </c:pt>
                <c:pt idx="11054">
                  <c:v>5.4300000000000001E-2</c:v>
                </c:pt>
                <c:pt idx="11055">
                  <c:v>-2.3999999999999998E-3</c:v>
                </c:pt>
                <c:pt idx="11056">
                  <c:v>0.10829999999999999</c:v>
                </c:pt>
                <c:pt idx="11057">
                  <c:v>7.7499999999999999E-2</c:v>
                </c:pt>
                <c:pt idx="11058">
                  <c:v>4.8899999999999999E-2</c:v>
                </c:pt>
                <c:pt idx="11059">
                  <c:v>-9.1000000000000004E-3</c:v>
                </c:pt>
                <c:pt idx="11060">
                  <c:v>-0.1072</c:v>
                </c:pt>
                <c:pt idx="11061">
                  <c:v>-0.13919999999999999</c:v>
                </c:pt>
                <c:pt idx="11062">
                  <c:v>-0.21229999999999999</c:v>
                </c:pt>
                <c:pt idx="11063">
                  <c:v>-0.2069</c:v>
                </c:pt>
                <c:pt idx="11064">
                  <c:v>-0.1183</c:v>
                </c:pt>
                <c:pt idx="11065">
                  <c:v>-2.81E-2</c:v>
                </c:pt>
                <c:pt idx="11066">
                  <c:v>3.9100000000000003E-2</c:v>
                </c:pt>
                <c:pt idx="11067">
                  <c:v>0.13450000000000001</c:v>
                </c:pt>
                <c:pt idx="11068">
                  <c:v>0.1143</c:v>
                </c:pt>
                <c:pt idx="11069">
                  <c:v>5.21E-2</c:v>
                </c:pt>
                <c:pt idx="11070">
                  <c:v>-5.3999999999999999E-2</c:v>
                </c:pt>
                <c:pt idx="11071">
                  <c:v>-0.24010000000000001</c:v>
                </c:pt>
                <c:pt idx="11072">
                  <c:v>-0.14760000000000001</c:v>
                </c:pt>
                <c:pt idx="11073">
                  <c:v>-7.7000000000000002E-3</c:v>
                </c:pt>
                <c:pt idx="11074">
                  <c:v>0.18959999999999999</c:v>
                </c:pt>
                <c:pt idx="11075">
                  <c:v>0.24590000000000001</c:v>
                </c:pt>
                <c:pt idx="11076">
                  <c:v>0.38179999999999997</c:v>
                </c:pt>
                <c:pt idx="11077">
                  <c:v>0.32040000000000002</c:v>
                </c:pt>
                <c:pt idx="11078">
                  <c:v>0.33289999999999997</c:v>
                </c:pt>
                <c:pt idx="11079">
                  <c:v>0.3019</c:v>
                </c:pt>
                <c:pt idx="11080">
                  <c:v>0.30309999999999998</c:v>
                </c:pt>
                <c:pt idx="11081">
                  <c:v>0.31669999999999998</c:v>
                </c:pt>
                <c:pt idx="11082">
                  <c:v>0.34399999999999997</c:v>
                </c:pt>
                <c:pt idx="11083">
                  <c:v>0.37159999999999999</c:v>
                </c:pt>
                <c:pt idx="11084">
                  <c:v>0.3846</c:v>
                </c:pt>
                <c:pt idx="11085">
                  <c:v>0.40770000000000001</c:v>
                </c:pt>
                <c:pt idx="11086">
                  <c:v>0.43319999999999997</c:v>
                </c:pt>
                <c:pt idx="11087">
                  <c:v>0.43769999999999998</c:v>
                </c:pt>
                <c:pt idx="11088">
                  <c:v>0.436</c:v>
                </c:pt>
                <c:pt idx="11089">
                  <c:v>0.47239999999999999</c:v>
                </c:pt>
                <c:pt idx="11090">
                  <c:v>0.33400000000000002</c:v>
                </c:pt>
                <c:pt idx="11091">
                  <c:v>0.30570000000000003</c:v>
                </c:pt>
                <c:pt idx="11092">
                  <c:v>0.2142</c:v>
                </c:pt>
                <c:pt idx="11093">
                  <c:v>0.1066</c:v>
                </c:pt>
                <c:pt idx="11094">
                  <c:v>1.6400000000000001E-2</c:v>
                </c:pt>
                <c:pt idx="11095">
                  <c:v>5.8999999999999999E-3</c:v>
                </c:pt>
                <c:pt idx="11096">
                  <c:v>2.3E-3</c:v>
                </c:pt>
                <c:pt idx="11097">
                  <c:v>5.4000000000000003E-3</c:v>
                </c:pt>
                <c:pt idx="11098">
                  <c:v>5.6500000000000002E-2</c:v>
                </c:pt>
                <c:pt idx="11099">
                  <c:v>7.5899999999999995E-2</c:v>
                </c:pt>
                <c:pt idx="11100">
                  <c:v>6.6299999999999998E-2</c:v>
                </c:pt>
                <c:pt idx="11101">
                  <c:v>8.7999999999999995E-2</c:v>
                </c:pt>
                <c:pt idx="11102">
                  <c:v>9.5799999999999996E-2</c:v>
                </c:pt>
                <c:pt idx="11103">
                  <c:v>8.6199999999999999E-2</c:v>
                </c:pt>
                <c:pt idx="11104">
                  <c:v>7.0499999999999993E-2</c:v>
                </c:pt>
                <c:pt idx="11105">
                  <c:v>0.13009999999999999</c:v>
                </c:pt>
                <c:pt idx="11106">
                  <c:v>9.6299999999999997E-2</c:v>
                </c:pt>
                <c:pt idx="11107">
                  <c:v>0.1429</c:v>
                </c:pt>
                <c:pt idx="11108">
                  <c:v>0.13850000000000001</c:v>
                </c:pt>
                <c:pt idx="11109">
                  <c:v>0.13980000000000001</c:v>
                </c:pt>
                <c:pt idx="11110">
                  <c:v>0.1191</c:v>
                </c:pt>
                <c:pt idx="11111">
                  <c:v>0.11509999999999999</c:v>
                </c:pt>
                <c:pt idx="11112">
                  <c:v>6.9800000000000001E-2</c:v>
                </c:pt>
                <c:pt idx="11113">
                  <c:v>7.5899999999999995E-2</c:v>
                </c:pt>
                <c:pt idx="11114">
                  <c:v>7.7799999999999994E-2</c:v>
                </c:pt>
                <c:pt idx="11115">
                  <c:v>9.4200000000000006E-2</c:v>
                </c:pt>
                <c:pt idx="11116">
                  <c:v>0.1082</c:v>
                </c:pt>
                <c:pt idx="11117">
                  <c:v>0.16020000000000001</c:v>
                </c:pt>
                <c:pt idx="11118">
                  <c:v>0.157</c:v>
                </c:pt>
                <c:pt idx="11119">
                  <c:v>0.1721</c:v>
                </c:pt>
                <c:pt idx="11120">
                  <c:v>0.17760000000000001</c:v>
                </c:pt>
                <c:pt idx="11121">
                  <c:v>0.1525</c:v>
                </c:pt>
                <c:pt idx="11122">
                  <c:v>0.126</c:v>
                </c:pt>
                <c:pt idx="11123">
                  <c:v>6.8000000000000005E-2</c:v>
                </c:pt>
                <c:pt idx="11124">
                  <c:v>5.8999999999999997E-2</c:v>
                </c:pt>
                <c:pt idx="11125">
                  <c:v>0.1081</c:v>
                </c:pt>
                <c:pt idx="11126">
                  <c:v>0.14180000000000001</c:v>
                </c:pt>
                <c:pt idx="11127">
                  <c:v>0.1963</c:v>
                </c:pt>
                <c:pt idx="11128">
                  <c:v>0.21199999999999999</c:v>
                </c:pt>
                <c:pt idx="11129">
                  <c:v>0.17330000000000001</c:v>
                </c:pt>
                <c:pt idx="11130">
                  <c:v>0.25209999999999999</c:v>
                </c:pt>
                <c:pt idx="11131">
                  <c:v>0.19650000000000001</c:v>
                </c:pt>
                <c:pt idx="11132">
                  <c:v>0.17660000000000001</c:v>
                </c:pt>
                <c:pt idx="11133">
                  <c:v>0.18079999999999999</c:v>
                </c:pt>
                <c:pt idx="11134">
                  <c:v>0.14460000000000001</c:v>
                </c:pt>
                <c:pt idx="11135">
                  <c:v>9.0899999999999995E-2</c:v>
                </c:pt>
                <c:pt idx="11136">
                  <c:v>0.1037</c:v>
                </c:pt>
                <c:pt idx="11137">
                  <c:v>0.1096</c:v>
                </c:pt>
                <c:pt idx="11138">
                  <c:v>9.6699999999999994E-2</c:v>
                </c:pt>
                <c:pt idx="11139">
                  <c:v>0.1077</c:v>
                </c:pt>
                <c:pt idx="11140">
                  <c:v>0.12330000000000001</c:v>
                </c:pt>
                <c:pt idx="11141">
                  <c:v>0.1203</c:v>
                </c:pt>
                <c:pt idx="11142">
                  <c:v>0.121</c:v>
                </c:pt>
                <c:pt idx="11143">
                  <c:v>0.14299999999999999</c:v>
                </c:pt>
                <c:pt idx="11144">
                  <c:v>0.10249999999999999</c:v>
                </c:pt>
                <c:pt idx="11145">
                  <c:v>0.1376</c:v>
                </c:pt>
                <c:pt idx="11146">
                  <c:v>0.151</c:v>
                </c:pt>
                <c:pt idx="11147">
                  <c:v>0.14849999999999999</c:v>
                </c:pt>
                <c:pt idx="11148">
                  <c:v>8.7999999999999995E-2</c:v>
                </c:pt>
                <c:pt idx="11149">
                  <c:v>0.1101</c:v>
                </c:pt>
                <c:pt idx="11150">
                  <c:v>0.10440000000000001</c:v>
                </c:pt>
                <c:pt idx="11151">
                  <c:v>0.1024</c:v>
                </c:pt>
                <c:pt idx="11152">
                  <c:v>0.161</c:v>
                </c:pt>
                <c:pt idx="11153">
                  <c:v>0.15939999999999999</c:v>
                </c:pt>
                <c:pt idx="11154">
                  <c:v>0.17249999999999999</c:v>
                </c:pt>
                <c:pt idx="11155">
                  <c:v>0.1368</c:v>
                </c:pt>
                <c:pt idx="11156">
                  <c:v>0.15870000000000001</c:v>
                </c:pt>
                <c:pt idx="11157">
                  <c:v>0.19520000000000001</c:v>
                </c:pt>
                <c:pt idx="11158">
                  <c:v>0.20180000000000001</c:v>
                </c:pt>
                <c:pt idx="11159">
                  <c:v>0.23430000000000001</c:v>
                </c:pt>
                <c:pt idx="11160">
                  <c:v>0.2243</c:v>
                </c:pt>
                <c:pt idx="11161">
                  <c:v>0.2321</c:v>
                </c:pt>
                <c:pt idx="11162">
                  <c:v>0.1925</c:v>
                </c:pt>
                <c:pt idx="11163">
                  <c:v>0.17</c:v>
                </c:pt>
                <c:pt idx="11164">
                  <c:v>0.16689999999999999</c:v>
                </c:pt>
                <c:pt idx="11165">
                  <c:v>0.15890000000000001</c:v>
                </c:pt>
                <c:pt idx="11166">
                  <c:v>0.1424</c:v>
                </c:pt>
                <c:pt idx="11167">
                  <c:v>0.15310000000000001</c:v>
                </c:pt>
                <c:pt idx="11168">
                  <c:v>0.15859999999999999</c:v>
                </c:pt>
                <c:pt idx="11169">
                  <c:v>0.16439999999999999</c:v>
                </c:pt>
                <c:pt idx="11170">
                  <c:v>0.15140000000000001</c:v>
                </c:pt>
                <c:pt idx="11171">
                  <c:v>0.1111</c:v>
                </c:pt>
                <c:pt idx="11172">
                  <c:v>5.4100000000000002E-2</c:v>
                </c:pt>
                <c:pt idx="11173">
                  <c:v>2.1999999999999999E-2</c:v>
                </c:pt>
                <c:pt idx="11174">
                  <c:v>-1.0999999999999999E-2</c:v>
                </c:pt>
                <c:pt idx="11175">
                  <c:v>5.2499999999999998E-2</c:v>
                </c:pt>
                <c:pt idx="11176">
                  <c:v>0.12509999999999999</c:v>
                </c:pt>
                <c:pt idx="11177">
                  <c:v>0.22439999999999999</c:v>
                </c:pt>
                <c:pt idx="11178">
                  <c:v>0.28670000000000001</c:v>
                </c:pt>
                <c:pt idx="11179">
                  <c:v>0.31340000000000001</c:v>
                </c:pt>
                <c:pt idx="11180">
                  <c:v>0.33069999999999999</c:v>
                </c:pt>
                <c:pt idx="11181">
                  <c:v>0.28420000000000001</c:v>
                </c:pt>
                <c:pt idx="11182">
                  <c:v>0.2979</c:v>
                </c:pt>
                <c:pt idx="11183">
                  <c:v>0.29239999999999999</c:v>
                </c:pt>
                <c:pt idx="11184">
                  <c:v>0.29060000000000002</c:v>
                </c:pt>
                <c:pt idx="11185">
                  <c:v>0.27829999999999999</c:v>
                </c:pt>
                <c:pt idx="11186">
                  <c:v>0.26429999999999998</c:v>
                </c:pt>
                <c:pt idx="11187">
                  <c:v>0.27139999999999997</c:v>
                </c:pt>
                <c:pt idx="11188">
                  <c:v>0.25490000000000002</c:v>
                </c:pt>
                <c:pt idx="11189">
                  <c:v>0.28349999999999997</c:v>
                </c:pt>
                <c:pt idx="11190">
                  <c:v>0.25790000000000002</c:v>
                </c:pt>
                <c:pt idx="11191">
                  <c:v>0.3024</c:v>
                </c:pt>
                <c:pt idx="11192">
                  <c:v>0.3498</c:v>
                </c:pt>
                <c:pt idx="11193">
                  <c:v>0.38279999999999997</c:v>
                </c:pt>
                <c:pt idx="11194">
                  <c:v>0.4108</c:v>
                </c:pt>
                <c:pt idx="11195">
                  <c:v>0.43669999999999998</c:v>
                </c:pt>
                <c:pt idx="11196">
                  <c:v>0.44259999999999999</c:v>
                </c:pt>
                <c:pt idx="11197">
                  <c:v>0.44850000000000001</c:v>
                </c:pt>
                <c:pt idx="11198">
                  <c:v>0.42270000000000002</c:v>
                </c:pt>
                <c:pt idx="11199">
                  <c:v>0.4844</c:v>
                </c:pt>
                <c:pt idx="11200">
                  <c:v>0.4793</c:v>
                </c:pt>
                <c:pt idx="11201">
                  <c:v>0.44280000000000003</c:v>
                </c:pt>
                <c:pt idx="11202">
                  <c:v>0.47539999999999999</c:v>
                </c:pt>
                <c:pt idx="11203">
                  <c:v>0.42370000000000002</c:v>
                </c:pt>
                <c:pt idx="11204">
                  <c:v>0.38840000000000002</c:v>
                </c:pt>
                <c:pt idx="11205">
                  <c:v>0.36919999999999997</c:v>
                </c:pt>
                <c:pt idx="11206">
                  <c:v>0.29880000000000001</c:v>
                </c:pt>
                <c:pt idx="11207">
                  <c:v>0.29399999999999998</c:v>
                </c:pt>
                <c:pt idx="11208">
                  <c:v>0.23710000000000001</c:v>
                </c:pt>
                <c:pt idx="11209">
                  <c:v>0.18060000000000001</c:v>
                </c:pt>
                <c:pt idx="11210">
                  <c:v>0.1527</c:v>
                </c:pt>
                <c:pt idx="11211">
                  <c:v>0.1719</c:v>
                </c:pt>
                <c:pt idx="11212">
                  <c:v>0.1867</c:v>
                </c:pt>
                <c:pt idx="11213">
                  <c:v>0.2266</c:v>
                </c:pt>
                <c:pt idx="11214">
                  <c:v>0.24979999999999999</c:v>
                </c:pt>
                <c:pt idx="11215">
                  <c:v>0.27800000000000002</c:v>
                </c:pt>
                <c:pt idx="11216">
                  <c:v>0.27339999999999998</c:v>
                </c:pt>
                <c:pt idx="11217">
                  <c:v>0.25590000000000002</c:v>
                </c:pt>
                <c:pt idx="11218">
                  <c:v>0.2336</c:v>
                </c:pt>
                <c:pt idx="11219">
                  <c:v>0.19389999999999999</c:v>
                </c:pt>
                <c:pt idx="11220">
                  <c:v>0.192</c:v>
                </c:pt>
                <c:pt idx="11221">
                  <c:v>0.18340000000000001</c:v>
                </c:pt>
                <c:pt idx="11222">
                  <c:v>0.15329999999999999</c:v>
                </c:pt>
                <c:pt idx="11223">
                  <c:v>0.1235</c:v>
                </c:pt>
                <c:pt idx="11224">
                  <c:v>0.15140000000000001</c:v>
                </c:pt>
                <c:pt idx="11225">
                  <c:v>9.1899999999999996E-2</c:v>
                </c:pt>
                <c:pt idx="11226">
                  <c:v>0.12920000000000001</c:v>
                </c:pt>
                <c:pt idx="11227">
                  <c:v>0.14779999999999999</c:v>
                </c:pt>
                <c:pt idx="11228">
                  <c:v>0.17349999999999999</c:v>
                </c:pt>
                <c:pt idx="11229">
                  <c:v>0.19450000000000001</c:v>
                </c:pt>
                <c:pt idx="11230">
                  <c:v>0.1426</c:v>
                </c:pt>
                <c:pt idx="11231">
                  <c:v>0.1608</c:v>
                </c:pt>
                <c:pt idx="11232">
                  <c:v>0.15629999999999999</c:v>
                </c:pt>
                <c:pt idx="11233">
                  <c:v>6.4299999999999996E-2</c:v>
                </c:pt>
                <c:pt idx="11234">
                  <c:v>2.81E-2</c:v>
                </c:pt>
                <c:pt idx="11235">
                  <c:v>2.01E-2</c:v>
                </c:pt>
                <c:pt idx="11236">
                  <c:v>7.6E-3</c:v>
                </c:pt>
                <c:pt idx="11237">
                  <c:v>-3.85E-2</c:v>
                </c:pt>
                <c:pt idx="11238">
                  <c:v>-0.10829999999999999</c:v>
                </c:pt>
                <c:pt idx="11239">
                  <c:v>-0.1162</c:v>
                </c:pt>
                <c:pt idx="11240">
                  <c:v>-6.4399999999999999E-2</c:v>
                </c:pt>
                <c:pt idx="11241">
                  <c:v>-8.2600000000000007E-2</c:v>
                </c:pt>
                <c:pt idx="11242">
                  <c:v>-6.54E-2</c:v>
                </c:pt>
                <c:pt idx="11243">
                  <c:v>-0.13550000000000001</c:v>
                </c:pt>
                <c:pt idx="11244">
                  <c:v>-0.1603</c:v>
                </c:pt>
                <c:pt idx="11245">
                  <c:v>-0.2087</c:v>
                </c:pt>
                <c:pt idx="11246">
                  <c:v>-0.2215</c:v>
                </c:pt>
                <c:pt idx="11247">
                  <c:v>-0.2089</c:v>
                </c:pt>
                <c:pt idx="11248">
                  <c:v>-0.247</c:v>
                </c:pt>
                <c:pt idx="11249">
                  <c:v>-0.2752</c:v>
                </c:pt>
                <c:pt idx="11250">
                  <c:v>-0.28549999999999998</c:v>
                </c:pt>
                <c:pt idx="11251">
                  <c:v>-0.2898</c:v>
                </c:pt>
                <c:pt idx="11252">
                  <c:v>-0.3458</c:v>
                </c:pt>
                <c:pt idx="11253">
                  <c:v>-0.31140000000000001</c:v>
                </c:pt>
                <c:pt idx="11254">
                  <c:v>-0.28660000000000002</c:v>
                </c:pt>
                <c:pt idx="11255">
                  <c:v>-0.29399999999999998</c:v>
                </c:pt>
                <c:pt idx="11256">
                  <c:v>-0.25850000000000001</c:v>
                </c:pt>
                <c:pt idx="11257">
                  <c:v>-0.27960000000000002</c:v>
                </c:pt>
                <c:pt idx="11258">
                  <c:v>-0.29020000000000001</c:v>
                </c:pt>
                <c:pt idx="11259">
                  <c:v>-0.26300000000000001</c:v>
                </c:pt>
                <c:pt idx="11260">
                  <c:v>-0.27839999999999998</c:v>
                </c:pt>
                <c:pt idx="11261">
                  <c:v>-0.26879999999999998</c:v>
                </c:pt>
                <c:pt idx="11262">
                  <c:v>-0.2833</c:v>
                </c:pt>
                <c:pt idx="11263">
                  <c:v>-0.24959999999999999</c:v>
                </c:pt>
                <c:pt idx="11264">
                  <c:v>-0.24679999999999999</c:v>
                </c:pt>
                <c:pt idx="11265">
                  <c:v>-0.2114</c:v>
                </c:pt>
                <c:pt idx="11266">
                  <c:v>-0.30769999999999997</c:v>
                </c:pt>
                <c:pt idx="11267">
                  <c:v>-0.29499999999999998</c:v>
                </c:pt>
                <c:pt idx="11268">
                  <c:v>-0.2487</c:v>
                </c:pt>
                <c:pt idx="11269">
                  <c:v>-0.23910000000000001</c:v>
                </c:pt>
                <c:pt idx="11270">
                  <c:v>-0.24479999999999999</c:v>
                </c:pt>
                <c:pt idx="11271">
                  <c:v>-0.2341</c:v>
                </c:pt>
                <c:pt idx="11272">
                  <c:v>-0.24729999999999999</c:v>
                </c:pt>
                <c:pt idx="11273">
                  <c:v>-0.23139999999999999</c:v>
                </c:pt>
                <c:pt idx="11274">
                  <c:v>-0.17069999999999999</c:v>
                </c:pt>
                <c:pt idx="11275">
                  <c:v>-0.2</c:v>
                </c:pt>
                <c:pt idx="11276">
                  <c:v>-0.1971</c:v>
                </c:pt>
                <c:pt idx="11277">
                  <c:v>-0.2606</c:v>
                </c:pt>
                <c:pt idx="11278">
                  <c:v>-0.29559999999999997</c:v>
                </c:pt>
                <c:pt idx="11279">
                  <c:v>-0.25719999999999998</c:v>
                </c:pt>
                <c:pt idx="11280">
                  <c:v>-0.24970000000000001</c:v>
                </c:pt>
                <c:pt idx="11281">
                  <c:v>-0.2591</c:v>
                </c:pt>
                <c:pt idx="11282">
                  <c:v>-0.17380000000000001</c:v>
                </c:pt>
                <c:pt idx="11283">
                  <c:v>-0.32369999999999999</c:v>
                </c:pt>
                <c:pt idx="11284">
                  <c:v>-0.26419999999999999</c:v>
                </c:pt>
                <c:pt idx="11285">
                  <c:v>-0.3629</c:v>
                </c:pt>
                <c:pt idx="11286">
                  <c:v>-0.30430000000000001</c:v>
                </c:pt>
                <c:pt idx="11287">
                  <c:v>-0.30980000000000002</c:v>
                </c:pt>
                <c:pt idx="11288">
                  <c:v>-0.35270000000000001</c:v>
                </c:pt>
                <c:pt idx="11289">
                  <c:v>-0.33</c:v>
                </c:pt>
                <c:pt idx="11290">
                  <c:v>-0.3075</c:v>
                </c:pt>
                <c:pt idx="11291">
                  <c:v>-0.34449999999999997</c:v>
                </c:pt>
                <c:pt idx="11292">
                  <c:v>-0.34839999999999999</c:v>
                </c:pt>
                <c:pt idx="11293">
                  <c:v>-0.33939999999999998</c:v>
                </c:pt>
                <c:pt idx="11294">
                  <c:v>-0.31259999999999999</c:v>
                </c:pt>
                <c:pt idx="11295">
                  <c:v>-0.31190000000000001</c:v>
                </c:pt>
                <c:pt idx="11296">
                  <c:v>-0.2737</c:v>
                </c:pt>
                <c:pt idx="11297">
                  <c:v>-0.25180000000000002</c:v>
                </c:pt>
                <c:pt idx="11298">
                  <c:v>-0.26019999999999999</c:v>
                </c:pt>
                <c:pt idx="11299">
                  <c:v>-0.2495</c:v>
                </c:pt>
                <c:pt idx="11300">
                  <c:v>-0.2437</c:v>
                </c:pt>
                <c:pt idx="11301">
                  <c:v>-0.26479999999999998</c:v>
                </c:pt>
                <c:pt idx="11302">
                  <c:v>-0.3256</c:v>
                </c:pt>
                <c:pt idx="11303">
                  <c:v>-0.44269999999999998</c:v>
                </c:pt>
                <c:pt idx="11304">
                  <c:v>-0.38369999999999999</c:v>
                </c:pt>
                <c:pt idx="11305">
                  <c:v>-0.37290000000000001</c:v>
                </c:pt>
                <c:pt idx="11306">
                  <c:v>-0.31830000000000003</c:v>
                </c:pt>
                <c:pt idx="11307">
                  <c:v>-0.2301</c:v>
                </c:pt>
                <c:pt idx="11308">
                  <c:v>-0.25259999999999999</c:v>
                </c:pt>
                <c:pt idx="11309">
                  <c:v>-0.23499999999999999</c:v>
                </c:pt>
                <c:pt idx="11310">
                  <c:v>-0.2316</c:v>
                </c:pt>
                <c:pt idx="11311">
                  <c:v>-0.1953</c:v>
                </c:pt>
                <c:pt idx="11312">
                  <c:v>-0.21379999999999999</c:v>
                </c:pt>
                <c:pt idx="11313">
                  <c:v>-0.2089</c:v>
                </c:pt>
                <c:pt idx="11314">
                  <c:v>-0.18709999999999999</c:v>
                </c:pt>
                <c:pt idx="11315">
                  <c:v>-0.2109</c:v>
                </c:pt>
                <c:pt idx="11316">
                  <c:v>-0.21060000000000001</c:v>
                </c:pt>
                <c:pt idx="11317">
                  <c:v>-0.2046</c:v>
                </c:pt>
                <c:pt idx="11318">
                  <c:v>-0.2026</c:v>
                </c:pt>
                <c:pt idx="11319">
                  <c:v>-0.19589999999999999</c:v>
                </c:pt>
                <c:pt idx="11320">
                  <c:v>-0.2117</c:v>
                </c:pt>
                <c:pt idx="11321">
                  <c:v>-0.1991</c:v>
                </c:pt>
                <c:pt idx="11322">
                  <c:v>-0.22040000000000001</c:v>
                </c:pt>
                <c:pt idx="11323">
                  <c:v>-0.25119999999999998</c:v>
                </c:pt>
                <c:pt idx="11324">
                  <c:v>-0.25569999999999998</c:v>
                </c:pt>
                <c:pt idx="11325">
                  <c:v>-0.24959999999999999</c:v>
                </c:pt>
                <c:pt idx="11326">
                  <c:v>-0.2853</c:v>
                </c:pt>
                <c:pt idx="11327">
                  <c:v>-0.29770000000000002</c:v>
                </c:pt>
                <c:pt idx="11328">
                  <c:v>-0.34</c:v>
                </c:pt>
                <c:pt idx="11329">
                  <c:v>-0.36759999999999998</c:v>
                </c:pt>
                <c:pt idx="11330">
                  <c:v>-0.39450000000000002</c:v>
                </c:pt>
                <c:pt idx="11331">
                  <c:v>-0.38590000000000002</c:v>
                </c:pt>
                <c:pt idx="11332">
                  <c:v>-0.35299999999999998</c:v>
                </c:pt>
                <c:pt idx="11333">
                  <c:v>-0.308</c:v>
                </c:pt>
                <c:pt idx="11334">
                  <c:v>-0.26800000000000002</c:v>
                </c:pt>
                <c:pt idx="11335">
                  <c:v>-0.23499999999999999</c:v>
                </c:pt>
                <c:pt idx="11336">
                  <c:v>-0.22639999999999999</c:v>
                </c:pt>
                <c:pt idx="11337">
                  <c:v>-0.23949999999999999</c:v>
                </c:pt>
                <c:pt idx="11338">
                  <c:v>-0.27739999999999998</c:v>
                </c:pt>
                <c:pt idx="11339">
                  <c:v>-0.28499999999999998</c:v>
                </c:pt>
                <c:pt idx="11340">
                  <c:v>-0.371</c:v>
                </c:pt>
                <c:pt idx="11341">
                  <c:v>-0.41799999999999998</c:v>
                </c:pt>
                <c:pt idx="11342">
                  <c:v>-0.4662</c:v>
                </c:pt>
                <c:pt idx="11343">
                  <c:v>-0.46779999999999999</c:v>
                </c:pt>
                <c:pt idx="11344">
                  <c:v>-0.47920000000000001</c:v>
                </c:pt>
                <c:pt idx="11345">
                  <c:v>-0.4345</c:v>
                </c:pt>
                <c:pt idx="11346">
                  <c:v>-0.42649999999999999</c:v>
                </c:pt>
                <c:pt idx="11347">
                  <c:v>-0.35470000000000002</c:v>
                </c:pt>
                <c:pt idx="11348">
                  <c:v>-0.31240000000000001</c:v>
                </c:pt>
                <c:pt idx="11349">
                  <c:v>-0.33019999999999999</c:v>
                </c:pt>
                <c:pt idx="11350">
                  <c:v>-0.37880000000000003</c:v>
                </c:pt>
                <c:pt idx="11351">
                  <c:v>-0.3553</c:v>
                </c:pt>
                <c:pt idx="11352">
                  <c:v>-0.36059999999999998</c:v>
                </c:pt>
                <c:pt idx="11353">
                  <c:v>-0.39329999999999998</c:v>
                </c:pt>
                <c:pt idx="11354">
                  <c:v>-0.38500000000000001</c:v>
                </c:pt>
                <c:pt idx="11355">
                  <c:v>-0.35799999999999998</c:v>
                </c:pt>
                <c:pt idx="11356">
                  <c:v>-0.3644</c:v>
                </c:pt>
                <c:pt idx="11357">
                  <c:v>-0.37090000000000001</c:v>
                </c:pt>
                <c:pt idx="11358">
                  <c:v>-0.33150000000000002</c:v>
                </c:pt>
                <c:pt idx="11359">
                  <c:v>-0.33029999999999998</c:v>
                </c:pt>
                <c:pt idx="11360">
                  <c:v>-0.33989999999999998</c:v>
                </c:pt>
                <c:pt idx="11361">
                  <c:v>-0.28999999999999998</c:v>
                </c:pt>
                <c:pt idx="11362">
                  <c:v>-0.29830000000000001</c:v>
                </c:pt>
                <c:pt idx="11363">
                  <c:v>-0.2712</c:v>
                </c:pt>
                <c:pt idx="11364">
                  <c:v>-0.26200000000000001</c:v>
                </c:pt>
                <c:pt idx="11365">
                  <c:v>-0.30409999999999998</c:v>
                </c:pt>
                <c:pt idx="11366">
                  <c:v>-0.27050000000000002</c:v>
                </c:pt>
                <c:pt idx="11367">
                  <c:v>-0.27700000000000002</c:v>
                </c:pt>
                <c:pt idx="11368">
                  <c:v>-0.25259999999999999</c:v>
                </c:pt>
                <c:pt idx="11369">
                  <c:v>-0.24809999999999999</c:v>
                </c:pt>
                <c:pt idx="11370">
                  <c:v>-0.2601</c:v>
                </c:pt>
                <c:pt idx="11371">
                  <c:v>-0.26469999999999999</c:v>
                </c:pt>
                <c:pt idx="11372">
                  <c:v>-0.25040000000000001</c:v>
                </c:pt>
                <c:pt idx="11373">
                  <c:v>-0.2535</c:v>
                </c:pt>
                <c:pt idx="11374">
                  <c:v>-0.2636</c:v>
                </c:pt>
                <c:pt idx="11375">
                  <c:v>-0.25750000000000001</c:v>
                </c:pt>
                <c:pt idx="11376">
                  <c:v>-0.28270000000000001</c:v>
                </c:pt>
                <c:pt idx="11377">
                  <c:v>-0.27750000000000002</c:v>
                </c:pt>
                <c:pt idx="11378">
                  <c:v>-0.25600000000000001</c:v>
                </c:pt>
                <c:pt idx="11379">
                  <c:v>-0.2467</c:v>
                </c:pt>
                <c:pt idx="11380">
                  <c:v>-0.21590000000000001</c:v>
                </c:pt>
                <c:pt idx="11381">
                  <c:v>-0.18179999999999999</c:v>
                </c:pt>
                <c:pt idx="11382">
                  <c:v>-0.2117</c:v>
                </c:pt>
                <c:pt idx="11383">
                  <c:v>-0.22220000000000001</c:v>
                </c:pt>
                <c:pt idx="11384">
                  <c:v>-0.25190000000000001</c:v>
                </c:pt>
                <c:pt idx="11385">
                  <c:v>-0.24479999999999999</c:v>
                </c:pt>
                <c:pt idx="11386">
                  <c:v>-0.2752</c:v>
                </c:pt>
                <c:pt idx="11387">
                  <c:v>-0.25130000000000002</c:v>
                </c:pt>
                <c:pt idx="11388">
                  <c:v>-0.24729999999999999</c:v>
                </c:pt>
                <c:pt idx="11389">
                  <c:v>-0.2167</c:v>
                </c:pt>
                <c:pt idx="11390">
                  <c:v>-0.2011</c:v>
                </c:pt>
                <c:pt idx="11391">
                  <c:v>-0.20080000000000001</c:v>
                </c:pt>
                <c:pt idx="11392">
                  <c:v>-0.1641</c:v>
                </c:pt>
                <c:pt idx="11393">
                  <c:v>-0.16470000000000001</c:v>
                </c:pt>
                <c:pt idx="11394">
                  <c:v>-0.17860000000000001</c:v>
                </c:pt>
                <c:pt idx="11395">
                  <c:v>-0.2072</c:v>
                </c:pt>
                <c:pt idx="11396">
                  <c:v>-0.21790000000000001</c:v>
                </c:pt>
                <c:pt idx="11397">
                  <c:v>-0.23</c:v>
                </c:pt>
                <c:pt idx="11398">
                  <c:v>-0.22009999999999999</c:v>
                </c:pt>
                <c:pt idx="11399">
                  <c:v>-0.22670000000000001</c:v>
                </c:pt>
                <c:pt idx="11400">
                  <c:v>-0.2029</c:v>
                </c:pt>
                <c:pt idx="11401">
                  <c:v>-0.18679999999999999</c:v>
                </c:pt>
                <c:pt idx="11402">
                  <c:v>-0.1699</c:v>
                </c:pt>
                <c:pt idx="11403">
                  <c:v>-0.1754</c:v>
                </c:pt>
                <c:pt idx="11404">
                  <c:v>-0.13489999999999999</c:v>
                </c:pt>
                <c:pt idx="11405">
                  <c:v>-0.13289999999999999</c:v>
                </c:pt>
                <c:pt idx="11406">
                  <c:v>-0.161</c:v>
                </c:pt>
                <c:pt idx="11407">
                  <c:v>-0.15060000000000001</c:v>
                </c:pt>
                <c:pt idx="11408">
                  <c:v>-0.1709</c:v>
                </c:pt>
                <c:pt idx="11409">
                  <c:v>-0.18110000000000001</c:v>
                </c:pt>
                <c:pt idx="11410">
                  <c:v>-0.1895</c:v>
                </c:pt>
                <c:pt idx="11411">
                  <c:v>-0.23319999999999999</c:v>
                </c:pt>
                <c:pt idx="11412">
                  <c:v>-0.21179999999999999</c:v>
                </c:pt>
                <c:pt idx="11413">
                  <c:v>-0.22819999999999999</c:v>
                </c:pt>
                <c:pt idx="11414">
                  <c:v>-0.21179999999999999</c:v>
                </c:pt>
                <c:pt idx="11415">
                  <c:v>-0.20369999999999999</c:v>
                </c:pt>
                <c:pt idx="11416">
                  <c:v>-0.21029999999999999</c:v>
                </c:pt>
                <c:pt idx="11417">
                  <c:v>-0.1986</c:v>
                </c:pt>
                <c:pt idx="11418">
                  <c:v>-0.2021</c:v>
                </c:pt>
                <c:pt idx="11419">
                  <c:v>-0.21590000000000001</c:v>
                </c:pt>
                <c:pt idx="11420">
                  <c:v>-0.22889999999999999</c:v>
                </c:pt>
                <c:pt idx="11421">
                  <c:v>-0.21740000000000001</c:v>
                </c:pt>
                <c:pt idx="11422">
                  <c:v>-0.2109</c:v>
                </c:pt>
                <c:pt idx="11423">
                  <c:v>-0.23719999999999999</c:v>
                </c:pt>
                <c:pt idx="11424">
                  <c:v>-0.26619999999999999</c:v>
                </c:pt>
                <c:pt idx="11425">
                  <c:v>-0.26700000000000002</c:v>
                </c:pt>
                <c:pt idx="11426">
                  <c:v>-0.31030000000000002</c:v>
                </c:pt>
                <c:pt idx="11427">
                  <c:v>-0.26790000000000003</c:v>
                </c:pt>
                <c:pt idx="11428">
                  <c:v>-0.28000000000000003</c:v>
                </c:pt>
                <c:pt idx="11429">
                  <c:v>-0.25969999999999999</c:v>
                </c:pt>
                <c:pt idx="11430">
                  <c:v>-0.24929999999999999</c:v>
                </c:pt>
                <c:pt idx="11431">
                  <c:v>-0.18290000000000001</c:v>
                </c:pt>
                <c:pt idx="11432">
                  <c:v>-0.1575</c:v>
                </c:pt>
                <c:pt idx="11433">
                  <c:v>-0.18179999999999999</c:v>
                </c:pt>
                <c:pt idx="11434">
                  <c:v>-0.1956</c:v>
                </c:pt>
                <c:pt idx="11435">
                  <c:v>-0.2109</c:v>
                </c:pt>
                <c:pt idx="11436">
                  <c:v>-0.29630000000000001</c:v>
                </c:pt>
                <c:pt idx="11437">
                  <c:v>-0.38069999999999998</c:v>
                </c:pt>
                <c:pt idx="11438">
                  <c:v>-0.40860000000000002</c:v>
                </c:pt>
                <c:pt idx="11439">
                  <c:v>-0.43530000000000002</c:v>
                </c:pt>
                <c:pt idx="11440">
                  <c:v>-0.46289999999999998</c:v>
                </c:pt>
                <c:pt idx="11441">
                  <c:v>-0.38340000000000002</c:v>
                </c:pt>
                <c:pt idx="11442">
                  <c:v>-0.34429999999999999</c:v>
                </c:pt>
                <c:pt idx="11443">
                  <c:v>-0.22969999999999999</c:v>
                </c:pt>
                <c:pt idx="11444">
                  <c:v>-0.18809999999999999</c:v>
                </c:pt>
                <c:pt idx="11445">
                  <c:v>-0.14910000000000001</c:v>
                </c:pt>
                <c:pt idx="11446">
                  <c:v>-0.1183</c:v>
                </c:pt>
                <c:pt idx="11447">
                  <c:v>-0.13780000000000001</c:v>
                </c:pt>
                <c:pt idx="11448">
                  <c:v>-0.15770000000000001</c:v>
                </c:pt>
                <c:pt idx="11449">
                  <c:v>-0.1928</c:v>
                </c:pt>
                <c:pt idx="11450">
                  <c:v>-0.19969999999999999</c:v>
                </c:pt>
                <c:pt idx="11451">
                  <c:v>-0.1915</c:v>
                </c:pt>
                <c:pt idx="11452">
                  <c:v>-0.18959999999999999</c:v>
                </c:pt>
                <c:pt idx="11453">
                  <c:v>-0.15060000000000001</c:v>
                </c:pt>
                <c:pt idx="11454">
                  <c:v>-0.13789999999999999</c:v>
                </c:pt>
                <c:pt idx="11455">
                  <c:v>-0.12239999999999999</c:v>
                </c:pt>
                <c:pt idx="11456">
                  <c:v>-0.1158</c:v>
                </c:pt>
                <c:pt idx="11457">
                  <c:v>-0.13600000000000001</c:v>
                </c:pt>
                <c:pt idx="11458">
                  <c:v>-0.1396</c:v>
                </c:pt>
                <c:pt idx="11459">
                  <c:v>-0.15160000000000001</c:v>
                </c:pt>
                <c:pt idx="11460">
                  <c:v>-0.15479999999999999</c:v>
                </c:pt>
                <c:pt idx="11461">
                  <c:v>-0.16170000000000001</c:v>
                </c:pt>
                <c:pt idx="11462">
                  <c:v>-0.16619999999999999</c:v>
                </c:pt>
                <c:pt idx="11463">
                  <c:v>-0.16020000000000001</c:v>
                </c:pt>
                <c:pt idx="11464">
                  <c:v>-0.16980000000000001</c:v>
                </c:pt>
                <c:pt idx="11465">
                  <c:v>-0.13919999999999999</c:v>
                </c:pt>
                <c:pt idx="11466">
                  <c:v>-0.13150000000000001</c:v>
                </c:pt>
                <c:pt idx="11467">
                  <c:v>-0.1305</c:v>
                </c:pt>
                <c:pt idx="11468">
                  <c:v>-0.13400000000000001</c:v>
                </c:pt>
                <c:pt idx="11469">
                  <c:v>-0.13669999999999999</c:v>
                </c:pt>
                <c:pt idx="11470">
                  <c:v>-0.14649999999999999</c:v>
                </c:pt>
                <c:pt idx="11471">
                  <c:v>-0.15809999999999999</c:v>
                </c:pt>
                <c:pt idx="11472">
                  <c:v>-0.16239999999999999</c:v>
                </c:pt>
                <c:pt idx="11473">
                  <c:v>-0.1653</c:v>
                </c:pt>
                <c:pt idx="11474">
                  <c:v>-0.16520000000000001</c:v>
                </c:pt>
                <c:pt idx="11475">
                  <c:v>-0.15179999999999999</c:v>
                </c:pt>
                <c:pt idx="11476">
                  <c:v>-0.14360000000000001</c:v>
                </c:pt>
                <c:pt idx="11477">
                  <c:v>-0.1537</c:v>
                </c:pt>
                <c:pt idx="11478">
                  <c:v>-0.13350000000000001</c:v>
                </c:pt>
                <c:pt idx="11479">
                  <c:v>-0.1205</c:v>
                </c:pt>
                <c:pt idx="11480">
                  <c:v>-0.1234</c:v>
                </c:pt>
                <c:pt idx="11481">
                  <c:v>-0.13500000000000001</c:v>
                </c:pt>
                <c:pt idx="11482">
                  <c:v>-0.14219999999999999</c:v>
                </c:pt>
                <c:pt idx="11483">
                  <c:v>-0.1133</c:v>
                </c:pt>
                <c:pt idx="11484">
                  <c:v>-0.14829999999999999</c:v>
                </c:pt>
                <c:pt idx="11485">
                  <c:v>-0.1036</c:v>
                </c:pt>
                <c:pt idx="11486">
                  <c:v>-0.13089999999999999</c:v>
                </c:pt>
                <c:pt idx="11487">
                  <c:v>-0.1115</c:v>
                </c:pt>
                <c:pt idx="11488">
                  <c:v>-0.09</c:v>
                </c:pt>
                <c:pt idx="11489">
                  <c:v>-0.1183</c:v>
                </c:pt>
                <c:pt idx="11490">
                  <c:v>-8.2699999999999996E-2</c:v>
                </c:pt>
                <c:pt idx="11491">
                  <c:v>-0.1137</c:v>
                </c:pt>
                <c:pt idx="11492">
                  <c:v>-8.6499999999999994E-2</c:v>
                </c:pt>
                <c:pt idx="11493">
                  <c:v>-0.115</c:v>
                </c:pt>
                <c:pt idx="11494">
                  <c:v>-9.5000000000000001E-2</c:v>
                </c:pt>
                <c:pt idx="11495">
                  <c:v>-0.1134</c:v>
                </c:pt>
                <c:pt idx="11496">
                  <c:v>-9.9500000000000005E-2</c:v>
                </c:pt>
                <c:pt idx="11497">
                  <c:v>-0.1171</c:v>
                </c:pt>
                <c:pt idx="11498">
                  <c:v>-0.1258</c:v>
                </c:pt>
                <c:pt idx="11499">
                  <c:v>-9.2999999999999999E-2</c:v>
                </c:pt>
                <c:pt idx="11500">
                  <c:v>-0.11269999999999999</c:v>
                </c:pt>
                <c:pt idx="11501">
                  <c:v>-8.5999999999999993E-2</c:v>
                </c:pt>
                <c:pt idx="11502">
                  <c:v>-8.1699999999999995E-2</c:v>
                </c:pt>
                <c:pt idx="11503">
                  <c:v>-0.108</c:v>
                </c:pt>
                <c:pt idx="11504">
                  <c:v>-7.5899999999999995E-2</c:v>
                </c:pt>
                <c:pt idx="11505">
                  <c:v>-5.9900000000000002E-2</c:v>
                </c:pt>
                <c:pt idx="11506">
                  <c:v>-8.6499999999999994E-2</c:v>
                </c:pt>
                <c:pt idx="11507">
                  <c:v>-6.4600000000000005E-2</c:v>
                </c:pt>
                <c:pt idx="11508">
                  <c:v>-7.7899999999999997E-2</c:v>
                </c:pt>
                <c:pt idx="11509">
                  <c:v>-9.3899999999999997E-2</c:v>
                </c:pt>
                <c:pt idx="11510">
                  <c:v>-9.8199999999999996E-2</c:v>
                </c:pt>
                <c:pt idx="11511">
                  <c:v>-9.4399999999999998E-2</c:v>
                </c:pt>
                <c:pt idx="11512">
                  <c:v>-0.104</c:v>
                </c:pt>
                <c:pt idx="11513">
                  <c:v>-0.13519999999999999</c:v>
                </c:pt>
                <c:pt idx="11514">
                  <c:v>-0.1022</c:v>
                </c:pt>
                <c:pt idx="11515">
                  <c:v>-9.5899999999999999E-2</c:v>
                </c:pt>
                <c:pt idx="11516">
                  <c:v>-7.7600000000000002E-2</c:v>
                </c:pt>
                <c:pt idx="11517">
                  <c:v>-5.2999999999999999E-2</c:v>
                </c:pt>
                <c:pt idx="11518">
                  <c:v>-6.9199999999999998E-2</c:v>
                </c:pt>
                <c:pt idx="11519">
                  <c:v>-4.5499999999999999E-2</c:v>
                </c:pt>
                <c:pt idx="11520">
                  <c:v>-5.8400000000000001E-2</c:v>
                </c:pt>
                <c:pt idx="11521">
                  <c:v>-6.4000000000000001E-2</c:v>
                </c:pt>
                <c:pt idx="11522">
                  <c:v>-7.0699999999999999E-2</c:v>
                </c:pt>
                <c:pt idx="11523">
                  <c:v>-7.8799999999999995E-2</c:v>
                </c:pt>
                <c:pt idx="11524">
                  <c:v>-4.3799999999999999E-2</c:v>
                </c:pt>
                <c:pt idx="11525">
                  <c:v>-5.1200000000000002E-2</c:v>
                </c:pt>
                <c:pt idx="11526">
                  <c:v>-1.5599999999999999E-2</c:v>
                </c:pt>
                <c:pt idx="11527">
                  <c:v>-1.2500000000000001E-2</c:v>
                </c:pt>
                <c:pt idx="11528">
                  <c:v>-2.3800000000000002E-2</c:v>
                </c:pt>
                <c:pt idx="11529">
                  <c:v>-4.9299999999999997E-2</c:v>
                </c:pt>
                <c:pt idx="11530">
                  <c:v>-1.61E-2</c:v>
                </c:pt>
                <c:pt idx="11531">
                  <c:v>-5.2900000000000003E-2</c:v>
                </c:pt>
                <c:pt idx="11532">
                  <c:v>-4.8300000000000003E-2</c:v>
                </c:pt>
                <c:pt idx="11533">
                  <c:v>-1.2800000000000001E-2</c:v>
                </c:pt>
                <c:pt idx="11534">
                  <c:v>-3.0499999999999999E-2</c:v>
                </c:pt>
                <c:pt idx="11535">
                  <c:v>-1.5599999999999999E-2</c:v>
                </c:pt>
                <c:pt idx="11536">
                  <c:v>-6.1000000000000004E-3</c:v>
                </c:pt>
                <c:pt idx="11537">
                  <c:v>-3.6999999999999998E-2</c:v>
                </c:pt>
                <c:pt idx="11538">
                  <c:v>-1.5299999999999999E-2</c:v>
                </c:pt>
                <c:pt idx="11539">
                  <c:v>-1.78E-2</c:v>
                </c:pt>
                <c:pt idx="11540">
                  <c:v>-7.9000000000000008E-3</c:v>
                </c:pt>
                <c:pt idx="11541">
                  <c:v>-2.7799999999999998E-2</c:v>
                </c:pt>
                <c:pt idx="11542">
                  <c:v>-1.9E-2</c:v>
                </c:pt>
                <c:pt idx="11543">
                  <c:v>-1.6000000000000001E-3</c:v>
                </c:pt>
                <c:pt idx="11544">
                  <c:v>-4.02E-2</c:v>
                </c:pt>
                <c:pt idx="11545">
                  <c:v>-1.84E-2</c:v>
                </c:pt>
                <c:pt idx="11546">
                  <c:v>-3.0700000000000002E-2</c:v>
                </c:pt>
                <c:pt idx="11547">
                  <c:v>-8.2000000000000007E-3</c:v>
                </c:pt>
                <c:pt idx="11548">
                  <c:v>-1.89E-2</c:v>
                </c:pt>
                <c:pt idx="11549">
                  <c:v>-1.26E-2</c:v>
                </c:pt>
                <c:pt idx="11550">
                  <c:v>-1.0699999999999999E-2</c:v>
                </c:pt>
                <c:pt idx="11551">
                  <c:v>-1.34E-2</c:v>
                </c:pt>
                <c:pt idx="11552">
                  <c:v>-1.04E-2</c:v>
                </c:pt>
                <c:pt idx="11553">
                  <c:v>-4.19E-2</c:v>
                </c:pt>
                <c:pt idx="11554">
                  <c:v>-4.0899999999999999E-2</c:v>
                </c:pt>
                <c:pt idx="11555">
                  <c:v>-3.7900000000000003E-2</c:v>
                </c:pt>
                <c:pt idx="11556">
                  <c:v>-3.6400000000000002E-2</c:v>
                </c:pt>
                <c:pt idx="11557">
                  <c:v>-1.6899999999999998E-2</c:v>
                </c:pt>
                <c:pt idx="11558">
                  <c:v>1.3899999999999999E-2</c:v>
                </c:pt>
                <c:pt idx="11559">
                  <c:v>1.78E-2</c:v>
                </c:pt>
                <c:pt idx="11560">
                  <c:v>2.8899999999999999E-2</c:v>
                </c:pt>
                <c:pt idx="11561">
                  <c:v>2.7400000000000001E-2</c:v>
                </c:pt>
                <c:pt idx="11562">
                  <c:v>1.09E-2</c:v>
                </c:pt>
                <c:pt idx="11563">
                  <c:v>-6.4000000000000003E-3</c:v>
                </c:pt>
                <c:pt idx="11564">
                  <c:v>1.1000000000000001E-3</c:v>
                </c:pt>
                <c:pt idx="11565">
                  <c:v>-8.5000000000000006E-3</c:v>
                </c:pt>
                <c:pt idx="11566">
                  <c:v>6.7000000000000002E-3</c:v>
                </c:pt>
                <c:pt idx="11567">
                  <c:v>2.3400000000000001E-2</c:v>
                </c:pt>
                <c:pt idx="11568">
                  <c:v>1.84E-2</c:v>
                </c:pt>
                <c:pt idx="11569">
                  <c:v>5.0200000000000002E-2</c:v>
                </c:pt>
                <c:pt idx="11570">
                  <c:v>5.16E-2</c:v>
                </c:pt>
                <c:pt idx="11571">
                  <c:v>3.0800000000000001E-2</c:v>
                </c:pt>
                <c:pt idx="11572">
                  <c:v>5.62E-2</c:v>
                </c:pt>
                <c:pt idx="11573">
                  <c:v>5.16E-2</c:v>
                </c:pt>
                <c:pt idx="11574">
                  <c:v>3.2300000000000002E-2</c:v>
                </c:pt>
                <c:pt idx="11575">
                  <c:v>5.1400000000000001E-2</c:v>
                </c:pt>
                <c:pt idx="11576">
                  <c:v>5.7599999999999998E-2</c:v>
                </c:pt>
                <c:pt idx="11577">
                  <c:v>4.4600000000000001E-2</c:v>
                </c:pt>
                <c:pt idx="11578">
                  <c:v>4.4900000000000002E-2</c:v>
                </c:pt>
                <c:pt idx="11579">
                  <c:v>5.4399999999999997E-2</c:v>
                </c:pt>
                <c:pt idx="11580">
                  <c:v>4.6100000000000002E-2</c:v>
                </c:pt>
                <c:pt idx="11581">
                  <c:v>4.8399999999999999E-2</c:v>
                </c:pt>
                <c:pt idx="11582">
                  <c:v>5.8000000000000003E-2</c:v>
                </c:pt>
                <c:pt idx="11583">
                  <c:v>3.4099999999999998E-2</c:v>
                </c:pt>
                <c:pt idx="11584">
                  <c:v>5.04E-2</c:v>
                </c:pt>
                <c:pt idx="11585">
                  <c:v>5.5899999999999998E-2</c:v>
                </c:pt>
                <c:pt idx="11586">
                  <c:v>6.6100000000000006E-2</c:v>
                </c:pt>
                <c:pt idx="11587">
                  <c:v>4.3499999999999997E-2</c:v>
                </c:pt>
                <c:pt idx="11588">
                  <c:v>5.1999999999999998E-2</c:v>
                </c:pt>
                <c:pt idx="11589">
                  <c:v>5.74E-2</c:v>
                </c:pt>
                <c:pt idx="11590">
                  <c:v>4.1799999999999997E-2</c:v>
                </c:pt>
                <c:pt idx="11591">
                  <c:v>4.1799999999999997E-2</c:v>
                </c:pt>
                <c:pt idx="11592">
                  <c:v>5.2699999999999997E-2</c:v>
                </c:pt>
                <c:pt idx="11593">
                  <c:v>5.8299999999999998E-2</c:v>
                </c:pt>
                <c:pt idx="11594">
                  <c:v>6.7599999999999993E-2</c:v>
                </c:pt>
                <c:pt idx="11595">
                  <c:v>6.6699999999999995E-2</c:v>
                </c:pt>
                <c:pt idx="11596">
                  <c:v>7.0499999999999993E-2</c:v>
                </c:pt>
                <c:pt idx="11597">
                  <c:v>7.0300000000000001E-2</c:v>
                </c:pt>
                <c:pt idx="11598">
                  <c:v>6.6600000000000006E-2</c:v>
                </c:pt>
                <c:pt idx="11599">
                  <c:v>5.16E-2</c:v>
                </c:pt>
                <c:pt idx="11600">
                  <c:v>7.0999999999999994E-2</c:v>
                </c:pt>
                <c:pt idx="11601">
                  <c:v>6.8500000000000005E-2</c:v>
                </c:pt>
                <c:pt idx="11602">
                  <c:v>6.93E-2</c:v>
                </c:pt>
                <c:pt idx="11603">
                  <c:v>8.8499999999999995E-2</c:v>
                </c:pt>
                <c:pt idx="11604">
                  <c:v>8.5300000000000001E-2</c:v>
                </c:pt>
                <c:pt idx="11605">
                  <c:v>8.2500000000000004E-2</c:v>
                </c:pt>
                <c:pt idx="11606">
                  <c:v>8.4000000000000005E-2</c:v>
                </c:pt>
                <c:pt idx="11607">
                  <c:v>9.4399999999999998E-2</c:v>
                </c:pt>
                <c:pt idx="11608">
                  <c:v>8.2199999999999995E-2</c:v>
                </c:pt>
                <c:pt idx="11609">
                  <c:v>9.5799999999999996E-2</c:v>
                </c:pt>
                <c:pt idx="11610">
                  <c:v>0.1116</c:v>
                </c:pt>
                <c:pt idx="11611">
                  <c:v>0.1138</c:v>
                </c:pt>
                <c:pt idx="11612">
                  <c:v>0.14480000000000001</c:v>
                </c:pt>
                <c:pt idx="11613">
                  <c:v>0.13120000000000001</c:v>
                </c:pt>
                <c:pt idx="11614">
                  <c:v>0.13569999999999999</c:v>
                </c:pt>
                <c:pt idx="11615">
                  <c:v>0.1542</c:v>
                </c:pt>
                <c:pt idx="11616">
                  <c:v>0.12790000000000001</c:v>
                </c:pt>
                <c:pt idx="11617">
                  <c:v>0.14949999999999999</c:v>
                </c:pt>
                <c:pt idx="11618">
                  <c:v>0.18060000000000001</c:v>
                </c:pt>
                <c:pt idx="11619">
                  <c:v>0.2031</c:v>
                </c:pt>
                <c:pt idx="11620">
                  <c:v>0.22439999999999999</c:v>
                </c:pt>
                <c:pt idx="11621">
                  <c:v>0.19670000000000001</c:v>
                </c:pt>
                <c:pt idx="11622">
                  <c:v>0.21049999999999999</c:v>
                </c:pt>
                <c:pt idx="11623">
                  <c:v>0.19040000000000001</c:v>
                </c:pt>
                <c:pt idx="11624">
                  <c:v>0.19520000000000001</c:v>
                </c:pt>
                <c:pt idx="11625">
                  <c:v>0.21110000000000001</c:v>
                </c:pt>
                <c:pt idx="11626">
                  <c:v>0.19839999999999999</c:v>
                </c:pt>
                <c:pt idx="11627">
                  <c:v>0.21299999999999999</c:v>
                </c:pt>
                <c:pt idx="11628">
                  <c:v>0.21659999999999999</c:v>
                </c:pt>
                <c:pt idx="11629">
                  <c:v>0.1956</c:v>
                </c:pt>
                <c:pt idx="11630">
                  <c:v>0.2324</c:v>
                </c:pt>
                <c:pt idx="11631">
                  <c:v>0.23580000000000001</c:v>
                </c:pt>
                <c:pt idx="11632">
                  <c:v>0.22270000000000001</c:v>
                </c:pt>
                <c:pt idx="11633">
                  <c:v>0.2296</c:v>
                </c:pt>
                <c:pt idx="11634">
                  <c:v>0.23250000000000001</c:v>
                </c:pt>
                <c:pt idx="11635">
                  <c:v>0.22170000000000001</c:v>
                </c:pt>
                <c:pt idx="11636">
                  <c:v>0.23139999999999999</c:v>
                </c:pt>
                <c:pt idx="11637">
                  <c:v>0.24579999999999999</c:v>
                </c:pt>
                <c:pt idx="11638">
                  <c:v>0.27260000000000001</c:v>
                </c:pt>
                <c:pt idx="11639">
                  <c:v>0.30909999999999999</c:v>
                </c:pt>
                <c:pt idx="11640">
                  <c:v>0.32890000000000003</c:v>
                </c:pt>
                <c:pt idx="11641">
                  <c:v>0.37259999999999999</c:v>
                </c:pt>
                <c:pt idx="11642">
                  <c:v>0.38719999999999999</c:v>
                </c:pt>
                <c:pt idx="11643">
                  <c:v>0.3569</c:v>
                </c:pt>
                <c:pt idx="11644">
                  <c:v>0.39700000000000002</c:v>
                </c:pt>
                <c:pt idx="11645">
                  <c:v>0.37959999999999999</c:v>
                </c:pt>
                <c:pt idx="11646">
                  <c:v>0.39560000000000001</c:v>
                </c:pt>
                <c:pt idx="11647">
                  <c:v>0.4375</c:v>
                </c:pt>
                <c:pt idx="11648">
                  <c:v>0.42770000000000002</c:v>
                </c:pt>
                <c:pt idx="11649">
                  <c:v>0.3861</c:v>
                </c:pt>
                <c:pt idx="11650">
                  <c:v>0.39389999999999997</c:v>
                </c:pt>
                <c:pt idx="11651">
                  <c:v>0.31769999999999998</c:v>
                </c:pt>
                <c:pt idx="11652">
                  <c:v>0.31490000000000001</c:v>
                </c:pt>
                <c:pt idx="11653">
                  <c:v>0.3211</c:v>
                </c:pt>
                <c:pt idx="11654">
                  <c:v>0.33479999999999999</c:v>
                </c:pt>
                <c:pt idx="11655">
                  <c:v>0.36130000000000001</c:v>
                </c:pt>
                <c:pt idx="11656">
                  <c:v>0.36130000000000001</c:v>
                </c:pt>
                <c:pt idx="11657">
                  <c:v>0.37690000000000001</c:v>
                </c:pt>
                <c:pt idx="11658">
                  <c:v>0.41799999999999998</c:v>
                </c:pt>
                <c:pt idx="11659">
                  <c:v>0.45300000000000001</c:v>
                </c:pt>
                <c:pt idx="11660">
                  <c:v>0.46829999999999999</c:v>
                </c:pt>
                <c:pt idx="11661">
                  <c:v>0.48720000000000002</c:v>
                </c:pt>
                <c:pt idx="11662">
                  <c:v>0.46800000000000003</c:v>
                </c:pt>
                <c:pt idx="11663">
                  <c:v>0.46379999999999999</c:v>
                </c:pt>
                <c:pt idx="11664">
                  <c:v>0.4627</c:v>
                </c:pt>
                <c:pt idx="11665">
                  <c:v>0.41549999999999998</c:v>
                </c:pt>
                <c:pt idx="11666">
                  <c:v>0.40010000000000001</c:v>
                </c:pt>
                <c:pt idx="11667">
                  <c:v>0.35239999999999999</c:v>
                </c:pt>
                <c:pt idx="11668">
                  <c:v>0.31540000000000001</c:v>
                </c:pt>
                <c:pt idx="11669">
                  <c:v>0.29249999999999998</c:v>
                </c:pt>
                <c:pt idx="11670">
                  <c:v>0.26119999999999999</c:v>
                </c:pt>
                <c:pt idx="11671">
                  <c:v>0.30180000000000001</c:v>
                </c:pt>
                <c:pt idx="11672">
                  <c:v>0.2918</c:v>
                </c:pt>
                <c:pt idx="11673">
                  <c:v>0.27710000000000001</c:v>
                </c:pt>
                <c:pt idx="11674">
                  <c:v>0.32750000000000001</c:v>
                </c:pt>
                <c:pt idx="11675">
                  <c:v>0.39400000000000002</c:v>
                </c:pt>
                <c:pt idx="11676">
                  <c:v>0.4602</c:v>
                </c:pt>
                <c:pt idx="11677">
                  <c:v>0.4531</c:v>
                </c:pt>
                <c:pt idx="11678">
                  <c:v>0.49220000000000003</c:v>
                </c:pt>
                <c:pt idx="11679">
                  <c:v>0.49740000000000001</c:v>
                </c:pt>
                <c:pt idx="11680">
                  <c:v>0.42630000000000001</c:v>
                </c:pt>
                <c:pt idx="11681">
                  <c:v>0.50790000000000002</c:v>
                </c:pt>
                <c:pt idx="11682">
                  <c:v>0.51939999999999997</c:v>
                </c:pt>
                <c:pt idx="11683">
                  <c:v>0.50739999999999996</c:v>
                </c:pt>
                <c:pt idx="11684">
                  <c:v>0.51910000000000001</c:v>
                </c:pt>
                <c:pt idx="11685">
                  <c:v>0.59409999999999996</c:v>
                </c:pt>
                <c:pt idx="11686">
                  <c:v>0.55759999999999998</c:v>
                </c:pt>
                <c:pt idx="11687">
                  <c:v>0.53910000000000002</c:v>
                </c:pt>
                <c:pt idx="11688">
                  <c:v>0.53080000000000005</c:v>
                </c:pt>
                <c:pt idx="11689">
                  <c:v>0.54200000000000004</c:v>
                </c:pt>
                <c:pt idx="11690">
                  <c:v>0.48220000000000002</c:v>
                </c:pt>
                <c:pt idx="11691">
                  <c:v>0.49180000000000001</c:v>
                </c:pt>
                <c:pt idx="11692">
                  <c:v>0.4677</c:v>
                </c:pt>
                <c:pt idx="11693">
                  <c:v>0.52400000000000002</c:v>
                </c:pt>
                <c:pt idx="11694">
                  <c:v>0.56569999999999998</c:v>
                </c:pt>
                <c:pt idx="11695">
                  <c:v>0.61770000000000003</c:v>
                </c:pt>
                <c:pt idx="11696">
                  <c:v>0.6401</c:v>
                </c:pt>
                <c:pt idx="11697">
                  <c:v>0.65690000000000004</c:v>
                </c:pt>
                <c:pt idx="11698">
                  <c:v>0.69779999999999998</c:v>
                </c:pt>
                <c:pt idx="11699">
                  <c:v>0.69440000000000002</c:v>
                </c:pt>
                <c:pt idx="11700">
                  <c:v>0.59830000000000005</c:v>
                </c:pt>
                <c:pt idx="11701">
                  <c:v>0.69969999999999999</c:v>
                </c:pt>
                <c:pt idx="11702">
                  <c:v>0.66400000000000003</c:v>
                </c:pt>
                <c:pt idx="11703">
                  <c:v>0.6159</c:v>
                </c:pt>
                <c:pt idx="11704">
                  <c:v>0.61599999999999999</c:v>
                </c:pt>
                <c:pt idx="11705">
                  <c:v>0.56869999999999998</c:v>
                </c:pt>
                <c:pt idx="11706">
                  <c:v>0.48580000000000001</c:v>
                </c:pt>
                <c:pt idx="11707">
                  <c:v>0.4037</c:v>
                </c:pt>
                <c:pt idx="11708">
                  <c:v>0.36349999999999999</c:v>
                </c:pt>
                <c:pt idx="11709">
                  <c:v>0.2999</c:v>
                </c:pt>
                <c:pt idx="11710">
                  <c:v>0.28739999999999999</c:v>
                </c:pt>
                <c:pt idx="11711">
                  <c:v>0.3574</c:v>
                </c:pt>
                <c:pt idx="11712">
                  <c:v>0.30740000000000001</c:v>
                </c:pt>
                <c:pt idx="11713">
                  <c:v>0.34439999999999998</c:v>
                </c:pt>
                <c:pt idx="11714">
                  <c:v>0.30430000000000001</c:v>
                </c:pt>
                <c:pt idx="11715">
                  <c:v>0.28370000000000001</c:v>
                </c:pt>
                <c:pt idx="11716">
                  <c:v>0.39319999999999999</c:v>
                </c:pt>
                <c:pt idx="11717">
                  <c:v>0.41909999999999997</c:v>
                </c:pt>
                <c:pt idx="11718">
                  <c:v>0.4758</c:v>
                </c:pt>
                <c:pt idx="11719">
                  <c:v>0.57150000000000001</c:v>
                </c:pt>
                <c:pt idx="11720">
                  <c:v>0.307</c:v>
                </c:pt>
                <c:pt idx="11721">
                  <c:v>0.24560000000000001</c:v>
                </c:pt>
                <c:pt idx="11722">
                  <c:v>0.30280000000000001</c:v>
                </c:pt>
                <c:pt idx="11723">
                  <c:v>0.30320000000000003</c:v>
                </c:pt>
                <c:pt idx="11724">
                  <c:v>0.3327</c:v>
                </c:pt>
                <c:pt idx="11725">
                  <c:v>0.25990000000000002</c:v>
                </c:pt>
                <c:pt idx="11726">
                  <c:v>0.2767</c:v>
                </c:pt>
                <c:pt idx="11727">
                  <c:v>0.33310000000000001</c:v>
                </c:pt>
                <c:pt idx="11728">
                  <c:v>0.26279999999999998</c:v>
                </c:pt>
                <c:pt idx="11729">
                  <c:v>0.25790000000000002</c:v>
                </c:pt>
                <c:pt idx="11730">
                  <c:v>0.30299999999999999</c:v>
                </c:pt>
                <c:pt idx="11731">
                  <c:v>0.21629999999999999</c:v>
                </c:pt>
                <c:pt idx="11732">
                  <c:v>0.23580000000000001</c:v>
                </c:pt>
                <c:pt idx="11733">
                  <c:v>0.26779999999999998</c:v>
                </c:pt>
                <c:pt idx="11734">
                  <c:v>0.21340000000000001</c:v>
                </c:pt>
                <c:pt idx="11735">
                  <c:v>0.26939999999999997</c:v>
                </c:pt>
                <c:pt idx="11736">
                  <c:v>0.3054</c:v>
                </c:pt>
                <c:pt idx="11737">
                  <c:v>0.30819999999999997</c:v>
                </c:pt>
                <c:pt idx="11738">
                  <c:v>0.35149999999999998</c:v>
                </c:pt>
                <c:pt idx="11739">
                  <c:v>0.35270000000000001</c:v>
                </c:pt>
                <c:pt idx="11740">
                  <c:v>0.26469999999999999</c:v>
                </c:pt>
                <c:pt idx="11741">
                  <c:v>0.30620000000000003</c:v>
                </c:pt>
                <c:pt idx="11742">
                  <c:v>0.3402</c:v>
                </c:pt>
                <c:pt idx="11743">
                  <c:v>0.35930000000000001</c:v>
                </c:pt>
                <c:pt idx="11744">
                  <c:v>0.22020000000000001</c:v>
                </c:pt>
                <c:pt idx="11745">
                  <c:v>0.33329999999999999</c:v>
                </c:pt>
                <c:pt idx="11746">
                  <c:v>0.32190000000000002</c:v>
                </c:pt>
                <c:pt idx="11747">
                  <c:v>0.26779999999999998</c:v>
                </c:pt>
                <c:pt idx="11748">
                  <c:v>0.157</c:v>
                </c:pt>
                <c:pt idx="11749">
                  <c:v>8.5500000000000007E-2</c:v>
                </c:pt>
                <c:pt idx="11750">
                  <c:v>-5.1499999999999997E-2</c:v>
                </c:pt>
                <c:pt idx="11751">
                  <c:v>-9.7299999999999998E-2</c:v>
                </c:pt>
                <c:pt idx="11752">
                  <c:v>-0.19889999999999999</c:v>
                </c:pt>
                <c:pt idx="11753">
                  <c:v>-0.1583</c:v>
                </c:pt>
                <c:pt idx="11754">
                  <c:v>-0.16320000000000001</c:v>
                </c:pt>
                <c:pt idx="11755">
                  <c:v>-4.9799999999999997E-2</c:v>
                </c:pt>
                <c:pt idx="11756">
                  <c:v>-8.3900000000000002E-2</c:v>
                </c:pt>
                <c:pt idx="11757">
                  <c:v>-0.15010000000000001</c:v>
                </c:pt>
                <c:pt idx="11758">
                  <c:v>-0.25459999999999999</c:v>
                </c:pt>
                <c:pt idx="11759">
                  <c:v>-0.32119999999999999</c:v>
                </c:pt>
                <c:pt idx="11760">
                  <c:v>-0.37130000000000002</c:v>
                </c:pt>
                <c:pt idx="11761">
                  <c:v>-0.3599</c:v>
                </c:pt>
                <c:pt idx="11762">
                  <c:v>-0.3584</c:v>
                </c:pt>
                <c:pt idx="11763">
                  <c:v>-0.35410000000000003</c:v>
                </c:pt>
                <c:pt idx="11764">
                  <c:v>-0.33229999999999998</c:v>
                </c:pt>
                <c:pt idx="11765">
                  <c:v>-0.28610000000000002</c:v>
                </c:pt>
                <c:pt idx="11766">
                  <c:v>-0.27139999999999997</c:v>
                </c:pt>
                <c:pt idx="11767">
                  <c:v>-0.28089999999999998</c:v>
                </c:pt>
                <c:pt idx="11768">
                  <c:v>-0.2485</c:v>
                </c:pt>
                <c:pt idx="11769">
                  <c:v>-0.29239999999999999</c:v>
                </c:pt>
                <c:pt idx="11770">
                  <c:v>-0.29049999999999998</c:v>
                </c:pt>
                <c:pt idx="11771">
                  <c:v>-0.27789999999999998</c:v>
                </c:pt>
                <c:pt idx="11772">
                  <c:v>-0.25740000000000002</c:v>
                </c:pt>
                <c:pt idx="11773">
                  <c:v>-0.2427</c:v>
                </c:pt>
                <c:pt idx="11774">
                  <c:v>-0.2261</c:v>
                </c:pt>
                <c:pt idx="11775">
                  <c:v>-0.17960000000000001</c:v>
                </c:pt>
                <c:pt idx="11776">
                  <c:v>-0.17430000000000001</c:v>
                </c:pt>
                <c:pt idx="11777">
                  <c:v>-0.15240000000000001</c:v>
                </c:pt>
                <c:pt idx="11778">
                  <c:v>-0.14510000000000001</c:v>
                </c:pt>
                <c:pt idx="11779">
                  <c:v>-0.13980000000000001</c:v>
                </c:pt>
                <c:pt idx="11780">
                  <c:v>-0.13969999999999999</c:v>
                </c:pt>
                <c:pt idx="11781">
                  <c:v>-0.14949999999999999</c:v>
                </c:pt>
                <c:pt idx="11782">
                  <c:v>-0.154</c:v>
                </c:pt>
                <c:pt idx="11783">
                  <c:v>-0.1772</c:v>
                </c:pt>
                <c:pt idx="11784">
                  <c:v>-0.1948</c:v>
                </c:pt>
                <c:pt idx="11785">
                  <c:v>-0.19389999999999999</c:v>
                </c:pt>
                <c:pt idx="11786">
                  <c:v>-0.19389999999999999</c:v>
                </c:pt>
                <c:pt idx="11787">
                  <c:v>-0.1963</c:v>
                </c:pt>
                <c:pt idx="11788">
                  <c:v>-0.1835</c:v>
                </c:pt>
                <c:pt idx="11789">
                  <c:v>-0.17929999999999999</c:v>
                </c:pt>
                <c:pt idx="11790">
                  <c:v>-0.17080000000000001</c:v>
                </c:pt>
                <c:pt idx="11791">
                  <c:v>-0.18240000000000001</c:v>
                </c:pt>
                <c:pt idx="11792">
                  <c:v>-0.1426</c:v>
                </c:pt>
                <c:pt idx="11793">
                  <c:v>-0.1434</c:v>
                </c:pt>
                <c:pt idx="11794">
                  <c:v>-0.1358</c:v>
                </c:pt>
                <c:pt idx="11795">
                  <c:v>-0.13289999999999999</c:v>
                </c:pt>
                <c:pt idx="11796">
                  <c:v>-0.14499999999999999</c:v>
                </c:pt>
                <c:pt idx="11797">
                  <c:v>-0.13700000000000001</c:v>
                </c:pt>
                <c:pt idx="11798">
                  <c:v>-0.13930000000000001</c:v>
                </c:pt>
                <c:pt idx="11799">
                  <c:v>-0.13059999999999999</c:v>
                </c:pt>
                <c:pt idx="11800">
                  <c:v>-0.1469</c:v>
                </c:pt>
                <c:pt idx="11801">
                  <c:v>-0.15090000000000001</c:v>
                </c:pt>
                <c:pt idx="11802">
                  <c:v>-0.14979999999999999</c:v>
                </c:pt>
                <c:pt idx="11803">
                  <c:v>-0.16470000000000001</c:v>
                </c:pt>
                <c:pt idx="11804">
                  <c:v>-0.16439999999999999</c:v>
                </c:pt>
                <c:pt idx="11805">
                  <c:v>-0.15160000000000001</c:v>
                </c:pt>
                <c:pt idx="11806">
                  <c:v>-0.1366</c:v>
                </c:pt>
                <c:pt idx="11807">
                  <c:v>-0.13700000000000001</c:v>
                </c:pt>
                <c:pt idx="11808">
                  <c:v>-0.1376</c:v>
                </c:pt>
                <c:pt idx="11809">
                  <c:v>-0.13250000000000001</c:v>
                </c:pt>
                <c:pt idx="11810">
                  <c:v>-0.1346</c:v>
                </c:pt>
                <c:pt idx="11811">
                  <c:v>-0.1061</c:v>
                </c:pt>
                <c:pt idx="11812">
                  <c:v>-0.13420000000000001</c:v>
                </c:pt>
                <c:pt idx="11813">
                  <c:v>-0.15379999999999999</c:v>
                </c:pt>
                <c:pt idx="11814">
                  <c:v>-0.1444</c:v>
                </c:pt>
                <c:pt idx="11815">
                  <c:v>-0.14749999999999999</c:v>
                </c:pt>
                <c:pt idx="11816">
                  <c:v>-0.13320000000000001</c:v>
                </c:pt>
                <c:pt idx="11817">
                  <c:v>-0.1152</c:v>
                </c:pt>
                <c:pt idx="11818">
                  <c:v>-9.74E-2</c:v>
                </c:pt>
                <c:pt idx="11819">
                  <c:v>-7.3599999999999999E-2</c:v>
                </c:pt>
                <c:pt idx="11820">
                  <c:v>-7.5999999999999998E-2</c:v>
                </c:pt>
                <c:pt idx="11821">
                  <c:v>-9.8599999999999993E-2</c:v>
                </c:pt>
                <c:pt idx="11822">
                  <c:v>-9.9699999999999997E-2</c:v>
                </c:pt>
                <c:pt idx="11823">
                  <c:v>-0.1104</c:v>
                </c:pt>
                <c:pt idx="11824">
                  <c:v>-0.1216</c:v>
                </c:pt>
                <c:pt idx="11825">
                  <c:v>-0.1148</c:v>
                </c:pt>
                <c:pt idx="11826">
                  <c:v>-0.12180000000000001</c:v>
                </c:pt>
                <c:pt idx="11827">
                  <c:v>-0.13800000000000001</c:v>
                </c:pt>
                <c:pt idx="11828">
                  <c:v>-0.1227</c:v>
                </c:pt>
                <c:pt idx="11829">
                  <c:v>-9.9900000000000003E-2</c:v>
                </c:pt>
                <c:pt idx="11830">
                  <c:v>-6.59E-2</c:v>
                </c:pt>
                <c:pt idx="11831">
                  <c:v>-5.6899999999999999E-2</c:v>
                </c:pt>
                <c:pt idx="11832">
                  <c:v>-7.5899999999999995E-2</c:v>
                </c:pt>
                <c:pt idx="11833">
                  <c:v>-9.7699999999999995E-2</c:v>
                </c:pt>
                <c:pt idx="11834">
                  <c:v>-0.12989999999999999</c:v>
                </c:pt>
                <c:pt idx="11835">
                  <c:v>-0.1019</c:v>
                </c:pt>
                <c:pt idx="11836">
                  <c:v>-9.3899999999999997E-2</c:v>
                </c:pt>
                <c:pt idx="11837">
                  <c:v>-9.7799999999999998E-2</c:v>
                </c:pt>
                <c:pt idx="11838">
                  <c:v>-7.8799999999999995E-2</c:v>
                </c:pt>
                <c:pt idx="11839">
                  <c:v>-5.9299999999999999E-2</c:v>
                </c:pt>
                <c:pt idx="11840">
                  <c:v>-6.4000000000000001E-2</c:v>
                </c:pt>
                <c:pt idx="11841">
                  <c:v>-5.4300000000000001E-2</c:v>
                </c:pt>
                <c:pt idx="11842">
                  <c:v>-6.2700000000000006E-2</c:v>
                </c:pt>
                <c:pt idx="11843">
                  <c:v>-4.5199999999999997E-2</c:v>
                </c:pt>
                <c:pt idx="11844">
                  <c:v>-4.19E-2</c:v>
                </c:pt>
                <c:pt idx="11845">
                  <c:v>-2.5100000000000001E-2</c:v>
                </c:pt>
                <c:pt idx="11846">
                  <c:v>-1.8599999999999998E-2</c:v>
                </c:pt>
                <c:pt idx="11847">
                  <c:v>-2.7400000000000001E-2</c:v>
                </c:pt>
                <c:pt idx="11848">
                  <c:v>-8.8999999999999999E-3</c:v>
                </c:pt>
                <c:pt idx="11849">
                  <c:v>1.2999999999999999E-3</c:v>
                </c:pt>
                <c:pt idx="11850">
                  <c:v>-7.6E-3</c:v>
                </c:pt>
                <c:pt idx="11851">
                  <c:v>3.8999999999999998E-3</c:v>
                </c:pt>
                <c:pt idx="11852">
                  <c:v>-5.1999999999999998E-3</c:v>
                </c:pt>
                <c:pt idx="11853">
                  <c:v>-2.2499999999999999E-2</c:v>
                </c:pt>
                <c:pt idx="11854">
                  <c:v>-1.7600000000000001E-2</c:v>
                </c:pt>
                <c:pt idx="11855">
                  <c:v>-2.3199999999999998E-2</c:v>
                </c:pt>
                <c:pt idx="11856">
                  <c:v>-2.4199999999999999E-2</c:v>
                </c:pt>
                <c:pt idx="11857">
                  <c:v>-1.9E-2</c:v>
                </c:pt>
                <c:pt idx="11858">
                  <c:v>-1.8100000000000002E-2</c:v>
                </c:pt>
                <c:pt idx="11859">
                  <c:v>-2.9999999999999997E-4</c:v>
                </c:pt>
                <c:pt idx="11860">
                  <c:v>2.3400000000000001E-2</c:v>
                </c:pt>
                <c:pt idx="11861">
                  <c:v>1.95E-2</c:v>
                </c:pt>
                <c:pt idx="11862">
                  <c:v>1.15E-2</c:v>
                </c:pt>
                <c:pt idx="11863">
                  <c:v>1.9E-2</c:v>
                </c:pt>
                <c:pt idx="11864">
                  <c:v>1.2E-2</c:v>
                </c:pt>
                <c:pt idx="11865">
                  <c:v>1.1999999999999999E-3</c:v>
                </c:pt>
                <c:pt idx="11866">
                  <c:v>-3.8E-3</c:v>
                </c:pt>
                <c:pt idx="11867">
                  <c:v>-1.0999999999999999E-2</c:v>
                </c:pt>
                <c:pt idx="11868">
                  <c:v>-1.7999999999999999E-2</c:v>
                </c:pt>
                <c:pt idx="11869">
                  <c:v>-1.9400000000000001E-2</c:v>
                </c:pt>
                <c:pt idx="11870">
                  <c:v>-4.4299999999999999E-2</c:v>
                </c:pt>
                <c:pt idx="11871">
                  <c:v>-5.4800000000000001E-2</c:v>
                </c:pt>
                <c:pt idx="11872">
                  <c:v>-7.2900000000000006E-2</c:v>
                </c:pt>
                <c:pt idx="11873">
                  <c:v>-7.4800000000000005E-2</c:v>
                </c:pt>
                <c:pt idx="11874">
                  <c:v>-6.7799999999999999E-2</c:v>
                </c:pt>
                <c:pt idx="11875">
                  <c:v>-7.9299999999999995E-2</c:v>
                </c:pt>
                <c:pt idx="11876">
                  <c:v>-4.9099999999999998E-2</c:v>
                </c:pt>
                <c:pt idx="11877">
                  <c:v>-3.5400000000000001E-2</c:v>
                </c:pt>
                <c:pt idx="11878">
                  <c:v>-9.2299999999999993E-2</c:v>
                </c:pt>
                <c:pt idx="11879">
                  <c:v>-0.1111</c:v>
                </c:pt>
                <c:pt idx="11880">
                  <c:v>-0.11409999999999999</c:v>
                </c:pt>
                <c:pt idx="11881">
                  <c:v>-0.11509999999999999</c:v>
                </c:pt>
                <c:pt idx="11882">
                  <c:v>-0.1086</c:v>
                </c:pt>
                <c:pt idx="11883">
                  <c:v>-9.8299999999999998E-2</c:v>
                </c:pt>
                <c:pt idx="11884">
                  <c:v>-0.10150000000000001</c:v>
                </c:pt>
                <c:pt idx="11885">
                  <c:v>-4.5999999999999999E-2</c:v>
                </c:pt>
                <c:pt idx="11886">
                  <c:v>-1.4200000000000001E-2</c:v>
                </c:pt>
                <c:pt idx="11887">
                  <c:v>-6.8599999999999994E-2</c:v>
                </c:pt>
                <c:pt idx="11888">
                  <c:v>-5.1900000000000002E-2</c:v>
                </c:pt>
                <c:pt idx="11889">
                  <c:v>2.6200000000000001E-2</c:v>
                </c:pt>
                <c:pt idx="11890">
                  <c:v>-3.3799999999999997E-2</c:v>
                </c:pt>
                <c:pt idx="11891">
                  <c:v>-0.12820000000000001</c:v>
                </c:pt>
                <c:pt idx="11892">
                  <c:v>-5.96E-2</c:v>
                </c:pt>
                <c:pt idx="11893">
                  <c:v>-3.7600000000000001E-2</c:v>
                </c:pt>
                <c:pt idx="11894">
                  <c:v>-1.5800000000000002E-2</c:v>
                </c:pt>
                <c:pt idx="11895">
                  <c:v>-2.0000000000000001E-4</c:v>
                </c:pt>
                <c:pt idx="11896">
                  <c:v>-2.3599999999999999E-2</c:v>
                </c:pt>
                <c:pt idx="11897">
                  <c:v>-4.1799999999999997E-2</c:v>
                </c:pt>
                <c:pt idx="11898">
                  <c:v>-5.7700000000000001E-2</c:v>
                </c:pt>
                <c:pt idx="11899">
                  <c:v>-3.0599999999999999E-2</c:v>
                </c:pt>
                <c:pt idx="11900">
                  <c:v>-5.2900000000000003E-2</c:v>
                </c:pt>
                <c:pt idx="11901">
                  <c:v>-8.5800000000000001E-2</c:v>
                </c:pt>
                <c:pt idx="11902">
                  <c:v>-4.5600000000000002E-2</c:v>
                </c:pt>
                <c:pt idx="11903">
                  <c:v>-5.7000000000000002E-3</c:v>
                </c:pt>
                <c:pt idx="11904">
                  <c:v>4.1399999999999999E-2</c:v>
                </c:pt>
                <c:pt idx="11905">
                  <c:v>4.8500000000000001E-2</c:v>
                </c:pt>
                <c:pt idx="11906">
                  <c:v>3.7600000000000001E-2</c:v>
                </c:pt>
                <c:pt idx="11907">
                  <c:v>1.38E-2</c:v>
                </c:pt>
                <c:pt idx="11908">
                  <c:v>-2.5499999999999998E-2</c:v>
                </c:pt>
                <c:pt idx="11909">
                  <c:v>-9.3299999999999994E-2</c:v>
                </c:pt>
                <c:pt idx="11910">
                  <c:v>-0.1182</c:v>
                </c:pt>
                <c:pt idx="11911">
                  <c:v>-0.1085</c:v>
                </c:pt>
                <c:pt idx="11912">
                  <c:v>-6.3500000000000001E-2</c:v>
                </c:pt>
                <c:pt idx="11913">
                  <c:v>-4.0000000000000002E-4</c:v>
                </c:pt>
                <c:pt idx="11914">
                  <c:v>1.6400000000000001E-2</c:v>
                </c:pt>
                <c:pt idx="11915">
                  <c:v>2.1399999999999999E-2</c:v>
                </c:pt>
                <c:pt idx="11916">
                  <c:v>-1.1299999999999999E-2</c:v>
                </c:pt>
                <c:pt idx="11917">
                  <c:v>-4.1399999999999999E-2</c:v>
                </c:pt>
                <c:pt idx="11918">
                  <c:v>-5.3199999999999997E-2</c:v>
                </c:pt>
                <c:pt idx="11919">
                  <c:v>-4.9700000000000001E-2</c:v>
                </c:pt>
                <c:pt idx="11920">
                  <c:v>-7.1499999999999994E-2</c:v>
                </c:pt>
                <c:pt idx="11921">
                  <c:v>-8.2400000000000001E-2</c:v>
                </c:pt>
                <c:pt idx="11922">
                  <c:v>-7.0300000000000001E-2</c:v>
                </c:pt>
                <c:pt idx="11923">
                  <c:v>-7.0900000000000005E-2</c:v>
                </c:pt>
                <c:pt idx="11924">
                  <c:v>-5.1799999999999999E-2</c:v>
                </c:pt>
                <c:pt idx="11925">
                  <c:v>-3.5999999999999997E-2</c:v>
                </c:pt>
                <c:pt idx="11926">
                  <c:v>-5.45E-2</c:v>
                </c:pt>
                <c:pt idx="11927">
                  <c:v>-7.2900000000000006E-2</c:v>
                </c:pt>
                <c:pt idx="11928">
                  <c:v>-6.9800000000000001E-2</c:v>
                </c:pt>
                <c:pt idx="11929">
                  <c:v>-9.9900000000000003E-2</c:v>
                </c:pt>
                <c:pt idx="11930">
                  <c:v>-9.9900000000000003E-2</c:v>
                </c:pt>
                <c:pt idx="11931">
                  <c:v>-8.5800000000000001E-2</c:v>
                </c:pt>
                <c:pt idx="11932">
                  <c:v>-0.10780000000000001</c:v>
                </c:pt>
                <c:pt idx="11933">
                  <c:v>-0.1008</c:v>
                </c:pt>
                <c:pt idx="11934">
                  <c:v>-9.6600000000000005E-2</c:v>
                </c:pt>
                <c:pt idx="11935">
                  <c:v>-9.5600000000000004E-2</c:v>
                </c:pt>
                <c:pt idx="11936">
                  <c:v>-0.1024</c:v>
                </c:pt>
                <c:pt idx="11937">
                  <c:v>-0.10290000000000001</c:v>
                </c:pt>
                <c:pt idx="11938">
                  <c:v>-9.3200000000000005E-2</c:v>
                </c:pt>
                <c:pt idx="11939">
                  <c:v>-9.3100000000000002E-2</c:v>
                </c:pt>
                <c:pt idx="11940">
                  <c:v>-0.11409999999999999</c:v>
                </c:pt>
                <c:pt idx="11941">
                  <c:v>-0.11990000000000001</c:v>
                </c:pt>
                <c:pt idx="11942">
                  <c:v>-0.1193</c:v>
                </c:pt>
                <c:pt idx="11943">
                  <c:v>-0.1227</c:v>
                </c:pt>
                <c:pt idx="11944">
                  <c:v>-0.1182</c:v>
                </c:pt>
                <c:pt idx="11945">
                  <c:v>-0.1303</c:v>
                </c:pt>
                <c:pt idx="11946">
                  <c:v>-0.1431</c:v>
                </c:pt>
                <c:pt idx="11947">
                  <c:v>-0.153</c:v>
                </c:pt>
                <c:pt idx="11948">
                  <c:v>-0.1439</c:v>
                </c:pt>
                <c:pt idx="11949">
                  <c:v>-0.1444</c:v>
                </c:pt>
                <c:pt idx="11950">
                  <c:v>-0.13539999999999999</c:v>
                </c:pt>
                <c:pt idx="11951">
                  <c:v>-0.13730000000000001</c:v>
                </c:pt>
                <c:pt idx="11952">
                  <c:v>-0.12620000000000001</c:v>
                </c:pt>
                <c:pt idx="11953">
                  <c:v>-0.11119999999999999</c:v>
                </c:pt>
                <c:pt idx="11954">
                  <c:v>-0.113</c:v>
                </c:pt>
                <c:pt idx="11955">
                  <c:v>-0.12180000000000001</c:v>
                </c:pt>
                <c:pt idx="11956">
                  <c:v>-0.12770000000000001</c:v>
                </c:pt>
                <c:pt idx="11957">
                  <c:v>-0.12559999999999999</c:v>
                </c:pt>
                <c:pt idx="11958">
                  <c:v>-0.13589999999999999</c:v>
                </c:pt>
                <c:pt idx="11959">
                  <c:v>-0.13650000000000001</c:v>
                </c:pt>
                <c:pt idx="11960">
                  <c:v>-0.13239999999999999</c:v>
                </c:pt>
                <c:pt idx="11961">
                  <c:v>-0.1115</c:v>
                </c:pt>
                <c:pt idx="11962">
                  <c:v>-0.1115</c:v>
                </c:pt>
                <c:pt idx="11963">
                  <c:v>-0.1119</c:v>
                </c:pt>
                <c:pt idx="11964">
                  <c:v>-0.1057</c:v>
                </c:pt>
                <c:pt idx="11965">
                  <c:v>-8.6099999999999996E-2</c:v>
                </c:pt>
                <c:pt idx="11966">
                  <c:v>-0.1016</c:v>
                </c:pt>
                <c:pt idx="11967">
                  <c:v>-0.1041</c:v>
                </c:pt>
                <c:pt idx="11968">
                  <c:v>-6.8500000000000005E-2</c:v>
                </c:pt>
                <c:pt idx="11969">
                  <c:v>-9.8599999999999993E-2</c:v>
                </c:pt>
                <c:pt idx="11970">
                  <c:v>-8.1699999999999995E-2</c:v>
                </c:pt>
                <c:pt idx="11971">
                  <c:v>-8.8300000000000003E-2</c:v>
                </c:pt>
                <c:pt idx="11972">
                  <c:v>-0.11360000000000001</c:v>
                </c:pt>
                <c:pt idx="11973">
                  <c:v>-0.1368</c:v>
                </c:pt>
                <c:pt idx="11974">
                  <c:v>-0.13639999999999999</c:v>
                </c:pt>
                <c:pt idx="11975">
                  <c:v>-0.14019999999999999</c:v>
                </c:pt>
                <c:pt idx="11976">
                  <c:v>-0.1295</c:v>
                </c:pt>
                <c:pt idx="11977">
                  <c:v>-8.3400000000000002E-2</c:v>
                </c:pt>
                <c:pt idx="11978">
                  <c:v>-8.0399999999999999E-2</c:v>
                </c:pt>
                <c:pt idx="11979">
                  <c:v>-0.1047</c:v>
                </c:pt>
                <c:pt idx="11980">
                  <c:v>-0.10440000000000001</c:v>
                </c:pt>
                <c:pt idx="11981">
                  <c:v>-0.12379999999999999</c:v>
                </c:pt>
                <c:pt idx="11982">
                  <c:v>-0.11799999999999999</c:v>
                </c:pt>
                <c:pt idx="11983">
                  <c:v>-0.122</c:v>
                </c:pt>
                <c:pt idx="11984">
                  <c:v>-0.1166</c:v>
                </c:pt>
                <c:pt idx="11985">
                  <c:v>-0.124</c:v>
                </c:pt>
                <c:pt idx="11986">
                  <c:v>-0.13750000000000001</c:v>
                </c:pt>
                <c:pt idx="11987">
                  <c:v>-0.11890000000000001</c:v>
                </c:pt>
                <c:pt idx="11988">
                  <c:v>-0.1401</c:v>
                </c:pt>
                <c:pt idx="11989">
                  <c:v>-0.16550000000000001</c:v>
                </c:pt>
                <c:pt idx="11990">
                  <c:v>-0.1638</c:v>
                </c:pt>
                <c:pt idx="11991">
                  <c:v>-0.15920000000000001</c:v>
                </c:pt>
                <c:pt idx="11992">
                  <c:v>-0.17519999999999999</c:v>
                </c:pt>
                <c:pt idx="11993">
                  <c:v>-0.1691</c:v>
                </c:pt>
                <c:pt idx="11994">
                  <c:v>-0.17680000000000001</c:v>
                </c:pt>
                <c:pt idx="11995">
                  <c:v>-0.16669999999999999</c:v>
                </c:pt>
                <c:pt idx="11996">
                  <c:v>-0.16930000000000001</c:v>
                </c:pt>
                <c:pt idx="11997">
                  <c:v>-0.16250000000000001</c:v>
                </c:pt>
                <c:pt idx="11998">
                  <c:v>-0.1784</c:v>
                </c:pt>
                <c:pt idx="11999">
                  <c:v>-0.22259999999999999</c:v>
                </c:pt>
                <c:pt idx="12000">
                  <c:v>-0.18790000000000001</c:v>
                </c:pt>
                <c:pt idx="12001">
                  <c:v>-0.1885</c:v>
                </c:pt>
                <c:pt idx="12002">
                  <c:v>-0.153</c:v>
                </c:pt>
                <c:pt idx="12003">
                  <c:v>-9.6799999999999997E-2</c:v>
                </c:pt>
                <c:pt idx="12004">
                  <c:v>-8.6400000000000005E-2</c:v>
                </c:pt>
                <c:pt idx="12005">
                  <c:v>-0.1017</c:v>
                </c:pt>
                <c:pt idx="12006">
                  <c:v>-0.1653</c:v>
                </c:pt>
                <c:pt idx="12007">
                  <c:v>-0.13519999999999999</c:v>
                </c:pt>
                <c:pt idx="12008">
                  <c:v>-0.13980000000000001</c:v>
                </c:pt>
                <c:pt idx="12009">
                  <c:v>-0.17860000000000001</c:v>
                </c:pt>
                <c:pt idx="12010">
                  <c:v>-0.19350000000000001</c:v>
                </c:pt>
                <c:pt idx="12011">
                  <c:v>-0.1888</c:v>
                </c:pt>
                <c:pt idx="12012">
                  <c:v>-0.20760000000000001</c:v>
                </c:pt>
                <c:pt idx="12013">
                  <c:v>-0.18870000000000001</c:v>
                </c:pt>
                <c:pt idx="12014">
                  <c:v>-0.1489</c:v>
                </c:pt>
                <c:pt idx="12015">
                  <c:v>-0.14219999999999999</c:v>
                </c:pt>
                <c:pt idx="12016">
                  <c:v>-0.17649999999999999</c:v>
                </c:pt>
                <c:pt idx="12017">
                  <c:v>-0.1855</c:v>
                </c:pt>
                <c:pt idx="12018">
                  <c:v>-0.23569999999999999</c:v>
                </c:pt>
                <c:pt idx="12019">
                  <c:v>-0.28889999999999999</c:v>
                </c:pt>
                <c:pt idx="12020">
                  <c:v>-0.2984</c:v>
                </c:pt>
                <c:pt idx="12021">
                  <c:v>-0.27460000000000001</c:v>
                </c:pt>
                <c:pt idx="12022">
                  <c:v>-0.27139999999999997</c:v>
                </c:pt>
                <c:pt idx="12023">
                  <c:v>-0.3145</c:v>
                </c:pt>
                <c:pt idx="12024">
                  <c:v>-0.31040000000000001</c:v>
                </c:pt>
                <c:pt idx="12025">
                  <c:v>-0.2636</c:v>
                </c:pt>
                <c:pt idx="12026">
                  <c:v>-0.24129999999999999</c:v>
                </c:pt>
                <c:pt idx="12027">
                  <c:v>-0.23719999999999999</c:v>
                </c:pt>
                <c:pt idx="12028">
                  <c:v>-0.23219999999999999</c:v>
                </c:pt>
                <c:pt idx="12029">
                  <c:v>-0.21010000000000001</c:v>
                </c:pt>
                <c:pt idx="12030">
                  <c:v>-0.19939999999999999</c:v>
                </c:pt>
                <c:pt idx="12031">
                  <c:v>-0.17169999999999999</c:v>
                </c:pt>
                <c:pt idx="12032">
                  <c:v>-0.1454</c:v>
                </c:pt>
                <c:pt idx="12033">
                  <c:v>-0.14019999999999999</c:v>
                </c:pt>
                <c:pt idx="12034">
                  <c:v>-0.13700000000000001</c:v>
                </c:pt>
                <c:pt idx="12035">
                  <c:v>-0.1411</c:v>
                </c:pt>
                <c:pt idx="12036">
                  <c:v>-0.16209999999999999</c:v>
                </c:pt>
                <c:pt idx="12037">
                  <c:v>-0.13489999999999999</c:v>
                </c:pt>
                <c:pt idx="12038">
                  <c:v>-0.1573</c:v>
                </c:pt>
                <c:pt idx="12039">
                  <c:v>-0.1958</c:v>
                </c:pt>
                <c:pt idx="12040">
                  <c:v>-0.22539999999999999</c:v>
                </c:pt>
                <c:pt idx="12041">
                  <c:v>-0.2452</c:v>
                </c:pt>
                <c:pt idx="12042">
                  <c:v>-0.28320000000000001</c:v>
                </c:pt>
                <c:pt idx="12043">
                  <c:v>-0.34050000000000002</c:v>
                </c:pt>
                <c:pt idx="12044">
                  <c:v>-0.41560000000000002</c:v>
                </c:pt>
                <c:pt idx="12045">
                  <c:v>-0.47439999999999999</c:v>
                </c:pt>
                <c:pt idx="12046">
                  <c:v>-0.48409999999999997</c:v>
                </c:pt>
                <c:pt idx="12047">
                  <c:v>-0.48299999999999998</c:v>
                </c:pt>
                <c:pt idx="12048">
                  <c:v>-0.46450000000000002</c:v>
                </c:pt>
                <c:pt idx="12049">
                  <c:v>-0.42180000000000001</c:v>
                </c:pt>
                <c:pt idx="12050">
                  <c:v>-0.36149999999999999</c:v>
                </c:pt>
                <c:pt idx="12051">
                  <c:v>-0.33829999999999999</c:v>
                </c:pt>
                <c:pt idx="12052">
                  <c:v>-0.2732</c:v>
                </c:pt>
                <c:pt idx="12053">
                  <c:v>-0.2472</c:v>
                </c:pt>
                <c:pt idx="12054">
                  <c:v>-0.22770000000000001</c:v>
                </c:pt>
                <c:pt idx="12055">
                  <c:v>-0.22850000000000001</c:v>
                </c:pt>
                <c:pt idx="12056">
                  <c:v>-0.2535</c:v>
                </c:pt>
                <c:pt idx="12057">
                  <c:v>-0.27779999999999999</c:v>
                </c:pt>
                <c:pt idx="12058">
                  <c:v>-0.30919999999999997</c:v>
                </c:pt>
                <c:pt idx="12059">
                  <c:v>-0.34970000000000001</c:v>
                </c:pt>
                <c:pt idx="12060">
                  <c:v>-0.34739999999999999</c:v>
                </c:pt>
                <c:pt idx="12061">
                  <c:v>-0.34229999999999999</c:v>
                </c:pt>
                <c:pt idx="12062">
                  <c:v>-0.34710000000000002</c:v>
                </c:pt>
                <c:pt idx="12063">
                  <c:v>-0.35089999999999999</c:v>
                </c:pt>
                <c:pt idx="12064">
                  <c:v>-0.34250000000000003</c:v>
                </c:pt>
                <c:pt idx="12065">
                  <c:v>-0.29330000000000001</c:v>
                </c:pt>
                <c:pt idx="12066">
                  <c:v>-0.25700000000000001</c:v>
                </c:pt>
                <c:pt idx="12067">
                  <c:v>-0.2253</c:v>
                </c:pt>
                <c:pt idx="12068">
                  <c:v>-0.2167</c:v>
                </c:pt>
                <c:pt idx="12069">
                  <c:v>-0.2077</c:v>
                </c:pt>
                <c:pt idx="12070">
                  <c:v>-0.26390000000000002</c:v>
                </c:pt>
                <c:pt idx="12071">
                  <c:v>-0.26540000000000002</c:v>
                </c:pt>
                <c:pt idx="12072">
                  <c:v>-0.30449999999999999</c:v>
                </c:pt>
                <c:pt idx="12073">
                  <c:v>-0.35510000000000003</c:v>
                </c:pt>
                <c:pt idx="12074">
                  <c:v>-0.32800000000000001</c:v>
                </c:pt>
                <c:pt idx="12075">
                  <c:v>-0.3493</c:v>
                </c:pt>
                <c:pt idx="12076">
                  <c:v>-0.35959999999999998</c:v>
                </c:pt>
                <c:pt idx="12077">
                  <c:v>-0.29520000000000002</c:v>
                </c:pt>
                <c:pt idx="12078">
                  <c:v>-0.28639999999999999</c:v>
                </c:pt>
                <c:pt idx="12079">
                  <c:v>-0.31040000000000001</c:v>
                </c:pt>
                <c:pt idx="12080">
                  <c:v>-0.39579999999999999</c:v>
                </c:pt>
                <c:pt idx="12081">
                  <c:v>-0.37930000000000003</c:v>
                </c:pt>
                <c:pt idx="12082">
                  <c:v>-0.38419999999999999</c:v>
                </c:pt>
                <c:pt idx="12083">
                  <c:v>-0.39439999999999997</c:v>
                </c:pt>
                <c:pt idx="12084">
                  <c:v>-0.39090000000000003</c:v>
                </c:pt>
                <c:pt idx="12085">
                  <c:v>-0.34439999999999998</c:v>
                </c:pt>
                <c:pt idx="12086">
                  <c:v>-0.23150000000000001</c:v>
                </c:pt>
                <c:pt idx="12087">
                  <c:v>-0.23880000000000001</c:v>
                </c:pt>
                <c:pt idx="12088">
                  <c:v>8.5300000000000001E-2</c:v>
                </c:pt>
                <c:pt idx="12089">
                  <c:v>-1.18E-2</c:v>
                </c:pt>
                <c:pt idx="12090">
                  <c:v>2.06E-2</c:v>
                </c:pt>
                <c:pt idx="12091">
                  <c:v>-5.7799999999999997E-2</c:v>
                </c:pt>
                <c:pt idx="12092">
                  <c:v>-0.1865</c:v>
                </c:pt>
                <c:pt idx="12093">
                  <c:v>-0.31619999999999998</c:v>
                </c:pt>
                <c:pt idx="12094">
                  <c:v>-0.32569999999999999</c:v>
                </c:pt>
                <c:pt idx="12095">
                  <c:v>-0.33739999999999998</c:v>
                </c:pt>
                <c:pt idx="12096">
                  <c:v>-0.2346</c:v>
                </c:pt>
                <c:pt idx="12097">
                  <c:v>-0.1573</c:v>
                </c:pt>
                <c:pt idx="12098">
                  <c:v>-0.27139999999999997</c:v>
                </c:pt>
                <c:pt idx="12099">
                  <c:v>-0.20030000000000001</c:v>
                </c:pt>
                <c:pt idx="12100">
                  <c:v>-0.25419999999999998</c:v>
                </c:pt>
                <c:pt idx="12101">
                  <c:v>-0.2094</c:v>
                </c:pt>
                <c:pt idx="12102">
                  <c:v>-0.2382</c:v>
                </c:pt>
                <c:pt idx="12103">
                  <c:v>-0.33110000000000001</c:v>
                </c:pt>
                <c:pt idx="12104">
                  <c:v>-0.2999</c:v>
                </c:pt>
                <c:pt idx="12105">
                  <c:v>-0.28160000000000002</c:v>
                </c:pt>
                <c:pt idx="12106">
                  <c:v>-0.29520000000000002</c:v>
                </c:pt>
                <c:pt idx="12107">
                  <c:v>-0.21360000000000001</c:v>
                </c:pt>
                <c:pt idx="12108">
                  <c:v>-0.21990000000000001</c:v>
                </c:pt>
                <c:pt idx="12109">
                  <c:v>-0.17510000000000001</c:v>
                </c:pt>
                <c:pt idx="12110">
                  <c:v>-0.1303</c:v>
                </c:pt>
                <c:pt idx="12111">
                  <c:v>-0.17749999999999999</c:v>
                </c:pt>
                <c:pt idx="12112">
                  <c:v>-5.2600000000000001E-2</c:v>
                </c:pt>
                <c:pt idx="12113">
                  <c:v>2.41E-2</c:v>
                </c:pt>
                <c:pt idx="12114">
                  <c:v>-2.41E-2</c:v>
                </c:pt>
                <c:pt idx="12115">
                  <c:v>-9.5200000000000007E-2</c:v>
                </c:pt>
                <c:pt idx="12116">
                  <c:v>-0.1522</c:v>
                </c:pt>
                <c:pt idx="12117">
                  <c:v>-0.18190000000000001</c:v>
                </c:pt>
                <c:pt idx="12118">
                  <c:v>-0.2213</c:v>
                </c:pt>
                <c:pt idx="12119">
                  <c:v>-0.22</c:v>
                </c:pt>
                <c:pt idx="12120">
                  <c:v>-0.20569999999999999</c:v>
                </c:pt>
                <c:pt idx="12121">
                  <c:v>-0.12540000000000001</c:v>
                </c:pt>
                <c:pt idx="12122">
                  <c:v>-9.2299999999999993E-2</c:v>
                </c:pt>
                <c:pt idx="12123">
                  <c:v>-5.7200000000000001E-2</c:v>
                </c:pt>
                <c:pt idx="12124">
                  <c:v>-3.0599999999999999E-2</c:v>
                </c:pt>
                <c:pt idx="12125">
                  <c:v>-3.4599999999999999E-2</c:v>
                </c:pt>
                <c:pt idx="12126">
                  <c:v>-5.3999999999999999E-2</c:v>
                </c:pt>
                <c:pt idx="12127">
                  <c:v>-7.4300000000000005E-2</c:v>
                </c:pt>
                <c:pt idx="12128">
                  <c:v>-9.7500000000000003E-2</c:v>
                </c:pt>
                <c:pt idx="12129">
                  <c:v>-0.13120000000000001</c:v>
                </c:pt>
                <c:pt idx="12130">
                  <c:v>-0.13619999999999999</c:v>
                </c:pt>
                <c:pt idx="12131">
                  <c:v>-0.16270000000000001</c:v>
                </c:pt>
                <c:pt idx="12132">
                  <c:v>-0.14599999999999999</c:v>
                </c:pt>
                <c:pt idx="12133">
                  <c:v>-8.4199999999999997E-2</c:v>
                </c:pt>
                <c:pt idx="12134">
                  <c:v>-4.9000000000000002E-2</c:v>
                </c:pt>
                <c:pt idx="12135">
                  <c:v>-7.5300000000000006E-2</c:v>
                </c:pt>
                <c:pt idx="12136">
                  <c:v>-9.7500000000000003E-2</c:v>
                </c:pt>
                <c:pt idx="12137">
                  <c:v>-0.1072</c:v>
                </c:pt>
                <c:pt idx="12138">
                  <c:v>-0.1008</c:v>
                </c:pt>
                <c:pt idx="12139">
                  <c:v>-0.13930000000000001</c:v>
                </c:pt>
                <c:pt idx="12140">
                  <c:v>-9.9199999999999997E-2</c:v>
                </c:pt>
                <c:pt idx="12141">
                  <c:v>-0.10639999999999999</c:v>
                </c:pt>
                <c:pt idx="12142">
                  <c:v>-0.1081</c:v>
                </c:pt>
                <c:pt idx="12143">
                  <c:v>-0.10630000000000001</c:v>
                </c:pt>
                <c:pt idx="12144">
                  <c:v>-0.112</c:v>
                </c:pt>
                <c:pt idx="12145">
                  <c:v>-0.13500000000000001</c:v>
                </c:pt>
                <c:pt idx="12146">
                  <c:v>-0.13700000000000001</c:v>
                </c:pt>
                <c:pt idx="12147">
                  <c:v>-0.114</c:v>
                </c:pt>
                <c:pt idx="12148">
                  <c:v>-0.1106</c:v>
                </c:pt>
                <c:pt idx="12149">
                  <c:v>-0.1046</c:v>
                </c:pt>
                <c:pt idx="12150">
                  <c:v>-9.6299999999999997E-2</c:v>
                </c:pt>
                <c:pt idx="12151">
                  <c:v>-7.8799999999999995E-2</c:v>
                </c:pt>
                <c:pt idx="12152">
                  <c:v>-6.6600000000000006E-2</c:v>
                </c:pt>
                <c:pt idx="12153">
                  <c:v>-7.1599999999999997E-2</c:v>
                </c:pt>
                <c:pt idx="12154">
                  <c:v>-7.2900000000000006E-2</c:v>
                </c:pt>
                <c:pt idx="12155">
                  <c:v>-6.0400000000000002E-2</c:v>
                </c:pt>
                <c:pt idx="12156">
                  <c:v>-6.7799999999999999E-2</c:v>
                </c:pt>
                <c:pt idx="12157">
                  <c:v>-6.3399999999999998E-2</c:v>
                </c:pt>
                <c:pt idx="12158">
                  <c:v>-6.1100000000000002E-2</c:v>
                </c:pt>
                <c:pt idx="12159">
                  <c:v>-3.49E-2</c:v>
                </c:pt>
                <c:pt idx="12160">
                  <c:v>-5.7700000000000001E-2</c:v>
                </c:pt>
                <c:pt idx="12161">
                  <c:v>-8.6599999999999996E-2</c:v>
                </c:pt>
                <c:pt idx="12162">
                  <c:v>-6.25E-2</c:v>
                </c:pt>
                <c:pt idx="12163">
                  <c:v>-6.8400000000000002E-2</c:v>
                </c:pt>
                <c:pt idx="12164">
                  <c:v>-6.4199999999999993E-2</c:v>
                </c:pt>
                <c:pt idx="12165">
                  <c:v>-6.6799999999999998E-2</c:v>
                </c:pt>
                <c:pt idx="12166">
                  <c:v>-8.0299999999999996E-2</c:v>
                </c:pt>
                <c:pt idx="12167">
                  <c:v>-3.7400000000000003E-2</c:v>
                </c:pt>
                <c:pt idx="12168">
                  <c:v>-4.0599999999999997E-2</c:v>
                </c:pt>
                <c:pt idx="12169">
                  <c:v>-4.6300000000000001E-2</c:v>
                </c:pt>
                <c:pt idx="12170">
                  <c:v>-1.7600000000000001E-2</c:v>
                </c:pt>
                <c:pt idx="12171">
                  <c:v>-5.5999999999999999E-3</c:v>
                </c:pt>
                <c:pt idx="12172">
                  <c:v>-1.6799999999999999E-2</c:v>
                </c:pt>
                <c:pt idx="12173">
                  <c:v>-7.0000000000000001E-3</c:v>
                </c:pt>
                <c:pt idx="12174">
                  <c:v>4.4999999999999997E-3</c:v>
                </c:pt>
                <c:pt idx="12175">
                  <c:v>1.8E-3</c:v>
                </c:pt>
                <c:pt idx="12176">
                  <c:v>1.44E-2</c:v>
                </c:pt>
                <c:pt idx="12177">
                  <c:v>1.4800000000000001E-2</c:v>
                </c:pt>
                <c:pt idx="12178">
                  <c:v>-1.1900000000000001E-2</c:v>
                </c:pt>
                <c:pt idx="12179">
                  <c:v>-9.2999999999999992E-3</c:v>
                </c:pt>
                <c:pt idx="12180">
                  <c:v>-1.2999999999999999E-3</c:v>
                </c:pt>
                <c:pt idx="12181">
                  <c:v>-2.3E-3</c:v>
                </c:pt>
                <c:pt idx="12182">
                  <c:v>8.6999999999999994E-3</c:v>
                </c:pt>
                <c:pt idx="12183">
                  <c:v>-3.2599999999999997E-2</c:v>
                </c:pt>
                <c:pt idx="12184">
                  <c:v>-6.13E-2</c:v>
                </c:pt>
                <c:pt idx="12185">
                  <c:v>-0.1144</c:v>
                </c:pt>
                <c:pt idx="12186">
                  <c:v>-9.9400000000000002E-2</c:v>
                </c:pt>
                <c:pt idx="12187">
                  <c:v>-8.7999999999999995E-2</c:v>
                </c:pt>
                <c:pt idx="12188">
                  <c:v>-8.3500000000000005E-2</c:v>
                </c:pt>
                <c:pt idx="12189">
                  <c:v>-4.9200000000000001E-2</c:v>
                </c:pt>
                <c:pt idx="12190">
                  <c:v>-1.8700000000000001E-2</c:v>
                </c:pt>
                <c:pt idx="12191">
                  <c:v>-3.0599999999999999E-2</c:v>
                </c:pt>
                <c:pt idx="12192">
                  <c:v>-4.8899999999999999E-2</c:v>
                </c:pt>
                <c:pt idx="12193">
                  <c:v>-5.4699999999999999E-2</c:v>
                </c:pt>
                <c:pt idx="12194">
                  <c:v>-7.1199999999999999E-2</c:v>
                </c:pt>
                <c:pt idx="12195">
                  <c:v>-8.8200000000000001E-2</c:v>
                </c:pt>
                <c:pt idx="12196">
                  <c:v>-0.1013</c:v>
                </c:pt>
                <c:pt idx="12197">
                  <c:v>-6.8400000000000002E-2</c:v>
                </c:pt>
                <c:pt idx="12198">
                  <c:v>-6.5699999999999995E-2</c:v>
                </c:pt>
                <c:pt idx="12199">
                  <c:v>-4.2099999999999999E-2</c:v>
                </c:pt>
                <c:pt idx="12200">
                  <c:v>-3.61E-2</c:v>
                </c:pt>
                <c:pt idx="12201">
                  <c:v>-3.09E-2</c:v>
                </c:pt>
                <c:pt idx="12202">
                  <c:v>-2.69E-2</c:v>
                </c:pt>
                <c:pt idx="12203">
                  <c:v>-4.1300000000000003E-2</c:v>
                </c:pt>
                <c:pt idx="12204">
                  <c:v>-4.7E-2</c:v>
                </c:pt>
                <c:pt idx="12205">
                  <c:v>-3.8600000000000002E-2</c:v>
                </c:pt>
                <c:pt idx="12206">
                  <c:v>-2.9100000000000001E-2</c:v>
                </c:pt>
                <c:pt idx="12207">
                  <c:v>-3.0499999999999999E-2</c:v>
                </c:pt>
                <c:pt idx="12208">
                  <c:v>-5.7000000000000002E-3</c:v>
                </c:pt>
                <c:pt idx="12209">
                  <c:v>1.4E-2</c:v>
                </c:pt>
                <c:pt idx="12210">
                  <c:v>2.4400000000000002E-2</c:v>
                </c:pt>
                <c:pt idx="12211">
                  <c:v>2.4299999999999999E-2</c:v>
                </c:pt>
                <c:pt idx="12212">
                  <c:v>2.0199999999999999E-2</c:v>
                </c:pt>
                <c:pt idx="12213">
                  <c:v>3.3999999999999998E-3</c:v>
                </c:pt>
                <c:pt idx="12214">
                  <c:v>-1.4E-3</c:v>
                </c:pt>
                <c:pt idx="12215">
                  <c:v>-5.7999999999999996E-3</c:v>
                </c:pt>
                <c:pt idx="12216">
                  <c:v>-1.5900000000000001E-2</c:v>
                </c:pt>
                <c:pt idx="12217">
                  <c:v>5.7000000000000002E-3</c:v>
                </c:pt>
                <c:pt idx="12218">
                  <c:v>7.4000000000000003E-3</c:v>
                </c:pt>
                <c:pt idx="12219">
                  <c:v>-4.0000000000000002E-4</c:v>
                </c:pt>
                <c:pt idx="12220">
                  <c:v>2.3400000000000001E-2</c:v>
                </c:pt>
                <c:pt idx="12221">
                  <c:v>3.1600000000000003E-2</c:v>
                </c:pt>
                <c:pt idx="12222">
                  <c:v>1.4800000000000001E-2</c:v>
                </c:pt>
                <c:pt idx="12223">
                  <c:v>9.7000000000000003E-3</c:v>
                </c:pt>
                <c:pt idx="12224">
                  <c:v>-1.35E-2</c:v>
                </c:pt>
                <c:pt idx="12225">
                  <c:v>-1.7600000000000001E-2</c:v>
                </c:pt>
                <c:pt idx="12226">
                  <c:v>6.4999999999999997E-3</c:v>
                </c:pt>
                <c:pt idx="12227">
                  <c:v>1.0500000000000001E-2</c:v>
                </c:pt>
                <c:pt idx="12228">
                  <c:v>1.2999999999999999E-3</c:v>
                </c:pt>
                <c:pt idx="12229">
                  <c:v>3.2500000000000001E-2</c:v>
                </c:pt>
                <c:pt idx="12230">
                  <c:v>7.6600000000000001E-2</c:v>
                </c:pt>
                <c:pt idx="12231">
                  <c:v>2.5899999999999999E-2</c:v>
                </c:pt>
                <c:pt idx="12232">
                  <c:v>5.1900000000000002E-2</c:v>
                </c:pt>
                <c:pt idx="12233">
                  <c:v>-9.4600000000000004E-2</c:v>
                </c:pt>
                <c:pt idx="12234">
                  <c:v>-0.31059999999999999</c:v>
                </c:pt>
                <c:pt idx="12235">
                  <c:v>-0.26919999999999999</c:v>
                </c:pt>
                <c:pt idx="12236">
                  <c:v>-0.2465</c:v>
                </c:pt>
                <c:pt idx="12237">
                  <c:v>-0.1024</c:v>
                </c:pt>
                <c:pt idx="12238">
                  <c:v>-0.16769999999999999</c:v>
                </c:pt>
                <c:pt idx="12239">
                  <c:v>9.9099999999999994E-2</c:v>
                </c:pt>
                <c:pt idx="12240">
                  <c:v>-0.22220000000000001</c:v>
                </c:pt>
                <c:pt idx="12241">
                  <c:v>-0.48130000000000001</c:v>
                </c:pt>
                <c:pt idx="12242">
                  <c:v>-0.52639999999999998</c:v>
                </c:pt>
                <c:pt idx="12243">
                  <c:v>-0.73619999999999997</c:v>
                </c:pt>
                <c:pt idx="12244">
                  <c:v>-0.53110000000000002</c:v>
                </c:pt>
                <c:pt idx="12245">
                  <c:v>-0.4501</c:v>
                </c:pt>
                <c:pt idx="12246">
                  <c:v>-0.55789999999999995</c:v>
                </c:pt>
                <c:pt idx="12247">
                  <c:v>-0.64949999999999997</c:v>
                </c:pt>
                <c:pt idx="12248">
                  <c:v>-0.67630000000000001</c:v>
                </c:pt>
                <c:pt idx="12249">
                  <c:v>-0.80700000000000005</c:v>
                </c:pt>
                <c:pt idx="12250">
                  <c:v>-0.97319999999999995</c:v>
                </c:pt>
                <c:pt idx="12251">
                  <c:v>-0.90329999999999999</c:v>
                </c:pt>
                <c:pt idx="12252">
                  <c:v>-0.9173</c:v>
                </c:pt>
                <c:pt idx="12253">
                  <c:v>-0.90510000000000002</c:v>
                </c:pt>
                <c:pt idx="12254">
                  <c:v>-0.96819999999999995</c:v>
                </c:pt>
                <c:pt idx="12255">
                  <c:v>-0.80810000000000004</c:v>
                </c:pt>
                <c:pt idx="12256">
                  <c:v>-0.77359999999999995</c:v>
                </c:pt>
                <c:pt idx="12257">
                  <c:v>-0.71319999999999995</c:v>
                </c:pt>
                <c:pt idx="12258">
                  <c:v>-0.80810000000000004</c:v>
                </c:pt>
                <c:pt idx="12259">
                  <c:v>-1.0428999999999999</c:v>
                </c:pt>
                <c:pt idx="12260">
                  <c:v>-0.89739999999999998</c:v>
                </c:pt>
                <c:pt idx="12261">
                  <c:v>-0.74370000000000003</c:v>
                </c:pt>
                <c:pt idx="12262">
                  <c:v>-0.67179999999999995</c:v>
                </c:pt>
                <c:pt idx="12263">
                  <c:v>-0.53159999999999996</c:v>
                </c:pt>
                <c:pt idx="12264">
                  <c:v>-0.56279999999999997</c:v>
                </c:pt>
                <c:pt idx="12265">
                  <c:v>-0.69030000000000002</c:v>
                </c:pt>
                <c:pt idx="12266">
                  <c:v>-0.32529999999999998</c:v>
                </c:pt>
                <c:pt idx="12267">
                  <c:v>-0.3674</c:v>
                </c:pt>
                <c:pt idx="12268">
                  <c:v>-0.4627</c:v>
                </c:pt>
                <c:pt idx="12269">
                  <c:v>-0.37309999999999999</c:v>
                </c:pt>
                <c:pt idx="12270">
                  <c:v>-0.3372</c:v>
                </c:pt>
                <c:pt idx="12271">
                  <c:v>-0.40389999999999998</c:v>
                </c:pt>
                <c:pt idx="12272">
                  <c:v>-0.34970000000000001</c:v>
                </c:pt>
                <c:pt idx="12273">
                  <c:v>-0.39</c:v>
                </c:pt>
                <c:pt idx="12274">
                  <c:v>-0.24160000000000001</c:v>
                </c:pt>
                <c:pt idx="12275">
                  <c:v>-0.30420000000000003</c:v>
                </c:pt>
                <c:pt idx="12276">
                  <c:v>-0.31979999999999997</c:v>
                </c:pt>
                <c:pt idx="12277">
                  <c:v>-0.31209999999999999</c:v>
                </c:pt>
                <c:pt idx="12278">
                  <c:v>-0.50590000000000002</c:v>
                </c:pt>
                <c:pt idx="12279">
                  <c:v>-0.4088</c:v>
                </c:pt>
                <c:pt idx="12280">
                  <c:v>-0.55230000000000001</c:v>
                </c:pt>
                <c:pt idx="12281">
                  <c:v>-0.58899999999999997</c:v>
                </c:pt>
                <c:pt idx="12282">
                  <c:v>-0.54830000000000001</c:v>
                </c:pt>
                <c:pt idx="12283">
                  <c:v>-0.56840000000000002</c:v>
                </c:pt>
                <c:pt idx="12284">
                  <c:v>-0.49580000000000002</c:v>
                </c:pt>
                <c:pt idx="12285">
                  <c:v>-0.52080000000000004</c:v>
                </c:pt>
                <c:pt idx="12286">
                  <c:v>-0.50209999999999999</c:v>
                </c:pt>
                <c:pt idx="12287">
                  <c:v>-0.44090000000000001</c:v>
                </c:pt>
                <c:pt idx="12288">
                  <c:v>-0.48849999999999999</c:v>
                </c:pt>
                <c:pt idx="12289">
                  <c:v>-0.5323</c:v>
                </c:pt>
                <c:pt idx="12290">
                  <c:v>-0.53539999999999999</c:v>
                </c:pt>
                <c:pt idx="12291">
                  <c:v>-0.4491</c:v>
                </c:pt>
                <c:pt idx="12292">
                  <c:v>-0.37330000000000002</c:v>
                </c:pt>
                <c:pt idx="12293">
                  <c:v>-0.38669999999999999</c:v>
                </c:pt>
                <c:pt idx="12294">
                  <c:v>-0.3221</c:v>
                </c:pt>
                <c:pt idx="12295">
                  <c:v>-0.20960000000000001</c:v>
                </c:pt>
                <c:pt idx="12296">
                  <c:v>-0.16850000000000001</c:v>
                </c:pt>
                <c:pt idx="12297">
                  <c:v>-0.25019999999999998</c:v>
                </c:pt>
                <c:pt idx="12298">
                  <c:v>-0.27689999999999998</c:v>
                </c:pt>
                <c:pt idx="12299">
                  <c:v>-0.29699999999999999</c:v>
                </c:pt>
                <c:pt idx="12300">
                  <c:v>-0.23549999999999999</c:v>
                </c:pt>
                <c:pt idx="12301">
                  <c:v>-0.27679999999999999</c:v>
                </c:pt>
                <c:pt idx="12302">
                  <c:v>-0.31509999999999999</c:v>
                </c:pt>
                <c:pt idx="12303">
                  <c:v>-0.30409999999999998</c:v>
                </c:pt>
                <c:pt idx="12304">
                  <c:v>-0.45279999999999998</c:v>
                </c:pt>
                <c:pt idx="12305">
                  <c:v>-0.436</c:v>
                </c:pt>
                <c:pt idx="12306">
                  <c:v>-0.23599999999999999</c:v>
                </c:pt>
                <c:pt idx="12307">
                  <c:v>-0.2923</c:v>
                </c:pt>
                <c:pt idx="12308">
                  <c:v>-0.26700000000000002</c:v>
                </c:pt>
                <c:pt idx="12309">
                  <c:v>-0.29630000000000001</c:v>
                </c:pt>
                <c:pt idx="12310">
                  <c:v>-0.21879999999999999</c:v>
                </c:pt>
                <c:pt idx="12311">
                  <c:v>-0.28139999999999998</c:v>
                </c:pt>
                <c:pt idx="12312">
                  <c:v>-0.25109999999999999</c:v>
                </c:pt>
                <c:pt idx="12313">
                  <c:v>-0.2011</c:v>
                </c:pt>
                <c:pt idx="12314">
                  <c:v>-0.2281</c:v>
                </c:pt>
                <c:pt idx="12315">
                  <c:v>-0.2596</c:v>
                </c:pt>
                <c:pt idx="12316">
                  <c:v>0.15010000000000001</c:v>
                </c:pt>
                <c:pt idx="12317">
                  <c:v>-0.26279999999999998</c:v>
                </c:pt>
                <c:pt idx="12318">
                  <c:v>-0.1893</c:v>
                </c:pt>
                <c:pt idx="12319">
                  <c:v>-0.27310000000000001</c:v>
                </c:pt>
                <c:pt idx="12320">
                  <c:v>-0.37319999999999998</c:v>
                </c:pt>
                <c:pt idx="12321">
                  <c:v>-0.53620000000000001</c:v>
                </c:pt>
                <c:pt idx="12322">
                  <c:v>-0.40260000000000001</c:v>
                </c:pt>
                <c:pt idx="12323">
                  <c:v>-0.33119999999999999</c:v>
                </c:pt>
                <c:pt idx="12324">
                  <c:v>-9.06E-2</c:v>
                </c:pt>
                <c:pt idx="12325">
                  <c:v>-0.16070000000000001</c:v>
                </c:pt>
                <c:pt idx="12326">
                  <c:v>-2.3599999999999999E-2</c:v>
                </c:pt>
                <c:pt idx="12327">
                  <c:v>-0.1512</c:v>
                </c:pt>
                <c:pt idx="12328">
                  <c:v>-0.1109</c:v>
                </c:pt>
                <c:pt idx="12329">
                  <c:v>-0.17330000000000001</c:v>
                </c:pt>
                <c:pt idx="12330">
                  <c:v>-0.20230000000000001</c:v>
                </c:pt>
                <c:pt idx="12331">
                  <c:v>-0.2019</c:v>
                </c:pt>
                <c:pt idx="12332">
                  <c:v>-0.23760000000000001</c:v>
                </c:pt>
                <c:pt idx="12333">
                  <c:v>-0.24729999999999999</c:v>
                </c:pt>
                <c:pt idx="12334">
                  <c:v>-0.2462</c:v>
                </c:pt>
                <c:pt idx="12335">
                  <c:v>-0.1741</c:v>
                </c:pt>
                <c:pt idx="12336">
                  <c:v>-0.22750000000000001</c:v>
                </c:pt>
                <c:pt idx="12337">
                  <c:v>-0.35770000000000002</c:v>
                </c:pt>
                <c:pt idx="12338">
                  <c:v>-0.36509999999999998</c:v>
                </c:pt>
                <c:pt idx="12339">
                  <c:v>-0.48359999999999997</c:v>
                </c:pt>
                <c:pt idx="12340">
                  <c:v>-0.43230000000000002</c:v>
                </c:pt>
                <c:pt idx="12341">
                  <c:v>-0.50870000000000004</c:v>
                </c:pt>
                <c:pt idx="12342">
                  <c:v>-0.53859999999999997</c:v>
                </c:pt>
                <c:pt idx="12343">
                  <c:v>-0.33900000000000002</c:v>
                </c:pt>
                <c:pt idx="12344">
                  <c:v>-0.4073</c:v>
                </c:pt>
                <c:pt idx="12345">
                  <c:v>-0.19939999999999999</c:v>
                </c:pt>
                <c:pt idx="12346">
                  <c:v>-0.18809999999999999</c:v>
                </c:pt>
                <c:pt idx="12347">
                  <c:v>-0.2586</c:v>
                </c:pt>
                <c:pt idx="12348">
                  <c:v>-0.1857</c:v>
                </c:pt>
                <c:pt idx="12349">
                  <c:v>-0.2379</c:v>
                </c:pt>
                <c:pt idx="12350">
                  <c:v>-0.29720000000000002</c:v>
                </c:pt>
                <c:pt idx="12351">
                  <c:v>-0.28610000000000002</c:v>
                </c:pt>
                <c:pt idx="12352">
                  <c:v>-0.27539999999999998</c:v>
                </c:pt>
                <c:pt idx="12353">
                  <c:v>-0.32069999999999999</c:v>
                </c:pt>
                <c:pt idx="12354">
                  <c:v>-0.32490000000000002</c:v>
                </c:pt>
                <c:pt idx="12355">
                  <c:v>-0.30470000000000003</c:v>
                </c:pt>
                <c:pt idx="12356">
                  <c:v>-0.28820000000000001</c:v>
                </c:pt>
                <c:pt idx="12357">
                  <c:v>-0.26850000000000002</c:v>
                </c:pt>
                <c:pt idx="12358">
                  <c:v>-0.2465</c:v>
                </c:pt>
                <c:pt idx="12359">
                  <c:v>-0.28670000000000001</c:v>
                </c:pt>
                <c:pt idx="12360">
                  <c:v>-0.21210000000000001</c:v>
                </c:pt>
                <c:pt idx="12361">
                  <c:v>-0.2424</c:v>
                </c:pt>
                <c:pt idx="12362">
                  <c:v>-0.27660000000000001</c:v>
                </c:pt>
                <c:pt idx="12363">
                  <c:v>-0.28549999999999998</c:v>
                </c:pt>
                <c:pt idx="12364">
                  <c:v>-0.26840000000000003</c:v>
                </c:pt>
                <c:pt idx="12365">
                  <c:v>-0.24379999999999999</c:v>
                </c:pt>
                <c:pt idx="12366">
                  <c:v>-0.16220000000000001</c:v>
                </c:pt>
                <c:pt idx="12367">
                  <c:v>-0.1017</c:v>
                </c:pt>
                <c:pt idx="12368">
                  <c:v>-6.4299999999999996E-2</c:v>
                </c:pt>
                <c:pt idx="12369">
                  <c:v>-3.5099999999999999E-2</c:v>
                </c:pt>
                <c:pt idx="12370">
                  <c:v>1.6999999999999999E-3</c:v>
                </c:pt>
                <c:pt idx="12371">
                  <c:v>-2.6100000000000002E-2</c:v>
                </c:pt>
                <c:pt idx="12372">
                  <c:v>1.4999999999999999E-2</c:v>
                </c:pt>
                <c:pt idx="12373">
                  <c:v>8.1299999999999997E-2</c:v>
                </c:pt>
                <c:pt idx="12374">
                  <c:v>-5.4999999999999997E-3</c:v>
                </c:pt>
                <c:pt idx="12375">
                  <c:v>-1.6500000000000001E-2</c:v>
                </c:pt>
                <c:pt idx="12376">
                  <c:v>-2.0299999999999999E-2</c:v>
                </c:pt>
                <c:pt idx="12377">
                  <c:v>1.8E-3</c:v>
                </c:pt>
                <c:pt idx="12378">
                  <c:v>9.2999999999999992E-3</c:v>
                </c:pt>
                <c:pt idx="12379">
                  <c:v>-4.02E-2</c:v>
                </c:pt>
                <c:pt idx="12380">
                  <c:v>-3.1099999999999999E-2</c:v>
                </c:pt>
                <c:pt idx="12381">
                  <c:v>-5.9400000000000001E-2</c:v>
                </c:pt>
                <c:pt idx="12382">
                  <c:v>-7.17E-2</c:v>
                </c:pt>
                <c:pt idx="12383">
                  <c:v>-5.4300000000000001E-2</c:v>
                </c:pt>
                <c:pt idx="12384">
                  <c:v>-0.1246</c:v>
                </c:pt>
                <c:pt idx="12385">
                  <c:v>-0.15559999999999999</c:v>
                </c:pt>
                <c:pt idx="12386">
                  <c:v>-0.15129999999999999</c:v>
                </c:pt>
                <c:pt idx="12387">
                  <c:v>-0.1928</c:v>
                </c:pt>
                <c:pt idx="12388">
                  <c:v>-0.18049999999999999</c:v>
                </c:pt>
                <c:pt idx="12389">
                  <c:v>-0.2036</c:v>
                </c:pt>
                <c:pt idx="12390">
                  <c:v>-0.1711</c:v>
                </c:pt>
                <c:pt idx="12391">
                  <c:v>-0.27939999999999998</c:v>
                </c:pt>
                <c:pt idx="12392">
                  <c:v>-7.4999999999999997E-2</c:v>
                </c:pt>
                <c:pt idx="12393">
                  <c:v>-9.6299999999999997E-2</c:v>
                </c:pt>
                <c:pt idx="12394">
                  <c:v>-0.1</c:v>
                </c:pt>
                <c:pt idx="12395">
                  <c:v>-0.1022</c:v>
                </c:pt>
                <c:pt idx="12396">
                  <c:v>-0.12590000000000001</c:v>
                </c:pt>
                <c:pt idx="12397">
                  <c:v>-0.1323</c:v>
                </c:pt>
                <c:pt idx="12398">
                  <c:v>-0.1633</c:v>
                </c:pt>
                <c:pt idx="12399">
                  <c:v>-0.1757</c:v>
                </c:pt>
                <c:pt idx="12400">
                  <c:v>-0.1633</c:v>
                </c:pt>
                <c:pt idx="12401">
                  <c:v>-0.17610000000000001</c:v>
                </c:pt>
                <c:pt idx="12402">
                  <c:v>-0.13900000000000001</c:v>
                </c:pt>
                <c:pt idx="12403">
                  <c:v>-9.9500000000000005E-2</c:v>
                </c:pt>
                <c:pt idx="12404">
                  <c:v>-8.5300000000000001E-2</c:v>
                </c:pt>
                <c:pt idx="12405">
                  <c:v>-6.08E-2</c:v>
                </c:pt>
                <c:pt idx="12406">
                  <c:v>-7.9899999999999999E-2</c:v>
                </c:pt>
                <c:pt idx="12407">
                  <c:v>-6.4199999999999993E-2</c:v>
                </c:pt>
                <c:pt idx="12408">
                  <c:v>-2.8299999999999999E-2</c:v>
                </c:pt>
                <c:pt idx="12409">
                  <c:v>-3.85E-2</c:v>
                </c:pt>
                <c:pt idx="12410">
                  <c:v>-9.6100000000000005E-2</c:v>
                </c:pt>
                <c:pt idx="12411">
                  <c:v>-6.3299999999999995E-2</c:v>
                </c:pt>
                <c:pt idx="12412">
                  <c:v>-6.7100000000000007E-2</c:v>
                </c:pt>
                <c:pt idx="12413">
                  <c:v>-0.1024</c:v>
                </c:pt>
                <c:pt idx="12414">
                  <c:v>-6.93E-2</c:v>
                </c:pt>
                <c:pt idx="12415">
                  <c:v>-7.9000000000000001E-2</c:v>
                </c:pt>
                <c:pt idx="12416">
                  <c:v>-8.2699999999999996E-2</c:v>
                </c:pt>
                <c:pt idx="12417">
                  <c:v>-0.1042</c:v>
                </c:pt>
                <c:pt idx="12418">
                  <c:v>-0.13389999999999999</c:v>
                </c:pt>
                <c:pt idx="12419">
                  <c:v>-0.1351</c:v>
                </c:pt>
                <c:pt idx="12420">
                  <c:v>-0.13780000000000001</c:v>
                </c:pt>
                <c:pt idx="12421">
                  <c:v>-0.1686</c:v>
                </c:pt>
                <c:pt idx="12422">
                  <c:v>-0.1343</c:v>
                </c:pt>
                <c:pt idx="12423">
                  <c:v>-0.1331</c:v>
                </c:pt>
                <c:pt idx="12424">
                  <c:v>-0.1321</c:v>
                </c:pt>
                <c:pt idx="12425">
                  <c:v>-0.11310000000000001</c:v>
                </c:pt>
                <c:pt idx="12426">
                  <c:v>-9.7000000000000003E-2</c:v>
                </c:pt>
                <c:pt idx="12427">
                  <c:v>-9.1499999999999998E-2</c:v>
                </c:pt>
                <c:pt idx="12428">
                  <c:v>-0.13289999999999999</c:v>
                </c:pt>
                <c:pt idx="12429">
                  <c:v>-0.11260000000000001</c:v>
                </c:pt>
                <c:pt idx="12430">
                  <c:v>-0.1179</c:v>
                </c:pt>
                <c:pt idx="12431">
                  <c:v>-0.12709999999999999</c:v>
                </c:pt>
                <c:pt idx="12432">
                  <c:v>-0.1104</c:v>
                </c:pt>
                <c:pt idx="12433">
                  <c:v>-0.13239999999999999</c:v>
                </c:pt>
                <c:pt idx="12434">
                  <c:v>-0.1047</c:v>
                </c:pt>
                <c:pt idx="12435">
                  <c:v>-0.1134</c:v>
                </c:pt>
                <c:pt idx="12436">
                  <c:v>-0.10929999999999999</c:v>
                </c:pt>
                <c:pt idx="12437">
                  <c:v>-0.11020000000000001</c:v>
                </c:pt>
                <c:pt idx="12438">
                  <c:v>-8.72E-2</c:v>
                </c:pt>
                <c:pt idx="12439">
                  <c:v>-6.8500000000000005E-2</c:v>
                </c:pt>
                <c:pt idx="12440">
                  <c:v>-5.2900000000000003E-2</c:v>
                </c:pt>
                <c:pt idx="12441">
                  <c:v>-5.3699999999999998E-2</c:v>
                </c:pt>
                <c:pt idx="12442">
                  <c:v>-6.6699999999999995E-2</c:v>
                </c:pt>
                <c:pt idx="12443">
                  <c:v>-2.5100000000000001E-2</c:v>
                </c:pt>
                <c:pt idx="12444">
                  <c:v>-2.9100000000000001E-2</c:v>
                </c:pt>
                <c:pt idx="12445">
                  <c:v>5.5999999999999999E-3</c:v>
                </c:pt>
                <c:pt idx="12446">
                  <c:v>1.35E-2</c:v>
                </c:pt>
                <c:pt idx="12447">
                  <c:v>5.9999999999999995E-4</c:v>
                </c:pt>
                <c:pt idx="12448">
                  <c:v>-3.0599999999999999E-2</c:v>
                </c:pt>
                <c:pt idx="12449">
                  <c:v>-1.84E-2</c:v>
                </c:pt>
                <c:pt idx="12450">
                  <c:v>-4.53E-2</c:v>
                </c:pt>
                <c:pt idx="12451">
                  <c:v>-3.4099999999999998E-2</c:v>
                </c:pt>
                <c:pt idx="12452">
                  <c:v>-2.53E-2</c:v>
                </c:pt>
                <c:pt idx="12453">
                  <c:v>-4.1399999999999999E-2</c:v>
                </c:pt>
                <c:pt idx="12454">
                  <c:v>-0.02</c:v>
                </c:pt>
                <c:pt idx="12455">
                  <c:v>-5.67E-2</c:v>
                </c:pt>
                <c:pt idx="12456">
                  <c:v>-4.4999999999999998E-2</c:v>
                </c:pt>
                <c:pt idx="12457">
                  <c:v>-7.7799999999999994E-2</c:v>
                </c:pt>
                <c:pt idx="12458">
                  <c:v>-7.0900000000000005E-2</c:v>
                </c:pt>
                <c:pt idx="12459">
                  <c:v>-9.6600000000000005E-2</c:v>
                </c:pt>
                <c:pt idx="12460">
                  <c:v>-6.7900000000000002E-2</c:v>
                </c:pt>
                <c:pt idx="12461">
                  <c:v>-7.46E-2</c:v>
                </c:pt>
                <c:pt idx="12462">
                  <c:v>-2.3E-3</c:v>
                </c:pt>
                <c:pt idx="12463">
                  <c:v>4.0000000000000002E-4</c:v>
                </c:pt>
                <c:pt idx="12464">
                  <c:v>-2.3999999999999998E-3</c:v>
                </c:pt>
                <c:pt idx="12465">
                  <c:v>8.3000000000000001E-3</c:v>
                </c:pt>
                <c:pt idx="12466">
                  <c:v>-5.8200000000000002E-2</c:v>
                </c:pt>
                <c:pt idx="12467">
                  <c:v>-4.5400000000000003E-2</c:v>
                </c:pt>
                <c:pt idx="12468">
                  <c:v>-8.0199999999999994E-2</c:v>
                </c:pt>
                <c:pt idx="12469">
                  <c:v>-6.93E-2</c:v>
                </c:pt>
                <c:pt idx="12470">
                  <c:v>-4.4299999999999999E-2</c:v>
                </c:pt>
                <c:pt idx="12471">
                  <c:v>-4.8300000000000003E-2</c:v>
                </c:pt>
                <c:pt idx="12472">
                  <c:v>-2.7900000000000001E-2</c:v>
                </c:pt>
                <c:pt idx="12473">
                  <c:v>-5.0900000000000001E-2</c:v>
                </c:pt>
                <c:pt idx="12474">
                  <c:v>-4.7600000000000003E-2</c:v>
                </c:pt>
                <c:pt idx="12475">
                  <c:v>-4.8000000000000001E-2</c:v>
                </c:pt>
                <c:pt idx="12476">
                  <c:v>-4.5499999999999999E-2</c:v>
                </c:pt>
                <c:pt idx="12477">
                  <c:v>-6.9599999999999995E-2</c:v>
                </c:pt>
                <c:pt idx="12478">
                  <c:v>2.1100000000000001E-2</c:v>
                </c:pt>
                <c:pt idx="12479">
                  <c:v>-2.7799999999999998E-2</c:v>
                </c:pt>
                <c:pt idx="12480">
                  <c:v>1E-4</c:v>
                </c:pt>
                <c:pt idx="12481">
                  <c:v>2.46E-2</c:v>
                </c:pt>
                <c:pt idx="12482">
                  <c:v>-5.6300000000000003E-2</c:v>
                </c:pt>
                <c:pt idx="12483">
                  <c:v>-9.8900000000000002E-2</c:v>
                </c:pt>
                <c:pt idx="12484">
                  <c:v>-0.1706</c:v>
                </c:pt>
                <c:pt idx="12485">
                  <c:v>-0.20630000000000001</c:v>
                </c:pt>
                <c:pt idx="12486">
                  <c:v>-0.18679999999999999</c:v>
                </c:pt>
                <c:pt idx="12487">
                  <c:v>-0.15140000000000001</c:v>
                </c:pt>
                <c:pt idx="12488">
                  <c:v>-9.2200000000000004E-2</c:v>
                </c:pt>
                <c:pt idx="12489">
                  <c:v>-8.7800000000000003E-2</c:v>
                </c:pt>
                <c:pt idx="12490">
                  <c:v>-9.8100000000000007E-2</c:v>
                </c:pt>
                <c:pt idx="12491">
                  <c:v>-9.0499999999999997E-2</c:v>
                </c:pt>
                <c:pt idx="12492">
                  <c:v>-0.16600000000000001</c:v>
                </c:pt>
                <c:pt idx="12493">
                  <c:v>-0.16009999999999999</c:v>
                </c:pt>
                <c:pt idx="12494">
                  <c:v>-0.16289999999999999</c:v>
                </c:pt>
                <c:pt idx="12495">
                  <c:v>-0.183</c:v>
                </c:pt>
                <c:pt idx="12496">
                  <c:v>-0.20899999999999999</c:v>
                </c:pt>
                <c:pt idx="12497">
                  <c:v>-0.1948</c:v>
                </c:pt>
                <c:pt idx="12498">
                  <c:v>-0.13930000000000001</c:v>
                </c:pt>
                <c:pt idx="12499">
                  <c:v>-0.10580000000000001</c:v>
                </c:pt>
                <c:pt idx="12500">
                  <c:v>-9.2999999999999999E-2</c:v>
                </c:pt>
                <c:pt idx="12501">
                  <c:v>-5.9799999999999999E-2</c:v>
                </c:pt>
                <c:pt idx="12502">
                  <c:v>2.24E-2</c:v>
                </c:pt>
                <c:pt idx="12503">
                  <c:v>4.5499999999999999E-2</c:v>
                </c:pt>
                <c:pt idx="12504">
                  <c:v>6.4899999999999999E-2</c:v>
                </c:pt>
                <c:pt idx="12505">
                  <c:v>3.2800000000000003E-2</c:v>
                </c:pt>
                <c:pt idx="12506">
                  <c:v>-5.4699999999999999E-2</c:v>
                </c:pt>
                <c:pt idx="12507">
                  <c:v>-0.15590000000000001</c:v>
                </c:pt>
                <c:pt idx="12508">
                  <c:v>-0.2079</c:v>
                </c:pt>
                <c:pt idx="12509">
                  <c:v>-0.27060000000000001</c:v>
                </c:pt>
                <c:pt idx="12510">
                  <c:v>5.1799999999999999E-2</c:v>
                </c:pt>
                <c:pt idx="12511">
                  <c:v>0.19320000000000001</c:v>
                </c:pt>
                <c:pt idx="12512">
                  <c:v>0.27229999999999999</c:v>
                </c:pt>
                <c:pt idx="12513">
                  <c:v>0.315</c:v>
                </c:pt>
                <c:pt idx="12514">
                  <c:v>0.2772</c:v>
                </c:pt>
                <c:pt idx="12515">
                  <c:v>0.22339999999999999</c:v>
                </c:pt>
                <c:pt idx="12516">
                  <c:v>0.16239999999999999</c:v>
                </c:pt>
                <c:pt idx="12517">
                  <c:v>3.6999999999999998E-2</c:v>
                </c:pt>
                <c:pt idx="12518">
                  <c:v>-4.6300000000000001E-2</c:v>
                </c:pt>
                <c:pt idx="12519">
                  <c:v>-7.8700000000000006E-2</c:v>
                </c:pt>
                <c:pt idx="12520">
                  <c:v>-0.1318</c:v>
                </c:pt>
                <c:pt idx="12521">
                  <c:v>-0.1057</c:v>
                </c:pt>
                <c:pt idx="12522">
                  <c:v>-0.1133</c:v>
                </c:pt>
                <c:pt idx="12523">
                  <c:v>-0.1641</c:v>
                </c:pt>
                <c:pt idx="12524">
                  <c:v>-5.3699999999999998E-2</c:v>
                </c:pt>
                <c:pt idx="12525">
                  <c:v>6.6900000000000001E-2</c:v>
                </c:pt>
                <c:pt idx="12526">
                  <c:v>0.1711</c:v>
                </c:pt>
                <c:pt idx="12527">
                  <c:v>0.1404</c:v>
                </c:pt>
                <c:pt idx="12528">
                  <c:v>9.8400000000000001E-2</c:v>
                </c:pt>
                <c:pt idx="12529">
                  <c:v>7.1000000000000004E-3</c:v>
                </c:pt>
                <c:pt idx="12530">
                  <c:v>-0.12509999999999999</c:v>
                </c:pt>
                <c:pt idx="12531">
                  <c:v>-0.24160000000000001</c:v>
                </c:pt>
                <c:pt idx="12532">
                  <c:v>-0.25979999999999998</c:v>
                </c:pt>
                <c:pt idx="12533">
                  <c:v>-0.35959999999999998</c:v>
                </c:pt>
                <c:pt idx="12534">
                  <c:v>-0.40250000000000002</c:v>
                </c:pt>
                <c:pt idx="12535">
                  <c:v>-0.41299999999999998</c:v>
                </c:pt>
                <c:pt idx="12536">
                  <c:v>-0.3054</c:v>
                </c:pt>
                <c:pt idx="12537">
                  <c:v>-0.20280000000000001</c:v>
                </c:pt>
                <c:pt idx="12538">
                  <c:v>-0.14580000000000001</c:v>
                </c:pt>
                <c:pt idx="12539">
                  <c:v>-4.53E-2</c:v>
                </c:pt>
                <c:pt idx="12540">
                  <c:v>-5.8700000000000002E-2</c:v>
                </c:pt>
                <c:pt idx="12541">
                  <c:v>-0.1036</c:v>
                </c:pt>
                <c:pt idx="12542">
                  <c:v>-4.82E-2</c:v>
                </c:pt>
                <c:pt idx="12543">
                  <c:v>-0.15110000000000001</c:v>
                </c:pt>
                <c:pt idx="12544">
                  <c:v>-0.1588</c:v>
                </c:pt>
                <c:pt idx="12545">
                  <c:v>-0.19339999999999999</c:v>
                </c:pt>
                <c:pt idx="12546">
                  <c:v>-7.85E-2</c:v>
                </c:pt>
                <c:pt idx="12547">
                  <c:v>-8.4699999999999998E-2</c:v>
                </c:pt>
                <c:pt idx="12548">
                  <c:v>7.6499999999999999E-2</c:v>
                </c:pt>
                <c:pt idx="12549">
                  <c:v>9.4600000000000004E-2</c:v>
                </c:pt>
                <c:pt idx="12550">
                  <c:v>0.1384</c:v>
                </c:pt>
                <c:pt idx="12551">
                  <c:v>0.15060000000000001</c:v>
                </c:pt>
                <c:pt idx="12552">
                  <c:v>0.1169</c:v>
                </c:pt>
                <c:pt idx="12553">
                  <c:v>6.0499999999999998E-2</c:v>
                </c:pt>
                <c:pt idx="12554">
                  <c:v>0.1072</c:v>
                </c:pt>
                <c:pt idx="12555">
                  <c:v>0.1384</c:v>
                </c:pt>
                <c:pt idx="12556">
                  <c:v>0.2016</c:v>
                </c:pt>
                <c:pt idx="12557">
                  <c:v>0.2752</c:v>
                </c:pt>
                <c:pt idx="12558">
                  <c:v>0.28239999999999998</c:v>
                </c:pt>
                <c:pt idx="12559">
                  <c:v>0.34910000000000002</c:v>
                </c:pt>
                <c:pt idx="12560">
                  <c:v>0.36759999999999998</c:v>
                </c:pt>
                <c:pt idx="12561">
                  <c:v>0.33650000000000002</c:v>
                </c:pt>
                <c:pt idx="12562">
                  <c:v>0.37319999999999998</c:v>
                </c:pt>
                <c:pt idx="12563">
                  <c:v>0.3362</c:v>
                </c:pt>
                <c:pt idx="12564">
                  <c:v>0.26419999999999999</c:v>
                </c:pt>
                <c:pt idx="12565">
                  <c:v>0.24429999999999999</c:v>
                </c:pt>
                <c:pt idx="12566">
                  <c:v>0.2064</c:v>
                </c:pt>
                <c:pt idx="12567">
                  <c:v>0.2999</c:v>
                </c:pt>
                <c:pt idx="12568">
                  <c:v>0.2145</c:v>
                </c:pt>
                <c:pt idx="12569">
                  <c:v>0.22720000000000001</c:v>
                </c:pt>
                <c:pt idx="12570">
                  <c:v>0.21560000000000001</c:v>
                </c:pt>
                <c:pt idx="12571">
                  <c:v>0.107</c:v>
                </c:pt>
                <c:pt idx="12572">
                  <c:v>0.2863</c:v>
                </c:pt>
                <c:pt idx="12573">
                  <c:v>0.24310000000000001</c:v>
                </c:pt>
                <c:pt idx="12574">
                  <c:v>0.17469999999999999</c:v>
                </c:pt>
                <c:pt idx="12575">
                  <c:v>0.18629999999999999</c:v>
                </c:pt>
                <c:pt idx="12576">
                  <c:v>0.1328</c:v>
                </c:pt>
                <c:pt idx="12577">
                  <c:v>0.27379999999999999</c:v>
                </c:pt>
                <c:pt idx="12578">
                  <c:v>0.1694</c:v>
                </c:pt>
                <c:pt idx="12579">
                  <c:v>6.9900000000000004E-2</c:v>
                </c:pt>
                <c:pt idx="12580">
                  <c:v>0.1323</c:v>
                </c:pt>
                <c:pt idx="12581">
                  <c:v>0.11799999999999999</c:v>
                </c:pt>
                <c:pt idx="12582">
                  <c:v>7.8200000000000006E-2</c:v>
                </c:pt>
                <c:pt idx="12583">
                  <c:v>0.17949999999999999</c:v>
                </c:pt>
                <c:pt idx="12584">
                  <c:v>0.30969999999999998</c:v>
                </c:pt>
                <c:pt idx="12585">
                  <c:v>0.2475</c:v>
                </c:pt>
                <c:pt idx="12586">
                  <c:v>0.23069999999999999</c:v>
                </c:pt>
                <c:pt idx="12587">
                  <c:v>0.19939999999999999</c:v>
                </c:pt>
                <c:pt idx="12588">
                  <c:v>0.20649999999999999</c:v>
                </c:pt>
                <c:pt idx="12589">
                  <c:v>0.1091</c:v>
                </c:pt>
                <c:pt idx="12590">
                  <c:v>0.31369999999999998</c:v>
                </c:pt>
                <c:pt idx="12591">
                  <c:v>0.35770000000000002</c:v>
                </c:pt>
                <c:pt idx="12592">
                  <c:v>0.42309999999999998</c:v>
                </c:pt>
                <c:pt idx="12593">
                  <c:v>0.48099999999999998</c:v>
                </c:pt>
                <c:pt idx="12594">
                  <c:v>0.45729999999999998</c:v>
                </c:pt>
                <c:pt idx="12595">
                  <c:v>0.41520000000000001</c:v>
                </c:pt>
                <c:pt idx="12596">
                  <c:v>0.40350000000000003</c:v>
                </c:pt>
                <c:pt idx="12597">
                  <c:v>0.17469999999999999</c:v>
                </c:pt>
                <c:pt idx="12598">
                  <c:v>0.22670000000000001</c:v>
                </c:pt>
                <c:pt idx="12599">
                  <c:v>0.21110000000000001</c:v>
                </c:pt>
                <c:pt idx="12600">
                  <c:v>0.26379999999999998</c:v>
                </c:pt>
                <c:pt idx="12601">
                  <c:v>-7.0400000000000004E-2</c:v>
                </c:pt>
                <c:pt idx="12602">
                  <c:v>0.12479999999999999</c:v>
                </c:pt>
                <c:pt idx="12603">
                  <c:v>0.1061</c:v>
                </c:pt>
                <c:pt idx="12604">
                  <c:v>0.1666</c:v>
                </c:pt>
                <c:pt idx="12605">
                  <c:v>0.14530000000000001</c:v>
                </c:pt>
                <c:pt idx="12606">
                  <c:v>5.28E-2</c:v>
                </c:pt>
                <c:pt idx="12607">
                  <c:v>6.3E-2</c:v>
                </c:pt>
                <c:pt idx="12608">
                  <c:v>9.4200000000000006E-2</c:v>
                </c:pt>
                <c:pt idx="12609">
                  <c:v>0.31259999999999999</c:v>
                </c:pt>
                <c:pt idx="12610">
                  <c:v>0.43259999999999998</c:v>
                </c:pt>
                <c:pt idx="12611">
                  <c:v>0.53300000000000003</c:v>
                </c:pt>
                <c:pt idx="12612">
                  <c:v>0.50180000000000002</c:v>
                </c:pt>
                <c:pt idx="12613">
                  <c:v>0.47689999999999999</c:v>
                </c:pt>
                <c:pt idx="12614">
                  <c:v>0.37330000000000002</c:v>
                </c:pt>
                <c:pt idx="12615">
                  <c:v>0.33310000000000001</c:v>
                </c:pt>
                <c:pt idx="12616">
                  <c:v>0.25559999999999999</c:v>
                </c:pt>
                <c:pt idx="12617">
                  <c:v>0.2767</c:v>
                </c:pt>
                <c:pt idx="12618">
                  <c:v>0.28910000000000002</c:v>
                </c:pt>
                <c:pt idx="12619">
                  <c:v>0.35870000000000002</c:v>
                </c:pt>
                <c:pt idx="12620">
                  <c:v>0.43630000000000002</c:v>
                </c:pt>
                <c:pt idx="12621">
                  <c:v>0.49519999999999997</c:v>
                </c:pt>
                <c:pt idx="12622">
                  <c:v>0.53549999999999998</c:v>
                </c:pt>
                <c:pt idx="12623">
                  <c:v>0.57499999999999996</c:v>
                </c:pt>
                <c:pt idx="12624">
                  <c:v>0.60929999999999995</c:v>
                </c:pt>
                <c:pt idx="12625">
                  <c:v>0.62780000000000002</c:v>
                </c:pt>
                <c:pt idx="12626">
                  <c:v>0.48530000000000001</c:v>
                </c:pt>
                <c:pt idx="12627">
                  <c:v>0.46829999999999999</c:v>
                </c:pt>
                <c:pt idx="12628">
                  <c:v>0.46010000000000001</c:v>
                </c:pt>
                <c:pt idx="12629">
                  <c:v>0.44</c:v>
                </c:pt>
                <c:pt idx="12630">
                  <c:v>0.49919999999999998</c:v>
                </c:pt>
                <c:pt idx="12631">
                  <c:v>0.53439999999999999</c:v>
                </c:pt>
                <c:pt idx="12632">
                  <c:v>0.46860000000000002</c:v>
                </c:pt>
                <c:pt idx="12633">
                  <c:v>0.51819999999999999</c:v>
                </c:pt>
                <c:pt idx="12634">
                  <c:v>0.4677</c:v>
                </c:pt>
                <c:pt idx="12635">
                  <c:v>0.501</c:v>
                </c:pt>
                <c:pt idx="12636">
                  <c:v>0.5806</c:v>
                </c:pt>
                <c:pt idx="12637">
                  <c:v>0.62829999999999997</c:v>
                </c:pt>
                <c:pt idx="12638">
                  <c:v>0.65</c:v>
                </c:pt>
                <c:pt idx="12639">
                  <c:v>0.62239999999999995</c:v>
                </c:pt>
                <c:pt idx="12640">
                  <c:v>0.45390000000000003</c:v>
                </c:pt>
                <c:pt idx="12641">
                  <c:v>0.46329999999999999</c:v>
                </c:pt>
                <c:pt idx="12642">
                  <c:v>0.42359999999999998</c:v>
                </c:pt>
                <c:pt idx="12643">
                  <c:v>0.4103</c:v>
                </c:pt>
                <c:pt idx="12644">
                  <c:v>0.44080000000000003</c:v>
                </c:pt>
                <c:pt idx="12645">
                  <c:v>0.4985</c:v>
                </c:pt>
                <c:pt idx="12646">
                  <c:v>0.3795</c:v>
                </c:pt>
                <c:pt idx="12647">
                  <c:v>0.55859999999999999</c:v>
                </c:pt>
                <c:pt idx="12648">
                  <c:v>0.70199999999999996</c:v>
                </c:pt>
                <c:pt idx="12649">
                  <c:v>0.57179999999999997</c:v>
                </c:pt>
                <c:pt idx="12650">
                  <c:v>0.44450000000000001</c:v>
                </c:pt>
                <c:pt idx="12651">
                  <c:v>0.51429999999999998</c:v>
                </c:pt>
                <c:pt idx="12652">
                  <c:v>0.4829</c:v>
                </c:pt>
                <c:pt idx="12653">
                  <c:v>0.45700000000000002</c:v>
                </c:pt>
                <c:pt idx="12654">
                  <c:v>0.3377</c:v>
                </c:pt>
                <c:pt idx="12655">
                  <c:v>0.34039999999999998</c:v>
                </c:pt>
                <c:pt idx="12656">
                  <c:v>0.31459999999999999</c:v>
                </c:pt>
                <c:pt idx="12657">
                  <c:v>0.36730000000000002</c:v>
                </c:pt>
                <c:pt idx="12658">
                  <c:v>0.38950000000000001</c:v>
                </c:pt>
                <c:pt idx="12659">
                  <c:v>0.39029999999999998</c:v>
                </c:pt>
                <c:pt idx="12660">
                  <c:v>0.3417</c:v>
                </c:pt>
                <c:pt idx="12661">
                  <c:v>0.24299999999999999</c:v>
                </c:pt>
                <c:pt idx="12662">
                  <c:v>0.34250000000000003</c:v>
                </c:pt>
                <c:pt idx="12663">
                  <c:v>0.34110000000000001</c:v>
                </c:pt>
                <c:pt idx="12664">
                  <c:v>0.34379999999999999</c:v>
                </c:pt>
                <c:pt idx="12665">
                  <c:v>0.28710000000000002</c:v>
                </c:pt>
                <c:pt idx="12666">
                  <c:v>0.38729999999999998</c:v>
                </c:pt>
                <c:pt idx="12667">
                  <c:v>0.4279</c:v>
                </c:pt>
                <c:pt idx="12668">
                  <c:v>0.39550000000000002</c:v>
                </c:pt>
                <c:pt idx="12669">
                  <c:v>0.30470000000000003</c:v>
                </c:pt>
                <c:pt idx="12670">
                  <c:v>0.30130000000000001</c:v>
                </c:pt>
                <c:pt idx="12671">
                  <c:v>0.32029999999999997</c:v>
                </c:pt>
                <c:pt idx="12672">
                  <c:v>0.32750000000000001</c:v>
                </c:pt>
                <c:pt idx="12673">
                  <c:v>0.34889999999999999</c:v>
                </c:pt>
                <c:pt idx="12674">
                  <c:v>0.27760000000000001</c:v>
                </c:pt>
                <c:pt idx="12675">
                  <c:v>0.26829999999999998</c:v>
                </c:pt>
                <c:pt idx="12676">
                  <c:v>0.2482</c:v>
                </c:pt>
                <c:pt idx="12677">
                  <c:v>0.2316</c:v>
                </c:pt>
                <c:pt idx="12678">
                  <c:v>0.214</c:v>
                </c:pt>
                <c:pt idx="12679">
                  <c:v>0.23619999999999999</c:v>
                </c:pt>
                <c:pt idx="12680">
                  <c:v>0.2059</c:v>
                </c:pt>
                <c:pt idx="12681">
                  <c:v>0.15440000000000001</c:v>
                </c:pt>
                <c:pt idx="12682">
                  <c:v>0.22140000000000001</c:v>
                </c:pt>
                <c:pt idx="12683">
                  <c:v>0.18990000000000001</c:v>
                </c:pt>
                <c:pt idx="12684">
                  <c:v>0.18770000000000001</c:v>
                </c:pt>
                <c:pt idx="12685">
                  <c:v>0.16320000000000001</c:v>
                </c:pt>
                <c:pt idx="12686">
                  <c:v>0.22420000000000001</c:v>
                </c:pt>
                <c:pt idx="12687">
                  <c:v>0.24929999999999999</c:v>
                </c:pt>
                <c:pt idx="12688">
                  <c:v>0.38650000000000001</c:v>
                </c:pt>
                <c:pt idx="12689">
                  <c:v>0.34970000000000001</c:v>
                </c:pt>
                <c:pt idx="12690">
                  <c:v>0.34389999999999998</c:v>
                </c:pt>
                <c:pt idx="12691">
                  <c:v>0.34939999999999999</c:v>
                </c:pt>
                <c:pt idx="12692">
                  <c:v>0.31340000000000001</c:v>
                </c:pt>
                <c:pt idx="12693">
                  <c:v>0.30959999999999999</c:v>
                </c:pt>
                <c:pt idx="12694">
                  <c:v>0.30990000000000001</c:v>
                </c:pt>
                <c:pt idx="12695">
                  <c:v>0.3513</c:v>
                </c:pt>
                <c:pt idx="12696">
                  <c:v>0.40920000000000001</c:v>
                </c:pt>
                <c:pt idx="12697">
                  <c:v>0.37590000000000001</c:v>
                </c:pt>
                <c:pt idx="12698">
                  <c:v>0.30909999999999999</c:v>
                </c:pt>
                <c:pt idx="12699">
                  <c:v>0.32350000000000001</c:v>
                </c:pt>
                <c:pt idx="12700">
                  <c:v>0.32050000000000001</c:v>
                </c:pt>
                <c:pt idx="12701">
                  <c:v>0.30259999999999998</c:v>
                </c:pt>
                <c:pt idx="12702">
                  <c:v>0.24460000000000001</c:v>
                </c:pt>
                <c:pt idx="12703">
                  <c:v>0.21060000000000001</c:v>
                </c:pt>
                <c:pt idx="12704">
                  <c:v>0.2414</c:v>
                </c:pt>
                <c:pt idx="12705">
                  <c:v>0.15740000000000001</c:v>
                </c:pt>
                <c:pt idx="12706">
                  <c:v>0.2177</c:v>
                </c:pt>
                <c:pt idx="12707">
                  <c:v>0.21129999999999999</c:v>
                </c:pt>
                <c:pt idx="12708">
                  <c:v>0.2707</c:v>
                </c:pt>
                <c:pt idx="12709">
                  <c:v>0.32629999999999998</c:v>
                </c:pt>
                <c:pt idx="12710">
                  <c:v>0.3538</c:v>
                </c:pt>
                <c:pt idx="12711">
                  <c:v>0.373</c:v>
                </c:pt>
                <c:pt idx="12712">
                  <c:v>0.36730000000000002</c:v>
                </c:pt>
                <c:pt idx="12713">
                  <c:v>0.33300000000000002</c:v>
                </c:pt>
                <c:pt idx="12714">
                  <c:v>0.28460000000000002</c:v>
                </c:pt>
                <c:pt idx="12715">
                  <c:v>0.23769999999999999</c:v>
                </c:pt>
                <c:pt idx="12716">
                  <c:v>0.15989999999999999</c:v>
                </c:pt>
                <c:pt idx="12717">
                  <c:v>0.16619999999999999</c:v>
                </c:pt>
                <c:pt idx="12718">
                  <c:v>0.16589999999999999</c:v>
                </c:pt>
                <c:pt idx="12719">
                  <c:v>0.20710000000000001</c:v>
                </c:pt>
                <c:pt idx="12720">
                  <c:v>0.20150000000000001</c:v>
                </c:pt>
                <c:pt idx="12721">
                  <c:v>0.27829999999999999</c:v>
                </c:pt>
                <c:pt idx="12722">
                  <c:v>0.27079999999999999</c:v>
                </c:pt>
                <c:pt idx="12723">
                  <c:v>0.30590000000000001</c:v>
                </c:pt>
                <c:pt idx="12724">
                  <c:v>0.30220000000000002</c:v>
                </c:pt>
                <c:pt idx="12725">
                  <c:v>0.32900000000000001</c:v>
                </c:pt>
                <c:pt idx="12726">
                  <c:v>0.31840000000000002</c:v>
                </c:pt>
                <c:pt idx="12727">
                  <c:v>0.3412</c:v>
                </c:pt>
                <c:pt idx="12728">
                  <c:v>0.37740000000000001</c:v>
                </c:pt>
                <c:pt idx="12729">
                  <c:v>0.41210000000000002</c:v>
                </c:pt>
                <c:pt idx="12730">
                  <c:v>0.31819999999999998</c:v>
                </c:pt>
                <c:pt idx="12731">
                  <c:v>0.29470000000000002</c:v>
                </c:pt>
                <c:pt idx="12732">
                  <c:v>0.36759999999999998</c:v>
                </c:pt>
                <c:pt idx="12733">
                  <c:v>0.29239999999999999</c:v>
                </c:pt>
                <c:pt idx="12734">
                  <c:v>0.21629999999999999</c:v>
                </c:pt>
                <c:pt idx="12735">
                  <c:v>0.20630000000000001</c:v>
                </c:pt>
                <c:pt idx="12736">
                  <c:v>0.1915</c:v>
                </c:pt>
                <c:pt idx="12737">
                  <c:v>0.1236</c:v>
                </c:pt>
                <c:pt idx="12738">
                  <c:v>0.2019</c:v>
                </c:pt>
                <c:pt idx="12739">
                  <c:v>0.19939999999999999</c:v>
                </c:pt>
                <c:pt idx="12740">
                  <c:v>0.23130000000000001</c:v>
                </c:pt>
                <c:pt idx="12741">
                  <c:v>0.20219999999999999</c:v>
                </c:pt>
                <c:pt idx="12742">
                  <c:v>0.2321</c:v>
                </c:pt>
                <c:pt idx="12743">
                  <c:v>0.3367</c:v>
                </c:pt>
                <c:pt idx="12744">
                  <c:v>0.31630000000000003</c:v>
                </c:pt>
                <c:pt idx="12745">
                  <c:v>0.38469999999999999</c:v>
                </c:pt>
                <c:pt idx="12746">
                  <c:v>0.34229999999999999</c:v>
                </c:pt>
                <c:pt idx="12747">
                  <c:v>0.2515</c:v>
                </c:pt>
                <c:pt idx="12748">
                  <c:v>0.2606</c:v>
                </c:pt>
                <c:pt idx="12749">
                  <c:v>0.29249999999999998</c:v>
                </c:pt>
                <c:pt idx="12750">
                  <c:v>0.23910000000000001</c:v>
                </c:pt>
                <c:pt idx="12751">
                  <c:v>0.17580000000000001</c:v>
                </c:pt>
                <c:pt idx="12752">
                  <c:v>0.26700000000000002</c:v>
                </c:pt>
                <c:pt idx="12753">
                  <c:v>0.152</c:v>
                </c:pt>
                <c:pt idx="12754">
                  <c:v>0.2117</c:v>
                </c:pt>
                <c:pt idx="12755">
                  <c:v>0.1368</c:v>
                </c:pt>
                <c:pt idx="12756">
                  <c:v>0.1474</c:v>
                </c:pt>
                <c:pt idx="12757">
                  <c:v>0.12959999999999999</c:v>
                </c:pt>
                <c:pt idx="12758">
                  <c:v>0.1356</c:v>
                </c:pt>
                <c:pt idx="12759">
                  <c:v>0.1004</c:v>
                </c:pt>
                <c:pt idx="12760">
                  <c:v>0.1532</c:v>
                </c:pt>
                <c:pt idx="12761">
                  <c:v>6.93E-2</c:v>
                </c:pt>
                <c:pt idx="12762">
                  <c:v>2.23E-2</c:v>
                </c:pt>
                <c:pt idx="12763">
                  <c:v>-3.2800000000000003E-2</c:v>
                </c:pt>
                <c:pt idx="12764">
                  <c:v>-0.16869999999999999</c:v>
                </c:pt>
                <c:pt idx="12765">
                  <c:v>-7.8200000000000006E-2</c:v>
                </c:pt>
                <c:pt idx="12766">
                  <c:v>-5.8400000000000001E-2</c:v>
                </c:pt>
                <c:pt idx="12767">
                  <c:v>-2.3800000000000002E-2</c:v>
                </c:pt>
                <c:pt idx="12768">
                  <c:v>8.0299999999999996E-2</c:v>
                </c:pt>
                <c:pt idx="12769">
                  <c:v>9.5799999999999996E-2</c:v>
                </c:pt>
                <c:pt idx="12770">
                  <c:v>6.4000000000000003E-3</c:v>
                </c:pt>
                <c:pt idx="12771">
                  <c:v>6.7799999999999999E-2</c:v>
                </c:pt>
                <c:pt idx="12772">
                  <c:v>7.7499999999999999E-2</c:v>
                </c:pt>
                <c:pt idx="12773">
                  <c:v>0.01</c:v>
                </c:pt>
                <c:pt idx="12774">
                  <c:v>1.3599999999999999E-2</c:v>
                </c:pt>
                <c:pt idx="12775">
                  <c:v>-8.6999999999999994E-3</c:v>
                </c:pt>
                <c:pt idx="12776">
                  <c:v>-5.16E-2</c:v>
                </c:pt>
                <c:pt idx="12777">
                  <c:v>1.7600000000000001E-2</c:v>
                </c:pt>
                <c:pt idx="12778">
                  <c:v>4.5999999999999999E-3</c:v>
                </c:pt>
                <c:pt idx="12779">
                  <c:v>1.44E-2</c:v>
                </c:pt>
                <c:pt idx="12780">
                  <c:v>9.6500000000000002E-2</c:v>
                </c:pt>
                <c:pt idx="12781">
                  <c:v>9.1200000000000003E-2</c:v>
                </c:pt>
                <c:pt idx="12782">
                  <c:v>0.1032</c:v>
                </c:pt>
                <c:pt idx="12783">
                  <c:v>0.1757</c:v>
                </c:pt>
                <c:pt idx="12784">
                  <c:v>0.11459999999999999</c:v>
                </c:pt>
                <c:pt idx="12785">
                  <c:v>0.1464</c:v>
                </c:pt>
                <c:pt idx="12786">
                  <c:v>0.15809999999999999</c:v>
                </c:pt>
                <c:pt idx="12787">
                  <c:v>0.15720000000000001</c:v>
                </c:pt>
                <c:pt idx="12788">
                  <c:v>0.27960000000000002</c:v>
                </c:pt>
                <c:pt idx="12789">
                  <c:v>0.24879999999999999</c:v>
                </c:pt>
                <c:pt idx="12790">
                  <c:v>0.27110000000000001</c:v>
                </c:pt>
                <c:pt idx="12791">
                  <c:v>0.318</c:v>
                </c:pt>
                <c:pt idx="12792">
                  <c:v>0.27889999999999998</c:v>
                </c:pt>
                <c:pt idx="12793">
                  <c:v>0.34399999999999997</c:v>
                </c:pt>
                <c:pt idx="12794">
                  <c:v>0.33260000000000001</c:v>
                </c:pt>
                <c:pt idx="12795">
                  <c:v>0.32329999999999998</c:v>
                </c:pt>
                <c:pt idx="12796">
                  <c:v>0.3241</c:v>
                </c:pt>
                <c:pt idx="12797">
                  <c:v>0.30730000000000002</c:v>
                </c:pt>
                <c:pt idx="12798">
                  <c:v>0.37859999999999999</c:v>
                </c:pt>
                <c:pt idx="12799">
                  <c:v>0.31879999999999997</c:v>
                </c:pt>
                <c:pt idx="12800">
                  <c:v>0.2379</c:v>
                </c:pt>
                <c:pt idx="12801">
                  <c:v>0.25</c:v>
                </c:pt>
                <c:pt idx="12802">
                  <c:v>0.18459999999999999</c:v>
                </c:pt>
                <c:pt idx="12803">
                  <c:v>0.1855</c:v>
                </c:pt>
                <c:pt idx="12804">
                  <c:v>0.1152</c:v>
                </c:pt>
                <c:pt idx="12805">
                  <c:v>7.9299999999999995E-2</c:v>
                </c:pt>
                <c:pt idx="12806">
                  <c:v>0.11210000000000001</c:v>
                </c:pt>
                <c:pt idx="12807">
                  <c:v>0.13289999999999999</c:v>
                </c:pt>
                <c:pt idx="12808">
                  <c:v>9.5200000000000007E-2</c:v>
                </c:pt>
                <c:pt idx="12809">
                  <c:v>0.21029999999999999</c:v>
                </c:pt>
                <c:pt idx="12810">
                  <c:v>0.23250000000000001</c:v>
                </c:pt>
                <c:pt idx="12811">
                  <c:v>0.27479999999999999</c:v>
                </c:pt>
                <c:pt idx="12812">
                  <c:v>0.26550000000000001</c:v>
                </c:pt>
                <c:pt idx="12813">
                  <c:v>0.3049</c:v>
                </c:pt>
                <c:pt idx="12814">
                  <c:v>0.30330000000000001</c:v>
                </c:pt>
                <c:pt idx="12815">
                  <c:v>0.32950000000000002</c:v>
                </c:pt>
                <c:pt idx="12816">
                  <c:v>0.24149999999999999</c:v>
                </c:pt>
                <c:pt idx="12817">
                  <c:v>0.19789999999999999</c:v>
                </c:pt>
                <c:pt idx="12818">
                  <c:v>0.13370000000000001</c:v>
                </c:pt>
                <c:pt idx="12819">
                  <c:v>0.21010000000000001</c:v>
                </c:pt>
                <c:pt idx="12820">
                  <c:v>0.19259999999999999</c:v>
                </c:pt>
                <c:pt idx="12821">
                  <c:v>9.5799999999999996E-2</c:v>
                </c:pt>
                <c:pt idx="12822">
                  <c:v>-0.1188</c:v>
                </c:pt>
                <c:pt idx="12823">
                  <c:v>3.7900000000000003E-2</c:v>
                </c:pt>
                <c:pt idx="12824">
                  <c:v>-0.19370000000000001</c:v>
                </c:pt>
                <c:pt idx="12825">
                  <c:v>2.29E-2</c:v>
                </c:pt>
                <c:pt idx="12826">
                  <c:v>-0.26169999999999999</c:v>
                </c:pt>
                <c:pt idx="12827">
                  <c:v>-0.1047</c:v>
                </c:pt>
                <c:pt idx="12828">
                  <c:v>-8.7800000000000003E-2</c:v>
                </c:pt>
                <c:pt idx="12829">
                  <c:v>-0.39829999999999999</c:v>
                </c:pt>
                <c:pt idx="12830">
                  <c:v>-0.42820000000000003</c:v>
                </c:pt>
                <c:pt idx="12831">
                  <c:v>-0.41210000000000002</c:v>
                </c:pt>
                <c:pt idx="12832">
                  <c:v>-0.56240000000000001</c:v>
                </c:pt>
                <c:pt idx="12833">
                  <c:v>-0.59540000000000004</c:v>
                </c:pt>
                <c:pt idx="12834">
                  <c:v>-0.61180000000000001</c:v>
                </c:pt>
                <c:pt idx="12835">
                  <c:v>-0.58799999999999997</c:v>
                </c:pt>
                <c:pt idx="12836">
                  <c:v>-0.56499999999999995</c:v>
                </c:pt>
                <c:pt idx="12837">
                  <c:v>-0.47839999999999999</c:v>
                </c:pt>
                <c:pt idx="12838">
                  <c:v>-0.38109999999999999</c:v>
                </c:pt>
                <c:pt idx="12839">
                  <c:v>-0.22639999999999999</c:v>
                </c:pt>
                <c:pt idx="12840">
                  <c:v>-3.0300000000000001E-2</c:v>
                </c:pt>
                <c:pt idx="12841">
                  <c:v>2.9499999999999998E-2</c:v>
                </c:pt>
                <c:pt idx="12842">
                  <c:v>6.1100000000000002E-2</c:v>
                </c:pt>
                <c:pt idx="12843">
                  <c:v>7.0699999999999999E-2</c:v>
                </c:pt>
                <c:pt idx="12844">
                  <c:v>-1.47E-2</c:v>
                </c:pt>
                <c:pt idx="12845">
                  <c:v>-3.1699999999999999E-2</c:v>
                </c:pt>
                <c:pt idx="12846">
                  <c:v>-5.8400000000000001E-2</c:v>
                </c:pt>
                <c:pt idx="12847">
                  <c:v>-0.14829999999999999</c:v>
                </c:pt>
                <c:pt idx="12848">
                  <c:v>-0.1157</c:v>
                </c:pt>
                <c:pt idx="12849">
                  <c:v>-0.1061</c:v>
                </c:pt>
                <c:pt idx="12850">
                  <c:v>-6.0400000000000002E-2</c:v>
                </c:pt>
                <c:pt idx="12851">
                  <c:v>-4.99E-2</c:v>
                </c:pt>
                <c:pt idx="12852">
                  <c:v>-1.7899999999999999E-2</c:v>
                </c:pt>
                <c:pt idx="12853">
                  <c:v>4.8999999999999998E-3</c:v>
                </c:pt>
                <c:pt idx="12854">
                  <c:v>-1.54E-2</c:v>
                </c:pt>
                <c:pt idx="12855">
                  <c:v>-2.8999999999999998E-3</c:v>
                </c:pt>
                <c:pt idx="12856">
                  <c:v>-4.8800000000000003E-2</c:v>
                </c:pt>
                <c:pt idx="12857">
                  <c:v>5.3E-3</c:v>
                </c:pt>
                <c:pt idx="12858">
                  <c:v>-1.9199999999999998E-2</c:v>
                </c:pt>
                <c:pt idx="12859">
                  <c:v>-1.61E-2</c:v>
                </c:pt>
                <c:pt idx="12860">
                  <c:v>1.7299999999999999E-2</c:v>
                </c:pt>
                <c:pt idx="12861">
                  <c:v>0.14430000000000001</c:v>
                </c:pt>
                <c:pt idx="12862">
                  <c:v>0.27260000000000001</c:v>
                </c:pt>
                <c:pt idx="12863">
                  <c:v>0.34520000000000001</c:v>
                </c:pt>
                <c:pt idx="12864">
                  <c:v>0.35610000000000003</c:v>
                </c:pt>
                <c:pt idx="12865">
                  <c:v>0.31280000000000002</c:v>
                </c:pt>
                <c:pt idx="12866">
                  <c:v>0.1986</c:v>
                </c:pt>
                <c:pt idx="12867">
                  <c:v>0.11700000000000001</c:v>
                </c:pt>
                <c:pt idx="12868">
                  <c:v>9.4500000000000001E-2</c:v>
                </c:pt>
                <c:pt idx="12869">
                  <c:v>6.7199999999999996E-2</c:v>
                </c:pt>
                <c:pt idx="12870">
                  <c:v>0.17630000000000001</c:v>
                </c:pt>
                <c:pt idx="12871">
                  <c:v>0.21970000000000001</c:v>
                </c:pt>
                <c:pt idx="12872">
                  <c:v>0.13639999999999999</c:v>
                </c:pt>
                <c:pt idx="12873">
                  <c:v>0.28860000000000002</c:v>
                </c:pt>
                <c:pt idx="12874">
                  <c:v>0.32840000000000003</c:v>
                </c:pt>
                <c:pt idx="12875">
                  <c:v>0.2893</c:v>
                </c:pt>
                <c:pt idx="12876">
                  <c:v>0.28060000000000002</c:v>
                </c:pt>
                <c:pt idx="12877">
                  <c:v>0.31209999999999999</c:v>
                </c:pt>
                <c:pt idx="12878">
                  <c:v>0.2311</c:v>
                </c:pt>
                <c:pt idx="12879">
                  <c:v>8.6999999999999994E-3</c:v>
                </c:pt>
                <c:pt idx="12880">
                  <c:v>0.1706</c:v>
                </c:pt>
                <c:pt idx="12881">
                  <c:v>0.3695</c:v>
                </c:pt>
                <c:pt idx="12882">
                  <c:v>7.8399999999999997E-2</c:v>
                </c:pt>
                <c:pt idx="12883">
                  <c:v>0.1711</c:v>
                </c:pt>
                <c:pt idx="12884">
                  <c:v>0.3085</c:v>
                </c:pt>
                <c:pt idx="12885">
                  <c:v>0.127</c:v>
                </c:pt>
                <c:pt idx="12886">
                  <c:v>0.19139999999999999</c:v>
                </c:pt>
                <c:pt idx="12887">
                  <c:v>5.2499999999999998E-2</c:v>
                </c:pt>
                <c:pt idx="12888">
                  <c:v>0.25519999999999998</c:v>
                </c:pt>
                <c:pt idx="12889">
                  <c:v>0.29759999999999998</c:v>
                </c:pt>
                <c:pt idx="12890">
                  <c:v>0.95809999999999995</c:v>
                </c:pt>
                <c:pt idx="12891">
                  <c:v>0.32890000000000003</c:v>
                </c:pt>
                <c:pt idx="12892">
                  <c:v>0.37</c:v>
                </c:pt>
                <c:pt idx="12893">
                  <c:v>0.2006</c:v>
                </c:pt>
                <c:pt idx="12894">
                  <c:v>0.28360000000000002</c:v>
                </c:pt>
                <c:pt idx="12895">
                  <c:v>0.49049999999999999</c:v>
                </c:pt>
                <c:pt idx="12896">
                  <c:v>0.56479999999999997</c:v>
                </c:pt>
                <c:pt idx="12897">
                  <c:v>0.47110000000000002</c:v>
                </c:pt>
                <c:pt idx="12898">
                  <c:v>0.39329999999999998</c:v>
                </c:pt>
                <c:pt idx="12899">
                  <c:v>0.61960000000000004</c:v>
                </c:pt>
                <c:pt idx="12900">
                  <c:v>0.51170000000000004</c:v>
                </c:pt>
                <c:pt idx="12901">
                  <c:v>0.53820000000000001</c:v>
                </c:pt>
                <c:pt idx="12902">
                  <c:v>0.4249</c:v>
                </c:pt>
                <c:pt idx="12903">
                  <c:v>0.27110000000000001</c:v>
                </c:pt>
                <c:pt idx="12904">
                  <c:v>8.7300000000000003E-2</c:v>
                </c:pt>
                <c:pt idx="12905">
                  <c:v>0.32879999999999998</c:v>
                </c:pt>
                <c:pt idx="12906">
                  <c:v>0.20169999999999999</c:v>
                </c:pt>
                <c:pt idx="12907">
                  <c:v>0.18459999999999999</c:v>
                </c:pt>
                <c:pt idx="12908">
                  <c:v>0.2132</c:v>
                </c:pt>
                <c:pt idx="12909">
                  <c:v>0.17610000000000001</c:v>
                </c:pt>
                <c:pt idx="12910">
                  <c:v>0.2039</c:v>
                </c:pt>
                <c:pt idx="12911">
                  <c:v>7.2900000000000006E-2</c:v>
                </c:pt>
                <c:pt idx="12912">
                  <c:v>5.0500000000000003E-2</c:v>
                </c:pt>
                <c:pt idx="12913">
                  <c:v>0.23649999999999999</c:v>
                </c:pt>
                <c:pt idx="12914">
                  <c:v>0.15310000000000001</c:v>
                </c:pt>
                <c:pt idx="12915">
                  <c:v>0.40920000000000001</c:v>
                </c:pt>
                <c:pt idx="12916">
                  <c:v>0.47299999999999998</c:v>
                </c:pt>
                <c:pt idx="12917">
                  <c:v>0.3538</c:v>
                </c:pt>
                <c:pt idx="12918">
                  <c:v>0.39989999999999998</c:v>
                </c:pt>
                <c:pt idx="12919">
                  <c:v>0.10680000000000001</c:v>
                </c:pt>
                <c:pt idx="12920">
                  <c:v>0.20849999999999999</c:v>
                </c:pt>
                <c:pt idx="12921">
                  <c:v>0.17460000000000001</c:v>
                </c:pt>
                <c:pt idx="12922">
                  <c:v>0.1497</c:v>
                </c:pt>
                <c:pt idx="12923">
                  <c:v>0.19270000000000001</c:v>
                </c:pt>
                <c:pt idx="12924">
                  <c:v>0.27260000000000001</c:v>
                </c:pt>
                <c:pt idx="12925">
                  <c:v>-7.2400000000000006E-2</c:v>
                </c:pt>
                <c:pt idx="12926">
                  <c:v>-8.2000000000000003E-2</c:v>
                </c:pt>
                <c:pt idx="12927">
                  <c:v>-3.6799999999999999E-2</c:v>
                </c:pt>
                <c:pt idx="12928">
                  <c:v>0.10970000000000001</c:v>
                </c:pt>
                <c:pt idx="12929">
                  <c:v>0.17829999999999999</c:v>
                </c:pt>
                <c:pt idx="12930">
                  <c:v>0.1646</c:v>
                </c:pt>
                <c:pt idx="12931">
                  <c:v>-9.9500000000000005E-2</c:v>
                </c:pt>
                <c:pt idx="12932">
                  <c:v>-9.9599999999999994E-2</c:v>
                </c:pt>
                <c:pt idx="12933">
                  <c:v>-3.7999999999999999E-2</c:v>
                </c:pt>
                <c:pt idx="12934">
                  <c:v>-2.98E-2</c:v>
                </c:pt>
                <c:pt idx="12935">
                  <c:v>-8.5800000000000001E-2</c:v>
                </c:pt>
                <c:pt idx="12936">
                  <c:v>1.4500000000000001E-2</c:v>
                </c:pt>
                <c:pt idx="12937">
                  <c:v>-6.4299999999999996E-2</c:v>
                </c:pt>
                <c:pt idx="12938">
                  <c:v>-7.85E-2</c:v>
                </c:pt>
                <c:pt idx="12939">
                  <c:v>4.1700000000000001E-2</c:v>
                </c:pt>
                <c:pt idx="12940">
                  <c:v>-2.3699999999999999E-2</c:v>
                </c:pt>
                <c:pt idx="12941">
                  <c:v>1.7000000000000001E-2</c:v>
                </c:pt>
                <c:pt idx="12942">
                  <c:v>-5.0000000000000001E-3</c:v>
                </c:pt>
                <c:pt idx="12943">
                  <c:v>0.1104</c:v>
                </c:pt>
                <c:pt idx="12944">
                  <c:v>0.11070000000000001</c:v>
                </c:pt>
                <c:pt idx="12945">
                  <c:v>-9.8900000000000002E-2</c:v>
                </c:pt>
                <c:pt idx="12946">
                  <c:v>-2.1100000000000001E-2</c:v>
                </c:pt>
                <c:pt idx="12947">
                  <c:v>-8.0999999999999996E-3</c:v>
                </c:pt>
                <c:pt idx="12948">
                  <c:v>4.6899999999999997E-2</c:v>
                </c:pt>
                <c:pt idx="12949">
                  <c:v>-2.3599999999999999E-2</c:v>
                </c:pt>
                <c:pt idx="12950">
                  <c:v>-1.5699999999999999E-2</c:v>
                </c:pt>
                <c:pt idx="12951">
                  <c:v>-7.4499999999999997E-2</c:v>
                </c:pt>
                <c:pt idx="12952">
                  <c:v>-0.1537</c:v>
                </c:pt>
                <c:pt idx="12953">
                  <c:v>-4.4699999999999997E-2</c:v>
                </c:pt>
                <c:pt idx="12954">
                  <c:v>-9.74E-2</c:v>
                </c:pt>
                <c:pt idx="12955">
                  <c:v>-0.33189999999999997</c:v>
                </c:pt>
                <c:pt idx="12956">
                  <c:v>-9.8599999999999993E-2</c:v>
                </c:pt>
                <c:pt idx="12957">
                  <c:v>-0.11609999999999999</c:v>
                </c:pt>
                <c:pt idx="12958">
                  <c:v>-8.7800000000000003E-2</c:v>
                </c:pt>
                <c:pt idx="12959">
                  <c:v>-7.8899999999999998E-2</c:v>
                </c:pt>
                <c:pt idx="12960">
                  <c:v>-0.27210000000000001</c:v>
                </c:pt>
                <c:pt idx="12961">
                  <c:v>2.0299999999999999E-2</c:v>
                </c:pt>
                <c:pt idx="12962">
                  <c:v>-0.3251</c:v>
                </c:pt>
                <c:pt idx="12963">
                  <c:v>0.2261</c:v>
                </c:pt>
                <c:pt idx="12964">
                  <c:v>-9.9599999999999994E-2</c:v>
                </c:pt>
                <c:pt idx="12965">
                  <c:v>-0.216</c:v>
                </c:pt>
                <c:pt idx="12966">
                  <c:v>-0.20039999999999999</c:v>
                </c:pt>
                <c:pt idx="12967">
                  <c:v>-5.8999999999999997E-2</c:v>
                </c:pt>
                <c:pt idx="12968">
                  <c:v>-1.52E-2</c:v>
                </c:pt>
                <c:pt idx="12969">
                  <c:v>-0.14249999999999999</c:v>
                </c:pt>
                <c:pt idx="12970">
                  <c:v>0.1096</c:v>
                </c:pt>
                <c:pt idx="12971">
                  <c:v>-0.16300000000000001</c:v>
                </c:pt>
                <c:pt idx="12972">
                  <c:v>-0.20150000000000001</c:v>
                </c:pt>
                <c:pt idx="12973">
                  <c:v>0.156</c:v>
                </c:pt>
                <c:pt idx="12974">
                  <c:v>-0.22570000000000001</c:v>
                </c:pt>
                <c:pt idx="12975">
                  <c:v>0.12429999999999999</c:v>
                </c:pt>
                <c:pt idx="12976">
                  <c:v>-4.53E-2</c:v>
                </c:pt>
                <c:pt idx="12977">
                  <c:v>-2.3300000000000001E-2</c:v>
                </c:pt>
                <c:pt idx="12978">
                  <c:v>-0.16750000000000001</c:v>
                </c:pt>
                <c:pt idx="12979">
                  <c:v>0.3513</c:v>
                </c:pt>
                <c:pt idx="12980">
                  <c:v>-9.6500000000000002E-2</c:v>
                </c:pt>
                <c:pt idx="12981">
                  <c:v>-0.1628</c:v>
                </c:pt>
                <c:pt idx="12982">
                  <c:v>-4.0000000000000002E-4</c:v>
                </c:pt>
                <c:pt idx="12983">
                  <c:v>-7.17E-2</c:v>
                </c:pt>
                <c:pt idx="12984">
                  <c:v>-0.11269999999999999</c:v>
                </c:pt>
                <c:pt idx="12985">
                  <c:v>-0.32500000000000001</c:v>
                </c:pt>
                <c:pt idx="12986">
                  <c:v>-0.40629999999999999</c:v>
                </c:pt>
                <c:pt idx="12987">
                  <c:v>-0.11360000000000001</c:v>
                </c:pt>
                <c:pt idx="12988">
                  <c:v>-6.59E-2</c:v>
                </c:pt>
                <c:pt idx="12989">
                  <c:v>-0.1704</c:v>
                </c:pt>
                <c:pt idx="12990">
                  <c:v>3.5400000000000001E-2</c:v>
                </c:pt>
                <c:pt idx="12991">
                  <c:v>-0.2109</c:v>
                </c:pt>
                <c:pt idx="12992">
                  <c:v>-0.41610000000000003</c:v>
                </c:pt>
                <c:pt idx="12993">
                  <c:v>-0.11</c:v>
                </c:pt>
                <c:pt idx="12994">
                  <c:v>-0.3221</c:v>
                </c:pt>
                <c:pt idx="12995">
                  <c:v>-0.1099</c:v>
                </c:pt>
                <c:pt idx="12996">
                  <c:v>-9.74E-2</c:v>
                </c:pt>
                <c:pt idx="12997">
                  <c:v>-0.2082</c:v>
                </c:pt>
                <c:pt idx="12998">
                  <c:v>-0.2475</c:v>
                </c:pt>
                <c:pt idx="12999">
                  <c:v>-0.29070000000000001</c:v>
                </c:pt>
                <c:pt idx="13000">
                  <c:v>-0.2329</c:v>
                </c:pt>
                <c:pt idx="13001">
                  <c:v>-0.38159999999999999</c:v>
                </c:pt>
                <c:pt idx="13002">
                  <c:v>-0.38750000000000001</c:v>
                </c:pt>
                <c:pt idx="13003">
                  <c:v>-7.9200000000000007E-2</c:v>
                </c:pt>
                <c:pt idx="13004">
                  <c:v>-0.13300000000000001</c:v>
                </c:pt>
                <c:pt idx="13005">
                  <c:v>-0.67959999999999998</c:v>
                </c:pt>
                <c:pt idx="13006">
                  <c:v>-0.37969999999999998</c:v>
                </c:pt>
                <c:pt idx="13007">
                  <c:v>-0.30990000000000001</c:v>
                </c:pt>
                <c:pt idx="13008">
                  <c:v>-0.30009999999999998</c:v>
                </c:pt>
                <c:pt idx="13009">
                  <c:v>-0.34329999999999999</c:v>
                </c:pt>
                <c:pt idx="13010">
                  <c:v>-0.47160000000000002</c:v>
                </c:pt>
                <c:pt idx="13011">
                  <c:v>-0.29820000000000002</c:v>
                </c:pt>
                <c:pt idx="13012">
                  <c:v>-0.32850000000000001</c:v>
                </c:pt>
                <c:pt idx="13013">
                  <c:v>-0.30070000000000002</c:v>
                </c:pt>
                <c:pt idx="13014">
                  <c:v>-0.34489999999999998</c:v>
                </c:pt>
                <c:pt idx="13015">
                  <c:v>-0.34150000000000003</c:v>
                </c:pt>
                <c:pt idx="13016">
                  <c:v>-0.35620000000000002</c:v>
                </c:pt>
                <c:pt idx="13017">
                  <c:v>-0.30409999999999998</c:v>
                </c:pt>
                <c:pt idx="13018">
                  <c:v>-0.2387</c:v>
                </c:pt>
                <c:pt idx="13019">
                  <c:v>-0.19980000000000001</c:v>
                </c:pt>
                <c:pt idx="13020">
                  <c:v>-0.32290000000000002</c:v>
                </c:pt>
                <c:pt idx="13021">
                  <c:v>-0.26340000000000002</c:v>
                </c:pt>
                <c:pt idx="13022">
                  <c:v>-0.24199999999999999</c:v>
                </c:pt>
                <c:pt idx="13023">
                  <c:v>-0.2661</c:v>
                </c:pt>
                <c:pt idx="13024">
                  <c:v>-0.28820000000000001</c:v>
                </c:pt>
                <c:pt idx="13025">
                  <c:v>-0.28620000000000001</c:v>
                </c:pt>
                <c:pt idx="13026">
                  <c:v>-0.27539999999999998</c:v>
                </c:pt>
                <c:pt idx="13027">
                  <c:v>-0.29530000000000001</c:v>
                </c:pt>
                <c:pt idx="13028">
                  <c:v>-0.29349999999999998</c:v>
                </c:pt>
                <c:pt idx="13029">
                  <c:v>-0.32040000000000002</c:v>
                </c:pt>
                <c:pt idx="13030">
                  <c:v>-0.31040000000000001</c:v>
                </c:pt>
                <c:pt idx="13031">
                  <c:v>-0.3004</c:v>
                </c:pt>
                <c:pt idx="13032">
                  <c:v>-0.28820000000000001</c:v>
                </c:pt>
                <c:pt idx="13033">
                  <c:v>-0.3075</c:v>
                </c:pt>
                <c:pt idx="13034">
                  <c:v>-0.28570000000000001</c:v>
                </c:pt>
                <c:pt idx="13035">
                  <c:v>-0.28110000000000002</c:v>
                </c:pt>
                <c:pt idx="13036">
                  <c:v>-0.309</c:v>
                </c:pt>
                <c:pt idx="13037">
                  <c:v>-0.34899999999999998</c:v>
                </c:pt>
                <c:pt idx="13038">
                  <c:v>-0.34410000000000002</c:v>
                </c:pt>
                <c:pt idx="13039">
                  <c:v>-0.29920000000000002</c:v>
                </c:pt>
                <c:pt idx="13040">
                  <c:v>-0.27629999999999999</c:v>
                </c:pt>
                <c:pt idx="13041">
                  <c:v>-0.32200000000000001</c:v>
                </c:pt>
                <c:pt idx="13042">
                  <c:v>-0.3004</c:v>
                </c:pt>
                <c:pt idx="13043">
                  <c:v>-0.29759999999999998</c:v>
                </c:pt>
                <c:pt idx="13044">
                  <c:v>-0.3488</c:v>
                </c:pt>
                <c:pt idx="13045">
                  <c:v>-0.33300000000000002</c:v>
                </c:pt>
                <c:pt idx="13046">
                  <c:v>-0.33950000000000002</c:v>
                </c:pt>
                <c:pt idx="13047">
                  <c:v>-0.34939999999999999</c:v>
                </c:pt>
                <c:pt idx="13048">
                  <c:v>-0.32319999999999999</c:v>
                </c:pt>
                <c:pt idx="13049">
                  <c:v>-0.35539999999999999</c:v>
                </c:pt>
                <c:pt idx="13050">
                  <c:v>-0.34350000000000003</c:v>
                </c:pt>
                <c:pt idx="13051">
                  <c:v>-0.35239999999999999</c:v>
                </c:pt>
                <c:pt idx="13052">
                  <c:v>-0.32950000000000002</c:v>
                </c:pt>
                <c:pt idx="13053">
                  <c:v>-0.34129999999999999</c:v>
                </c:pt>
                <c:pt idx="13054">
                  <c:v>-0.3417</c:v>
                </c:pt>
                <c:pt idx="13055">
                  <c:v>-0.35199999999999998</c:v>
                </c:pt>
                <c:pt idx="13056">
                  <c:v>-0.35470000000000002</c:v>
                </c:pt>
                <c:pt idx="13057">
                  <c:v>-0.35709999999999997</c:v>
                </c:pt>
                <c:pt idx="13058">
                  <c:v>-0.33829999999999999</c:v>
                </c:pt>
                <c:pt idx="13059">
                  <c:v>-0.33860000000000001</c:v>
                </c:pt>
                <c:pt idx="13060">
                  <c:v>-0.36220000000000002</c:v>
                </c:pt>
                <c:pt idx="13061">
                  <c:v>-0.33829999999999999</c:v>
                </c:pt>
                <c:pt idx="13062">
                  <c:v>-0.3296</c:v>
                </c:pt>
                <c:pt idx="13063">
                  <c:v>-0.35439999999999999</c:v>
                </c:pt>
                <c:pt idx="13064">
                  <c:v>-0.33779999999999999</c:v>
                </c:pt>
                <c:pt idx="13065">
                  <c:v>-0.32869999999999999</c:v>
                </c:pt>
                <c:pt idx="13066">
                  <c:v>-0.36549999999999999</c:v>
                </c:pt>
                <c:pt idx="13067">
                  <c:v>-0.31790000000000002</c:v>
                </c:pt>
                <c:pt idx="13068">
                  <c:v>-0.3483</c:v>
                </c:pt>
                <c:pt idx="13069">
                  <c:v>-0.33710000000000001</c:v>
                </c:pt>
                <c:pt idx="13070">
                  <c:v>-0.32119999999999999</c:v>
                </c:pt>
                <c:pt idx="13071">
                  <c:v>-0.34250000000000003</c:v>
                </c:pt>
                <c:pt idx="13072">
                  <c:v>-0.31530000000000002</c:v>
                </c:pt>
                <c:pt idx="13073">
                  <c:v>-0.31809999999999999</c:v>
                </c:pt>
                <c:pt idx="13074">
                  <c:v>-0.31869999999999998</c:v>
                </c:pt>
                <c:pt idx="13075">
                  <c:v>-0.31900000000000001</c:v>
                </c:pt>
                <c:pt idx="13076">
                  <c:v>-0.31340000000000001</c:v>
                </c:pt>
                <c:pt idx="13077">
                  <c:v>-0.28770000000000001</c:v>
                </c:pt>
                <c:pt idx="13078">
                  <c:v>-0.2908</c:v>
                </c:pt>
                <c:pt idx="13079">
                  <c:v>-0.29970000000000002</c:v>
                </c:pt>
                <c:pt idx="13080">
                  <c:v>-0.3014</c:v>
                </c:pt>
                <c:pt idx="13081">
                  <c:v>-0.29070000000000001</c:v>
                </c:pt>
                <c:pt idx="13082">
                  <c:v>-0.29649999999999999</c:v>
                </c:pt>
                <c:pt idx="13083">
                  <c:v>-0.28520000000000001</c:v>
                </c:pt>
                <c:pt idx="13084">
                  <c:v>-0.31109999999999999</c:v>
                </c:pt>
                <c:pt idx="13085">
                  <c:v>-0.30299999999999999</c:v>
                </c:pt>
                <c:pt idx="13086">
                  <c:v>-0.29820000000000002</c:v>
                </c:pt>
                <c:pt idx="13087">
                  <c:v>-0.24229999999999999</c:v>
                </c:pt>
                <c:pt idx="13088">
                  <c:v>-0.33729999999999999</c:v>
                </c:pt>
                <c:pt idx="13089">
                  <c:v>-0.27910000000000001</c:v>
                </c:pt>
                <c:pt idx="13090">
                  <c:v>-0.30249999999999999</c:v>
                </c:pt>
                <c:pt idx="13091">
                  <c:v>-0.30980000000000002</c:v>
                </c:pt>
                <c:pt idx="13092">
                  <c:v>-0.23</c:v>
                </c:pt>
                <c:pt idx="13093">
                  <c:v>-0.2324</c:v>
                </c:pt>
                <c:pt idx="13094">
                  <c:v>-0.29459999999999997</c:v>
                </c:pt>
                <c:pt idx="13095">
                  <c:v>-0.28820000000000001</c:v>
                </c:pt>
                <c:pt idx="13096">
                  <c:v>-0.30380000000000001</c:v>
                </c:pt>
                <c:pt idx="13097">
                  <c:v>-0.2596</c:v>
                </c:pt>
                <c:pt idx="13098">
                  <c:v>-0.32790000000000002</c:v>
                </c:pt>
                <c:pt idx="13099">
                  <c:v>-0.34100000000000003</c:v>
                </c:pt>
                <c:pt idx="13100">
                  <c:v>-0.32529999999999998</c:v>
                </c:pt>
                <c:pt idx="13101">
                  <c:v>-0.30070000000000002</c:v>
                </c:pt>
                <c:pt idx="13102">
                  <c:v>-0.30170000000000002</c:v>
                </c:pt>
                <c:pt idx="13103">
                  <c:v>-0.2031</c:v>
                </c:pt>
                <c:pt idx="13104">
                  <c:v>-0.2697</c:v>
                </c:pt>
                <c:pt idx="13105">
                  <c:v>-0.31040000000000001</c:v>
                </c:pt>
                <c:pt idx="13106">
                  <c:v>-0.26140000000000002</c:v>
                </c:pt>
                <c:pt idx="13107">
                  <c:v>-0.30740000000000001</c:v>
                </c:pt>
                <c:pt idx="13108">
                  <c:v>-0.32619999999999999</c:v>
                </c:pt>
                <c:pt idx="13109">
                  <c:v>-0.2954</c:v>
                </c:pt>
                <c:pt idx="13110">
                  <c:v>-0.30070000000000002</c:v>
                </c:pt>
                <c:pt idx="13111">
                  <c:v>-0.27229999999999999</c:v>
                </c:pt>
                <c:pt idx="13112">
                  <c:v>-0.32469999999999999</c:v>
                </c:pt>
                <c:pt idx="13113">
                  <c:v>-0.28989999999999999</c:v>
                </c:pt>
                <c:pt idx="13114">
                  <c:v>-0.29499999999999998</c:v>
                </c:pt>
                <c:pt idx="13115">
                  <c:v>-0.33160000000000001</c:v>
                </c:pt>
                <c:pt idx="13116">
                  <c:v>-0.24610000000000001</c:v>
                </c:pt>
                <c:pt idx="13117">
                  <c:v>-0.32019999999999998</c:v>
                </c:pt>
                <c:pt idx="13118">
                  <c:v>-0.30049999999999999</c:v>
                </c:pt>
                <c:pt idx="13119">
                  <c:v>-0.28739999999999999</c:v>
                </c:pt>
                <c:pt idx="13120">
                  <c:v>-0.3135</c:v>
                </c:pt>
                <c:pt idx="13121">
                  <c:v>-0.37930000000000003</c:v>
                </c:pt>
                <c:pt idx="13122">
                  <c:v>-0.2732</c:v>
                </c:pt>
                <c:pt idx="13123">
                  <c:v>-0.28470000000000001</c:v>
                </c:pt>
                <c:pt idx="13124">
                  <c:v>-0.29070000000000001</c:v>
                </c:pt>
                <c:pt idx="13125">
                  <c:v>-0.27839999999999998</c:v>
                </c:pt>
                <c:pt idx="13126">
                  <c:v>-0.29249999999999998</c:v>
                </c:pt>
                <c:pt idx="13127">
                  <c:v>-0.30599999999999999</c:v>
                </c:pt>
                <c:pt idx="13128">
                  <c:v>-0.28360000000000002</c:v>
                </c:pt>
                <c:pt idx="13129">
                  <c:v>-0.2989</c:v>
                </c:pt>
                <c:pt idx="13130">
                  <c:v>-0.29070000000000001</c:v>
                </c:pt>
                <c:pt idx="13131">
                  <c:v>-0.28889999999999999</c:v>
                </c:pt>
                <c:pt idx="13132">
                  <c:v>-0.28050000000000003</c:v>
                </c:pt>
                <c:pt idx="13133">
                  <c:v>-0.2651</c:v>
                </c:pt>
                <c:pt idx="13134">
                  <c:v>-0.27839999999999998</c:v>
                </c:pt>
                <c:pt idx="13135">
                  <c:v>-0.31559999999999999</c:v>
                </c:pt>
                <c:pt idx="13136">
                  <c:v>-0.28060000000000002</c:v>
                </c:pt>
                <c:pt idx="13137">
                  <c:v>-0.27160000000000001</c:v>
                </c:pt>
                <c:pt idx="13138">
                  <c:v>-0.2722</c:v>
                </c:pt>
                <c:pt idx="13139">
                  <c:v>-0.26869999999999999</c:v>
                </c:pt>
                <c:pt idx="13140">
                  <c:v>-0.26</c:v>
                </c:pt>
                <c:pt idx="13141">
                  <c:v>-0.25459999999999999</c:v>
                </c:pt>
                <c:pt idx="13142">
                  <c:v>-0.25929999999999997</c:v>
                </c:pt>
                <c:pt idx="13143">
                  <c:v>-0.22370000000000001</c:v>
                </c:pt>
                <c:pt idx="13144">
                  <c:v>-0.2455</c:v>
                </c:pt>
                <c:pt idx="13145">
                  <c:v>-0.23930000000000001</c:v>
                </c:pt>
                <c:pt idx="13146">
                  <c:v>-0.21049999999999999</c:v>
                </c:pt>
                <c:pt idx="13147">
                  <c:v>-0.3619</c:v>
                </c:pt>
                <c:pt idx="13148">
                  <c:v>-0.21690000000000001</c:v>
                </c:pt>
                <c:pt idx="13149">
                  <c:v>-0.24479999999999999</c:v>
                </c:pt>
                <c:pt idx="13150">
                  <c:v>-0.26400000000000001</c:v>
                </c:pt>
                <c:pt idx="13151">
                  <c:v>-0.26989999999999997</c:v>
                </c:pt>
                <c:pt idx="13152">
                  <c:v>-0.26600000000000001</c:v>
                </c:pt>
                <c:pt idx="13153">
                  <c:v>-0.24349999999999999</c:v>
                </c:pt>
                <c:pt idx="13154">
                  <c:v>-0.2576</c:v>
                </c:pt>
                <c:pt idx="13155">
                  <c:v>-0.24179999999999999</c:v>
                </c:pt>
                <c:pt idx="13156">
                  <c:v>-0.26669999999999999</c:v>
                </c:pt>
                <c:pt idx="13157">
                  <c:v>-0.25879999999999997</c:v>
                </c:pt>
                <c:pt idx="13158">
                  <c:v>-0.27750000000000002</c:v>
                </c:pt>
                <c:pt idx="13159">
                  <c:v>-0.28050000000000003</c:v>
                </c:pt>
                <c:pt idx="13160">
                  <c:v>-0.25290000000000001</c:v>
                </c:pt>
                <c:pt idx="13161">
                  <c:v>-0.25559999999999999</c:v>
                </c:pt>
                <c:pt idx="13162">
                  <c:v>-0.28560000000000002</c:v>
                </c:pt>
                <c:pt idx="13163">
                  <c:v>-0.25779999999999997</c:v>
                </c:pt>
                <c:pt idx="13164">
                  <c:v>-0.24909999999999999</c:v>
                </c:pt>
                <c:pt idx="13165">
                  <c:v>-0.30020000000000002</c:v>
                </c:pt>
                <c:pt idx="13166">
                  <c:v>-0.26600000000000001</c:v>
                </c:pt>
                <c:pt idx="13167">
                  <c:v>-0.27660000000000001</c:v>
                </c:pt>
                <c:pt idx="13168">
                  <c:v>-0.27579999999999999</c:v>
                </c:pt>
                <c:pt idx="13169">
                  <c:v>-0.2591</c:v>
                </c:pt>
                <c:pt idx="13170">
                  <c:v>-0.24709999999999999</c:v>
                </c:pt>
                <c:pt idx="13171">
                  <c:v>-0.25009999999999999</c:v>
                </c:pt>
                <c:pt idx="13172">
                  <c:v>-0.24410000000000001</c:v>
                </c:pt>
                <c:pt idx="13173">
                  <c:v>-0.21260000000000001</c:v>
                </c:pt>
                <c:pt idx="13174">
                  <c:v>-0.25800000000000001</c:v>
                </c:pt>
                <c:pt idx="13175">
                  <c:v>-0.25929999999999997</c:v>
                </c:pt>
                <c:pt idx="13176">
                  <c:v>-0.2306</c:v>
                </c:pt>
                <c:pt idx="13177">
                  <c:v>-0.24590000000000001</c:v>
                </c:pt>
                <c:pt idx="13178">
                  <c:v>-0.223</c:v>
                </c:pt>
                <c:pt idx="13179">
                  <c:v>-0.25159999999999999</c:v>
                </c:pt>
                <c:pt idx="13180">
                  <c:v>-0.2356</c:v>
                </c:pt>
                <c:pt idx="13181">
                  <c:v>-0.25629999999999997</c:v>
                </c:pt>
                <c:pt idx="13182">
                  <c:v>-0.25559999999999999</c:v>
                </c:pt>
                <c:pt idx="13183">
                  <c:v>-0.248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06-4682-91D7-AB21257E8738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N$1:$N$13184</c:f>
              <c:numCache>
                <c:formatCode>General</c:formatCode>
                <c:ptCount val="13184"/>
                <c:pt idx="0">
                  <c:v>-0.15010000000000001</c:v>
                </c:pt>
                <c:pt idx="1">
                  <c:v>-0.1424</c:v>
                </c:pt>
                <c:pt idx="2">
                  <c:v>-0.14810000000000001</c:v>
                </c:pt>
                <c:pt idx="3">
                  <c:v>-0.14949999999999999</c:v>
                </c:pt>
                <c:pt idx="4">
                  <c:v>-0.14599999999999999</c:v>
                </c:pt>
                <c:pt idx="5">
                  <c:v>-0.1411</c:v>
                </c:pt>
                <c:pt idx="6">
                  <c:v>-0.1459</c:v>
                </c:pt>
                <c:pt idx="7">
                  <c:v>-0.14560000000000001</c:v>
                </c:pt>
                <c:pt idx="8">
                  <c:v>-9.6699999999999994E-2</c:v>
                </c:pt>
                <c:pt idx="9">
                  <c:v>-0.15770000000000001</c:v>
                </c:pt>
                <c:pt idx="10">
                  <c:v>-0.13100000000000001</c:v>
                </c:pt>
                <c:pt idx="11">
                  <c:v>-0.24579999999999999</c:v>
                </c:pt>
                <c:pt idx="12">
                  <c:v>-0.1179</c:v>
                </c:pt>
                <c:pt idx="13">
                  <c:v>-0.1772</c:v>
                </c:pt>
                <c:pt idx="14">
                  <c:v>-0.13070000000000001</c:v>
                </c:pt>
                <c:pt idx="15">
                  <c:v>-0.12239999999999999</c:v>
                </c:pt>
                <c:pt idx="16">
                  <c:v>-0.13100000000000001</c:v>
                </c:pt>
                <c:pt idx="17">
                  <c:v>-0.16539999999999999</c:v>
                </c:pt>
                <c:pt idx="18">
                  <c:v>-0.33450000000000002</c:v>
                </c:pt>
                <c:pt idx="19">
                  <c:v>-0.1497</c:v>
                </c:pt>
                <c:pt idx="20">
                  <c:v>-9.5100000000000004E-2</c:v>
                </c:pt>
                <c:pt idx="21">
                  <c:v>-0.15720000000000001</c:v>
                </c:pt>
                <c:pt idx="22">
                  <c:v>-0.16850000000000001</c:v>
                </c:pt>
                <c:pt idx="23">
                  <c:v>-0.15579999999999999</c:v>
                </c:pt>
                <c:pt idx="24">
                  <c:v>-0.1119</c:v>
                </c:pt>
                <c:pt idx="25">
                  <c:v>-0.13469999999999999</c:v>
                </c:pt>
                <c:pt idx="26">
                  <c:v>-0.13750000000000001</c:v>
                </c:pt>
                <c:pt idx="27">
                  <c:v>-0.15129999999999999</c:v>
                </c:pt>
                <c:pt idx="28">
                  <c:v>-0.12509999999999999</c:v>
                </c:pt>
                <c:pt idx="29">
                  <c:v>-0.12570000000000001</c:v>
                </c:pt>
                <c:pt idx="30">
                  <c:v>-0.1229</c:v>
                </c:pt>
                <c:pt idx="31">
                  <c:v>-0.1229</c:v>
                </c:pt>
                <c:pt idx="32">
                  <c:v>-0.15359999999999999</c:v>
                </c:pt>
                <c:pt idx="33">
                  <c:v>-0.126</c:v>
                </c:pt>
                <c:pt idx="34">
                  <c:v>-0.12909999999999999</c:v>
                </c:pt>
                <c:pt idx="35">
                  <c:v>-0.13500000000000001</c:v>
                </c:pt>
                <c:pt idx="36">
                  <c:v>-4.48E-2</c:v>
                </c:pt>
                <c:pt idx="37">
                  <c:v>-0.15079999999999999</c:v>
                </c:pt>
                <c:pt idx="38">
                  <c:v>-0.12820000000000001</c:v>
                </c:pt>
                <c:pt idx="39">
                  <c:v>-9.2499999999999999E-2</c:v>
                </c:pt>
                <c:pt idx="40">
                  <c:v>-0.1386</c:v>
                </c:pt>
                <c:pt idx="41">
                  <c:v>-0.14119999999999999</c:v>
                </c:pt>
                <c:pt idx="42">
                  <c:v>-0.14199999999999999</c:v>
                </c:pt>
                <c:pt idx="43">
                  <c:v>-0.14899999999999999</c:v>
                </c:pt>
                <c:pt idx="44">
                  <c:v>-0.126</c:v>
                </c:pt>
                <c:pt idx="45">
                  <c:v>-0.15090000000000001</c:v>
                </c:pt>
                <c:pt idx="46">
                  <c:v>-0.13200000000000001</c:v>
                </c:pt>
                <c:pt idx="47">
                  <c:v>-7.1800000000000003E-2</c:v>
                </c:pt>
                <c:pt idx="48">
                  <c:v>-0.11509999999999999</c:v>
                </c:pt>
                <c:pt idx="49">
                  <c:v>-0.1193</c:v>
                </c:pt>
                <c:pt idx="50">
                  <c:v>-0.113</c:v>
                </c:pt>
                <c:pt idx="51">
                  <c:v>-0.1404</c:v>
                </c:pt>
                <c:pt idx="52">
                  <c:v>-0.1221</c:v>
                </c:pt>
                <c:pt idx="53">
                  <c:v>-0.15920000000000001</c:v>
                </c:pt>
                <c:pt idx="54">
                  <c:v>-0.13250000000000001</c:v>
                </c:pt>
                <c:pt idx="55">
                  <c:v>-0.1105</c:v>
                </c:pt>
                <c:pt idx="56">
                  <c:v>-0.1116</c:v>
                </c:pt>
                <c:pt idx="57">
                  <c:v>-0.13139999999999999</c:v>
                </c:pt>
                <c:pt idx="58">
                  <c:v>-0.1129</c:v>
                </c:pt>
                <c:pt idx="59">
                  <c:v>-0.13089999999999999</c:v>
                </c:pt>
                <c:pt idx="60">
                  <c:v>-0.10879999999999999</c:v>
                </c:pt>
                <c:pt idx="61">
                  <c:v>-0.1356</c:v>
                </c:pt>
                <c:pt idx="62">
                  <c:v>-0.1061</c:v>
                </c:pt>
                <c:pt idx="63">
                  <c:v>-0.14480000000000001</c:v>
                </c:pt>
                <c:pt idx="64">
                  <c:v>-0.1628</c:v>
                </c:pt>
                <c:pt idx="65">
                  <c:v>-9.8599999999999993E-2</c:v>
                </c:pt>
                <c:pt idx="66">
                  <c:v>-0.1033</c:v>
                </c:pt>
                <c:pt idx="67">
                  <c:v>-9.9699999999999997E-2</c:v>
                </c:pt>
                <c:pt idx="68">
                  <c:v>-0.14779999999999999</c:v>
                </c:pt>
                <c:pt idx="69">
                  <c:v>-9.5699999999999993E-2</c:v>
                </c:pt>
                <c:pt idx="70">
                  <c:v>-0.1152</c:v>
                </c:pt>
                <c:pt idx="71">
                  <c:v>-0.1328</c:v>
                </c:pt>
                <c:pt idx="72">
                  <c:v>-0.10929999999999999</c:v>
                </c:pt>
                <c:pt idx="73">
                  <c:v>-0.1462</c:v>
                </c:pt>
                <c:pt idx="74">
                  <c:v>-0.1197</c:v>
                </c:pt>
                <c:pt idx="75">
                  <c:v>-9.4399999999999998E-2</c:v>
                </c:pt>
                <c:pt idx="76">
                  <c:v>-0.1193</c:v>
                </c:pt>
                <c:pt idx="77">
                  <c:v>-0.1091</c:v>
                </c:pt>
                <c:pt idx="78">
                  <c:v>-9.5799999999999996E-2</c:v>
                </c:pt>
                <c:pt idx="79">
                  <c:v>-0.10680000000000001</c:v>
                </c:pt>
                <c:pt idx="80">
                  <c:v>-0.13189999999999999</c:v>
                </c:pt>
                <c:pt idx="81">
                  <c:v>-0.13059999999999999</c:v>
                </c:pt>
                <c:pt idx="82">
                  <c:v>-0.11070000000000001</c:v>
                </c:pt>
                <c:pt idx="83">
                  <c:v>-0.1404</c:v>
                </c:pt>
                <c:pt idx="84">
                  <c:v>-0.12540000000000001</c:v>
                </c:pt>
                <c:pt idx="85">
                  <c:v>-0.1198</c:v>
                </c:pt>
                <c:pt idx="86">
                  <c:v>-0.153</c:v>
                </c:pt>
                <c:pt idx="87">
                  <c:v>-0.12609999999999999</c:v>
                </c:pt>
                <c:pt idx="88">
                  <c:v>-0.1018</c:v>
                </c:pt>
                <c:pt idx="89">
                  <c:v>-0.1429</c:v>
                </c:pt>
                <c:pt idx="90">
                  <c:v>-0.17280000000000001</c:v>
                </c:pt>
                <c:pt idx="91">
                  <c:v>-0.112</c:v>
                </c:pt>
                <c:pt idx="92">
                  <c:v>-0.12590000000000001</c:v>
                </c:pt>
                <c:pt idx="93">
                  <c:v>-0.1137</c:v>
                </c:pt>
                <c:pt idx="94">
                  <c:v>-9.5000000000000001E-2</c:v>
                </c:pt>
                <c:pt idx="95">
                  <c:v>-0.13150000000000001</c:v>
                </c:pt>
                <c:pt idx="96">
                  <c:v>-4.7699999999999999E-2</c:v>
                </c:pt>
                <c:pt idx="97">
                  <c:v>-0.11899999999999999</c:v>
                </c:pt>
                <c:pt idx="98">
                  <c:v>-0.13200000000000001</c:v>
                </c:pt>
                <c:pt idx="99">
                  <c:v>-0.12</c:v>
                </c:pt>
                <c:pt idx="100">
                  <c:v>-0.1283</c:v>
                </c:pt>
                <c:pt idx="101">
                  <c:v>-0.1268</c:v>
                </c:pt>
                <c:pt idx="102">
                  <c:v>-0.12039999999999999</c:v>
                </c:pt>
                <c:pt idx="103">
                  <c:v>-0.1188</c:v>
                </c:pt>
                <c:pt idx="104">
                  <c:v>-0.1191</c:v>
                </c:pt>
                <c:pt idx="105">
                  <c:v>-0.1135</c:v>
                </c:pt>
                <c:pt idx="106">
                  <c:v>-0.11459999999999999</c:v>
                </c:pt>
                <c:pt idx="107">
                  <c:v>-0.1104</c:v>
                </c:pt>
                <c:pt idx="108">
                  <c:v>-0.1179</c:v>
                </c:pt>
                <c:pt idx="109">
                  <c:v>-0.1469</c:v>
                </c:pt>
                <c:pt idx="110">
                  <c:v>-0.1159</c:v>
                </c:pt>
                <c:pt idx="111">
                  <c:v>-0.1148</c:v>
                </c:pt>
                <c:pt idx="112">
                  <c:v>-0.11409999999999999</c:v>
                </c:pt>
                <c:pt idx="113">
                  <c:v>-0.1148</c:v>
                </c:pt>
                <c:pt idx="114">
                  <c:v>-0.109</c:v>
                </c:pt>
                <c:pt idx="115">
                  <c:v>-0.1143</c:v>
                </c:pt>
                <c:pt idx="116">
                  <c:v>-0.1115</c:v>
                </c:pt>
                <c:pt idx="117">
                  <c:v>-0.1137</c:v>
                </c:pt>
                <c:pt idx="118">
                  <c:v>-0.1285</c:v>
                </c:pt>
                <c:pt idx="119">
                  <c:v>-0.13400000000000001</c:v>
                </c:pt>
                <c:pt idx="120">
                  <c:v>-0.1263</c:v>
                </c:pt>
                <c:pt idx="121">
                  <c:v>-0.13350000000000001</c:v>
                </c:pt>
                <c:pt idx="122">
                  <c:v>-0.1166</c:v>
                </c:pt>
                <c:pt idx="123">
                  <c:v>-9.7699999999999995E-2</c:v>
                </c:pt>
                <c:pt idx="124">
                  <c:v>-0.1338</c:v>
                </c:pt>
                <c:pt idx="125">
                  <c:v>-0.11169999999999999</c:v>
                </c:pt>
                <c:pt idx="126">
                  <c:v>-0.12620000000000001</c:v>
                </c:pt>
                <c:pt idx="127">
                  <c:v>-0.129</c:v>
                </c:pt>
                <c:pt idx="128">
                  <c:v>-0.1108</c:v>
                </c:pt>
                <c:pt idx="129">
                  <c:v>-0.13289999999999999</c:v>
                </c:pt>
                <c:pt idx="130">
                  <c:v>-0.12559999999999999</c:v>
                </c:pt>
                <c:pt idx="131">
                  <c:v>-0.1191</c:v>
                </c:pt>
                <c:pt idx="132">
                  <c:v>-0.1196</c:v>
                </c:pt>
                <c:pt idx="133">
                  <c:v>-0.1193</c:v>
                </c:pt>
                <c:pt idx="134">
                  <c:v>-0.1178</c:v>
                </c:pt>
                <c:pt idx="135">
                  <c:v>-0.12609999999999999</c:v>
                </c:pt>
                <c:pt idx="136">
                  <c:v>-0.10829999999999999</c:v>
                </c:pt>
                <c:pt idx="137">
                  <c:v>-0.1217</c:v>
                </c:pt>
                <c:pt idx="138">
                  <c:v>-0.11459999999999999</c:v>
                </c:pt>
                <c:pt idx="139">
                  <c:v>-0.115</c:v>
                </c:pt>
                <c:pt idx="140">
                  <c:v>-0.11990000000000001</c:v>
                </c:pt>
                <c:pt idx="141">
                  <c:v>-0.13</c:v>
                </c:pt>
                <c:pt idx="142">
                  <c:v>-0.10539999999999999</c:v>
                </c:pt>
                <c:pt idx="143">
                  <c:v>-0.1061</c:v>
                </c:pt>
                <c:pt idx="144">
                  <c:v>-0.13220000000000001</c:v>
                </c:pt>
                <c:pt idx="145">
                  <c:v>-0.112</c:v>
                </c:pt>
                <c:pt idx="146">
                  <c:v>-0.1782</c:v>
                </c:pt>
                <c:pt idx="147">
                  <c:v>-0.1255</c:v>
                </c:pt>
                <c:pt idx="148">
                  <c:v>-0.1343</c:v>
                </c:pt>
                <c:pt idx="149">
                  <c:v>-0.12759999999999999</c:v>
                </c:pt>
                <c:pt idx="150">
                  <c:v>-0.1328</c:v>
                </c:pt>
                <c:pt idx="151">
                  <c:v>-0.11600000000000001</c:v>
                </c:pt>
                <c:pt idx="152">
                  <c:v>-0.13739999999999999</c:v>
                </c:pt>
                <c:pt idx="153">
                  <c:v>-0.13059999999999999</c:v>
                </c:pt>
                <c:pt idx="154">
                  <c:v>-0.126</c:v>
                </c:pt>
                <c:pt idx="155">
                  <c:v>-0.14699999999999999</c:v>
                </c:pt>
                <c:pt idx="156">
                  <c:v>-0.13070000000000001</c:v>
                </c:pt>
                <c:pt idx="157">
                  <c:v>-0.1053</c:v>
                </c:pt>
                <c:pt idx="158">
                  <c:v>-0.15440000000000001</c:v>
                </c:pt>
                <c:pt idx="159">
                  <c:v>-0.1273</c:v>
                </c:pt>
                <c:pt idx="160">
                  <c:v>-0.13289999999999999</c:v>
                </c:pt>
                <c:pt idx="161">
                  <c:v>-0.14099999999999999</c:v>
                </c:pt>
                <c:pt idx="162">
                  <c:v>-0.12039999999999999</c:v>
                </c:pt>
                <c:pt idx="163">
                  <c:v>-0.1171</c:v>
                </c:pt>
                <c:pt idx="164">
                  <c:v>-0.1216</c:v>
                </c:pt>
                <c:pt idx="165">
                  <c:v>-0.14530000000000001</c:v>
                </c:pt>
                <c:pt idx="166">
                  <c:v>-9.4700000000000006E-2</c:v>
                </c:pt>
                <c:pt idx="167">
                  <c:v>-0.13919999999999999</c:v>
                </c:pt>
                <c:pt idx="168">
                  <c:v>-0.13109999999999999</c:v>
                </c:pt>
                <c:pt idx="169">
                  <c:v>-0.12759999999999999</c:v>
                </c:pt>
                <c:pt idx="170">
                  <c:v>-9.4200000000000006E-2</c:v>
                </c:pt>
                <c:pt idx="171">
                  <c:v>-0.14910000000000001</c:v>
                </c:pt>
                <c:pt idx="172">
                  <c:v>-0.1142</c:v>
                </c:pt>
                <c:pt idx="173">
                  <c:v>-0.12559999999999999</c:v>
                </c:pt>
                <c:pt idx="174">
                  <c:v>-0.1245</c:v>
                </c:pt>
                <c:pt idx="175">
                  <c:v>-0.1152</c:v>
                </c:pt>
                <c:pt idx="176">
                  <c:v>-0.1361</c:v>
                </c:pt>
                <c:pt idx="177">
                  <c:v>-0.13139999999999999</c:v>
                </c:pt>
                <c:pt idx="178">
                  <c:v>-0.13039999999999999</c:v>
                </c:pt>
                <c:pt idx="179">
                  <c:v>-0.11650000000000001</c:v>
                </c:pt>
                <c:pt idx="180">
                  <c:v>-0.12790000000000001</c:v>
                </c:pt>
                <c:pt idx="181">
                  <c:v>-0.1152</c:v>
                </c:pt>
                <c:pt idx="182">
                  <c:v>-0.13780000000000001</c:v>
                </c:pt>
                <c:pt idx="183">
                  <c:v>-0.127</c:v>
                </c:pt>
                <c:pt idx="184">
                  <c:v>-0.1241</c:v>
                </c:pt>
                <c:pt idx="185">
                  <c:v>-0.1326</c:v>
                </c:pt>
                <c:pt idx="186">
                  <c:v>-0.1303</c:v>
                </c:pt>
                <c:pt idx="187">
                  <c:v>-0.10829999999999999</c:v>
                </c:pt>
                <c:pt idx="188">
                  <c:v>-0.13750000000000001</c:v>
                </c:pt>
                <c:pt idx="189">
                  <c:v>-0.1245</c:v>
                </c:pt>
                <c:pt idx="190">
                  <c:v>-0.11799999999999999</c:v>
                </c:pt>
                <c:pt idx="191">
                  <c:v>-0.12889999999999999</c:v>
                </c:pt>
                <c:pt idx="192">
                  <c:v>-0.13450000000000001</c:v>
                </c:pt>
                <c:pt idx="193">
                  <c:v>-0.11600000000000001</c:v>
                </c:pt>
                <c:pt idx="194">
                  <c:v>-0.1226</c:v>
                </c:pt>
                <c:pt idx="195">
                  <c:v>-0.12939999999999999</c:v>
                </c:pt>
                <c:pt idx="196">
                  <c:v>-0.1273</c:v>
                </c:pt>
                <c:pt idx="197">
                  <c:v>-0.1197</c:v>
                </c:pt>
                <c:pt idx="198">
                  <c:v>-0.13189999999999999</c:v>
                </c:pt>
                <c:pt idx="199">
                  <c:v>-0.1138</c:v>
                </c:pt>
                <c:pt idx="200">
                  <c:v>-0.13020000000000001</c:v>
                </c:pt>
                <c:pt idx="201">
                  <c:v>-0.11509999999999999</c:v>
                </c:pt>
                <c:pt idx="202">
                  <c:v>-0.1318</c:v>
                </c:pt>
                <c:pt idx="203">
                  <c:v>-0.12139999999999999</c:v>
                </c:pt>
                <c:pt idx="204">
                  <c:v>-0.1293</c:v>
                </c:pt>
                <c:pt idx="205">
                  <c:v>-0.1229</c:v>
                </c:pt>
                <c:pt idx="206">
                  <c:v>-0.114</c:v>
                </c:pt>
                <c:pt idx="207">
                  <c:v>-0.13350000000000001</c:v>
                </c:pt>
                <c:pt idx="208">
                  <c:v>-0.11700000000000001</c:v>
                </c:pt>
                <c:pt idx="209">
                  <c:v>-0.12509999999999999</c:v>
                </c:pt>
                <c:pt idx="210">
                  <c:v>-0.1381</c:v>
                </c:pt>
                <c:pt idx="211">
                  <c:v>-0.1168</c:v>
                </c:pt>
                <c:pt idx="212">
                  <c:v>-0.1201</c:v>
                </c:pt>
                <c:pt idx="213">
                  <c:v>-0.12620000000000001</c:v>
                </c:pt>
                <c:pt idx="214">
                  <c:v>-0.12809999999999999</c:v>
                </c:pt>
                <c:pt idx="215">
                  <c:v>-0.12759999999999999</c:v>
                </c:pt>
                <c:pt idx="216">
                  <c:v>-0.12239999999999999</c:v>
                </c:pt>
                <c:pt idx="217">
                  <c:v>-0.1328</c:v>
                </c:pt>
                <c:pt idx="218">
                  <c:v>-0.1232</c:v>
                </c:pt>
                <c:pt idx="219">
                  <c:v>-0.12809999999999999</c:v>
                </c:pt>
                <c:pt idx="220">
                  <c:v>-0.1227</c:v>
                </c:pt>
                <c:pt idx="221">
                  <c:v>-0.13730000000000001</c:v>
                </c:pt>
                <c:pt idx="222">
                  <c:v>-0.12820000000000001</c:v>
                </c:pt>
                <c:pt idx="223">
                  <c:v>-0.13489999999999999</c:v>
                </c:pt>
                <c:pt idx="224">
                  <c:v>-0.1182</c:v>
                </c:pt>
                <c:pt idx="225">
                  <c:v>-0.12659999999999999</c:v>
                </c:pt>
                <c:pt idx="226">
                  <c:v>-0.12089999999999999</c:v>
                </c:pt>
                <c:pt idx="227">
                  <c:v>-0.12239999999999999</c:v>
                </c:pt>
                <c:pt idx="228">
                  <c:v>-0.14069999999999999</c:v>
                </c:pt>
                <c:pt idx="229">
                  <c:v>-0.1182</c:v>
                </c:pt>
                <c:pt idx="230">
                  <c:v>-0.1123</c:v>
                </c:pt>
                <c:pt idx="231">
                  <c:v>-0.13669999999999999</c:v>
                </c:pt>
                <c:pt idx="232">
                  <c:v>-0.13850000000000001</c:v>
                </c:pt>
                <c:pt idx="233">
                  <c:v>-0.12570000000000001</c:v>
                </c:pt>
                <c:pt idx="234">
                  <c:v>-0.13930000000000001</c:v>
                </c:pt>
                <c:pt idx="235">
                  <c:v>-0.1216</c:v>
                </c:pt>
                <c:pt idx="236">
                  <c:v>-0.13750000000000001</c:v>
                </c:pt>
                <c:pt idx="237">
                  <c:v>-0.1133</c:v>
                </c:pt>
                <c:pt idx="238">
                  <c:v>-0.13120000000000001</c:v>
                </c:pt>
                <c:pt idx="239">
                  <c:v>-0.12559999999999999</c:v>
                </c:pt>
                <c:pt idx="240">
                  <c:v>-0.1555</c:v>
                </c:pt>
                <c:pt idx="241">
                  <c:v>-0.1487</c:v>
                </c:pt>
                <c:pt idx="242">
                  <c:v>-0.11799999999999999</c:v>
                </c:pt>
                <c:pt idx="243">
                  <c:v>-0.1535</c:v>
                </c:pt>
                <c:pt idx="244">
                  <c:v>-0.13389999999999999</c:v>
                </c:pt>
                <c:pt idx="245">
                  <c:v>-0.11990000000000001</c:v>
                </c:pt>
                <c:pt idx="246">
                  <c:v>-0.14940000000000001</c:v>
                </c:pt>
                <c:pt idx="247">
                  <c:v>-0.17130000000000001</c:v>
                </c:pt>
                <c:pt idx="248">
                  <c:v>-0.14949999999999999</c:v>
                </c:pt>
                <c:pt idx="249">
                  <c:v>-0.1512</c:v>
                </c:pt>
                <c:pt idx="250">
                  <c:v>-0.1328</c:v>
                </c:pt>
                <c:pt idx="251">
                  <c:v>-0.15679999999999999</c:v>
                </c:pt>
                <c:pt idx="252">
                  <c:v>-0.14230000000000001</c:v>
                </c:pt>
                <c:pt idx="253">
                  <c:v>-0.1454</c:v>
                </c:pt>
                <c:pt idx="254">
                  <c:v>-0.1193</c:v>
                </c:pt>
                <c:pt idx="255">
                  <c:v>-0.1537</c:v>
                </c:pt>
                <c:pt idx="256">
                  <c:v>-0.13400000000000001</c:v>
                </c:pt>
                <c:pt idx="257">
                  <c:v>-0.14599999999999999</c:v>
                </c:pt>
                <c:pt idx="258">
                  <c:v>-0.1464</c:v>
                </c:pt>
                <c:pt idx="259">
                  <c:v>-0.124</c:v>
                </c:pt>
                <c:pt idx="260">
                  <c:v>-0.12740000000000001</c:v>
                </c:pt>
                <c:pt idx="261">
                  <c:v>-0.1537</c:v>
                </c:pt>
                <c:pt idx="262">
                  <c:v>-0.1178</c:v>
                </c:pt>
                <c:pt idx="263">
                  <c:v>-0.14979999999999999</c:v>
                </c:pt>
                <c:pt idx="264">
                  <c:v>-0.14560000000000001</c:v>
                </c:pt>
                <c:pt idx="265">
                  <c:v>-0.13650000000000001</c:v>
                </c:pt>
                <c:pt idx="266">
                  <c:v>-0.153</c:v>
                </c:pt>
                <c:pt idx="267">
                  <c:v>-0.13500000000000001</c:v>
                </c:pt>
                <c:pt idx="268">
                  <c:v>-0.1484</c:v>
                </c:pt>
                <c:pt idx="269">
                  <c:v>-0.16450000000000001</c:v>
                </c:pt>
                <c:pt idx="270">
                  <c:v>-0.1348</c:v>
                </c:pt>
                <c:pt idx="271">
                  <c:v>-0.1792</c:v>
                </c:pt>
                <c:pt idx="272">
                  <c:v>-0.1249</c:v>
                </c:pt>
                <c:pt idx="273">
                  <c:v>-0.12870000000000001</c:v>
                </c:pt>
                <c:pt idx="274">
                  <c:v>-0.1293</c:v>
                </c:pt>
                <c:pt idx="275">
                  <c:v>-0.15110000000000001</c:v>
                </c:pt>
                <c:pt idx="276">
                  <c:v>-0.1326</c:v>
                </c:pt>
                <c:pt idx="277">
                  <c:v>-0.1303</c:v>
                </c:pt>
                <c:pt idx="278">
                  <c:v>-0.1555</c:v>
                </c:pt>
                <c:pt idx="279">
                  <c:v>-0.13339999999999999</c:v>
                </c:pt>
                <c:pt idx="280">
                  <c:v>-0.1201</c:v>
                </c:pt>
                <c:pt idx="281">
                  <c:v>-0.1356</c:v>
                </c:pt>
                <c:pt idx="282">
                  <c:v>-0.13669999999999999</c:v>
                </c:pt>
                <c:pt idx="283">
                  <c:v>-0.1226</c:v>
                </c:pt>
                <c:pt idx="284">
                  <c:v>-0.1323</c:v>
                </c:pt>
                <c:pt idx="285">
                  <c:v>-0.1371</c:v>
                </c:pt>
                <c:pt idx="286">
                  <c:v>-0.1265</c:v>
                </c:pt>
                <c:pt idx="287">
                  <c:v>-0.1331</c:v>
                </c:pt>
                <c:pt idx="288">
                  <c:v>-0.1321</c:v>
                </c:pt>
                <c:pt idx="289">
                  <c:v>-0.1444</c:v>
                </c:pt>
                <c:pt idx="290">
                  <c:v>-0.14799999999999999</c:v>
                </c:pt>
                <c:pt idx="291">
                  <c:v>-0.14000000000000001</c:v>
                </c:pt>
                <c:pt idx="292">
                  <c:v>-0.16889999999999999</c:v>
                </c:pt>
                <c:pt idx="293">
                  <c:v>-0.1426</c:v>
                </c:pt>
                <c:pt idx="294">
                  <c:v>-0.16389999999999999</c:v>
                </c:pt>
                <c:pt idx="295">
                  <c:v>-0.1608</c:v>
                </c:pt>
                <c:pt idx="296">
                  <c:v>-0.17910000000000001</c:v>
                </c:pt>
                <c:pt idx="297">
                  <c:v>-0.1656</c:v>
                </c:pt>
                <c:pt idx="298">
                  <c:v>-0.18160000000000001</c:v>
                </c:pt>
                <c:pt idx="299">
                  <c:v>-0.18840000000000001</c:v>
                </c:pt>
                <c:pt idx="300">
                  <c:v>-0.1716</c:v>
                </c:pt>
                <c:pt idx="301">
                  <c:v>-0.16170000000000001</c:v>
                </c:pt>
                <c:pt idx="302">
                  <c:v>-0.2054</c:v>
                </c:pt>
                <c:pt idx="303">
                  <c:v>-0.1691</c:v>
                </c:pt>
                <c:pt idx="304">
                  <c:v>-0.1782</c:v>
                </c:pt>
                <c:pt idx="305">
                  <c:v>-0.18920000000000001</c:v>
                </c:pt>
                <c:pt idx="306">
                  <c:v>-0.1749</c:v>
                </c:pt>
                <c:pt idx="307">
                  <c:v>-0.16170000000000001</c:v>
                </c:pt>
                <c:pt idx="308">
                  <c:v>-0.18340000000000001</c:v>
                </c:pt>
                <c:pt idx="309">
                  <c:v>-0.1789</c:v>
                </c:pt>
                <c:pt idx="310">
                  <c:v>-0.2235</c:v>
                </c:pt>
                <c:pt idx="311">
                  <c:v>-0.19139999999999999</c:v>
                </c:pt>
                <c:pt idx="312">
                  <c:v>-0.17699999999999999</c:v>
                </c:pt>
                <c:pt idx="313">
                  <c:v>-0.1908</c:v>
                </c:pt>
                <c:pt idx="314">
                  <c:v>-0.17749999999999999</c:v>
                </c:pt>
                <c:pt idx="315">
                  <c:v>-0.14649999999999999</c:v>
                </c:pt>
                <c:pt idx="316">
                  <c:v>-0.1842</c:v>
                </c:pt>
                <c:pt idx="317">
                  <c:v>-0.14530000000000001</c:v>
                </c:pt>
                <c:pt idx="318">
                  <c:v>-0.15939999999999999</c:v>
                </c:pt>
                <c:pt idx="319">
                  <c:v>-0.1658</c:v>
                </c:pt>
                <c:pt idx="320">
                  <c:v>-0.15620000000000001</c:v>
                </c:pt>
                <c:pt idx="321">
                  <c:v>-0.1583</c:v>
                </c:pt>
                <c:pt idx="322">
                  <c:v>-0.1671</c:v>
                </c:pt>
                <c:pt idx="323">
                  <c:v>-0.1605</c:v>
                </c:pt>
                <c:pt idx="324">
                  <c:v>-0.152</c:v>
                </c:pt>
                <c:pt idx="325">
                  <c:v>-0.16689999999999999</c:v>
                </c:pt>
                <c:pt idx="326">
                  <c:v>-0.16539999999999999</c:v>
                </c:pt>
                <c:pt idx="327">
                  <c:v>-0.1646</c:v>
                </c:pt>
                <c:pt idx="328">
                  <c:v>-0.16769999999999999</c:v>
                </c:pt>
                <c:pt idx="329">
                  <c:v>-0.17299999999999999</c:v>
                </c:pt>
                <c:pt idx="330">
                  <c:v>-0.15870000000000001</c:v>
                </c:pt>
                <c:pt idx="331">
                  <c:v>-0.1623</c:v>
                </c:pt>
                <c:pt idx="332">
                  <c:v>-0.1527</c:v>
                </c:pt>
                <c:pt idx="333">
                  <c:v>-0.15559999999999999</c:v>
                </c:pt>
                <c:pt idx="334">
                  <c:v>-0.15049999999999999</c:v>
                </c:pt>
                <c:pt idx="335">
                  <c:v>-0.14480000000000001</c:v>
                </c:pt>
                <c:pt idx="336">
                  <c:v>-0.1343</c:v>
                </c:pt>
                <c:pt idx="337">
                  <c:v>-0.11310000000000001</c:v>
                </c:pt>
                <c:pt idx="338">
                  <c:v>-0.13420000000000001</c:v>
                </c:pt>
                <c:pt idx="339">
                  <c:v>-0.14050000000000001</c:v>
                </c:pt>
                <c:pt idx="340">
                  <c:v>-0.1174</c:v>
                </c:pt>
                <c:pt idx="341">
                  <c:v>-0.14610000000000001</c:v>
                </c:pt>
                <c:pt idx="342">
                  <c:v>-0.13</c:v>
                </c:pt>
                <c:pt idx="343">
                  <c:v>-8.3400000000000002E-2</c:v>
                </c:pt>
                <c:pt idx="344">
                  <c:v>-0.12709999999999999</c:v>
                </c:pt>
                <c:pt idx="345">
                  <c:v>-0.1303</c:v>
                </c:pt>
                <c:pt idx="346">
                  <c:v>-0.1249</c:v>
                </c:pt>
                <c:pt idx="347">
                  <c:v>-0.1333</c:v>
                </c:pt>
                <c:pt idx="348">
                  <c:v>-0.14580000000000001</c:v>
                </c:pt>
                <c:pt idx="349">
                  <c:v>-0.10630000000000001</c:v>
                </c:pt>
                <c:pt idx="350">
                  <c:v>-0.13830000000000001</c:v>
                </c:pt>
                <c:pt idx="351">
                  <c:v>-0.1278</c:v>
                </c:pt>
                <c:pt idx="352">
                  <c:v>-0.12740000000000001</c:v>
                </c:pt>
                <c:pt idx="353">
                  <c:v>-0.13500000000000001</c:v>
                </c:pt>
                <c:pt idx="354">
                  <c:v>-0.1091</c:v>
                </c:pt>
                <c:pt idx="355">
                  <c:v>-0.1492</c:v>
                </c:pt>
                <c:pt idx="356">
                  <c:v>-0.125</c:v>
                </c:pt>
                <c:pt idx="357">
                  <c:v>-0.12479999999999999</c:v>
                </c:pt>
                <c:pt idx="358">
                  <c:v>-0.13059999999999999</c:v>
                </c:pt>
                <c:pt idx="359">
                  <c:v>-0.1323</c:v>
                </c:pt>
                <c:pt idx="360">
                  <c:v>-0.1409</c:v>
                </c:pt>
                <c:pt idx="361">
                  <c:v>-0.12939999999999999</c:v>
                </c:pt>
                <c:pt idx="362">
                  <c:v>-0.1447</c:v>
                </c:pt>
                <c:pt idx="363">
                  <c:v>-0.12870000000000001</c:v>
                </c:pt>
                <c:pt idx="364">
                  <c:v>-0.13780000000000001</c:v>
                </c:pt>
                <c:pt idx="365">
                  <c:v>-0.12509999999999999</c:v>
                </c:pt>
                <c:pt idx="366">
                  <c:v>-0.13769999999999999</c:v>
                </c:pt>
                <c:pt idx="367">
                  <c:v>-0.12759999999999999</c:v>
                </c:pt>
                <c:pt idx="368">
                  <c:v>-0.155</c:v>
                </c:pt>
                <c:pt idx="369">
                  <c:v>-0.1226</c:v>
                </c:pt>
                <c:pt idx="370">
                  <c:v>-0.1234</c:v>
                </c:pt>
                <c:pt idx="371">
                  <c:v>-0.1552</c:v>
                </c:pt>
                <c:pt idx="372">
                  <c:v>-0.14990000000000001</c:v>
                </c:pt>
                <c:pt idx="373">
                  <c:v>-0.14319999999999999</c:v>
                </c:pt>
                <c:pt idx="374">
                  <c:v>-0.13689999999999999</c:v>
                </c:pt>
                <c:pt idx="375">
                  <c:v>-0.1414</c:v>
                </c:pt>
                <c:pt idx="376">
                  <c:v>-0.13719999999999999</c:v>
                </c:pt>
                <c:pt idx="377">
                  <c:v>-0.1429</c:v>
                </c:pt>
                <c:pt idx="378">
                  <c:v>-0.14099999999999999</c:v>
                </c:pt>
                <c:pt idx="379">
                  <c:v>-0.12909999999999999</c:v>
                </c:pt>
                <c:pt idx="380">
                  <c:v>-0.1482</c:v>
                </c:pt>
                <c:pt idx="381">
                  <c:v>-0.1328</c:v>
                </c:pt>
                <c:pt idx="382">
                  <c:v>-0.14050000000000001</c:v>
                </c:pt>
                <c:pt idx="383">
                  <c:v>-0.1176</c:v>
                </c:pt>
                <c:pt idx="384">
                  <c:v>-0.15110000000000001</c:v>
                </c:pt>
                <c:pt idx="385">
                  <c:v>-0.14180000000000001</c:v>
                </c:pt>
                <c:pt idx="386">
                  <c:v>-0.15340000000000001</c:v>
                </c:pt>
                <c:pt idx="387">
                  <c:v>-0.14710000000000001</c:v>
                </c:pt>
                <c:pt idx="388">
                  <c:v>-0.16789999999999999</c:v>
                </c:pt>
                <c:pt idx="389">
                  <c:v>-0.1166</c:v>
                </c:pt>
                <c:pt idx="390">
                  <c:v>-0.17449999999999999</c:v>
                </c:pt>
                <c:pt idx="391">
                  <c:v>-0.1547</c:v>
                </c:pt>
                <c:pt idx="392">
                  <c:v>-0.16209999999999999</c:v>
                </c:pt>
                <c:pt idx="393">
                  <c:v>-0.1178</c:v>
                </c:pt>
                <c:pt idx="394">
                  <c:v>-0.1605</c:v>
                </c:pt>
                <c:pt idx="395">
                  <c:v>-9.6799999999999997E-2</c:v>
                </c:pt>
                <c:pt idx="396">
                  <c:v>-0.1042</c:v>
                </c:pt>
                <c:pt idx="397">
                  <c:v>-0.1066</c:v>
                </c:pt>
                <c:pt idx="398">
                  <c:v>-0.127</c:v>
                </c:pt>
                <c:pt idx="399">
                  <c:v>-0.1893</c:v>
                </c:pt>
                <c:pt idx="400">
                  <c:v>-0.2056</c:v>
                </c:pt>
                <c:pt idx="401">
                  <c:v>-0.21460000000000001</c:v>
                </c:pt>
                <c:pt idx="402">
                  <c:v>-0.14299999999999999</c:v>
                </c:pt>
                <c:pt idx="403">
                  <c:v>-8.72E-2</c:v>
                </c:pt>
                <c:pt idx="404">
                  <c:v>-8.7099999999999997E-2</c:v>
                </c:pt>
                <c:pt idx="405">
                  <c:v>-0.15459999999999999</c:v>
                </c:pt>
                <c:pt idx="406">
                  <c:v>-0.16320000000000001</c:v>
                </c:pt>
                <c:pt idx="407">
                  <c:v>-5.96E-2</c:v>
                </c:pt>
                <c:pt idx="408">
                  <c:v>-2.2700000000000001E-2</c:v>
                </c:pt>
                <c:pt idx="409">
                  <c:v>-1.7600000000000001E-2</c:v>
                </c:pt>
                <c:pt idx="410">
                  <c:v>-7.9000000000000001E-2</c:v>
                </c:pt>
                <c:pt idx="411">
                  <c:v>-0.1343</c:v>
                </c:pt>
                <c:pt idx="412">
                  <c:v>-0.16689999999999999</c:v>
                </c:pt>
                <c:pt idx="413">
                  <c:v>-0.2059</c:v>
                </c:pt>
                <c:pt idx="414">
                  <c:v>-0.20860000000000001</c:v>
                </c:pt>
                <c:pt idx="415">
                  <c:v>-0.13600000000000001</c:v>
                </c:pt>
                <c:pt idx="416">
                  <c:v>-7.8700000000000006E-2</c:v>
                </c:pt>
                <c:pt idx="417">
                  <c:v>-1.4500000000000001E-2</c:v>
                </c:pt>
                <c:pt idx="418">
                  <c:v>-7.0900000000000005E-2</c:v>
                </c:pt>
                <c:pt idx="419">
                  <c:v>-8.7400000000000005E-2</c:v>
                </c:pt>
                <c:pt idx="420">
                  <c:v>-3.3300000000000003E-2</c:v>
                </c:pt>
                <c:pt idx="421">
                  <c:v>-0.17649999999999999</c:v>
                </c:pt>
                <c:pt idx="422">
                  <c:v>-0.1633</c:v>
                </c:pt>
                <c:pt idx="423">
                  <c:v>-8.9300000000000004E-2</c:v>
                </c:pt>
                <c:pt idx="424">
                  <c:v>-9.7000000000000003E-2</c:v>
                </c:pt>
                <c:pt idx="425">
                  <c:v>-6.6699999999999995E-2</c:v>
                </c:pt>
                <c:pt idx="426">
                  <c:v>-0.1305</c:v>
                </c:pt>
                <c:pt idx="427">
                  <c:v>-0.18099999999999999</c:v>
                </c:pt>
                <c:pt idx="428">
                  <c:v>-0.2147</c:v>
                </c:pt>
                <c:pt idx="429">
                  <c:v>-0.1613</c:v>
                </c:pt>
                <c:pt idx="430">
                  <c:v>-0.10929999999999999</c:v>
                </c:pt>
                <c:pt idx="431">
                  <c:v>-6.2600000000000003E-2</c:v>
                </c:pt>
                <c:pt idx="432">
                  <c:v>-0.108</c:v>
                </c:pt>
                <c:pt idx="433">
                  <c:v>-0.18459999999999999</c:v>
                </c:pt>
                <c:pt idx="434">
                  <c:v>-0.23760000000000001</c:v>
                </c:pt>
                <c:pt idx="435">
                  <c:v>-0.18990000000000001</c:v>
                </c:pt>
                <c:pt idx="436">
                  <c:v>-0.1173</c:v>
                </c:pt>
                <c:pt idx="437">
                  <c:v>-0.1154</c:v>
                </c:pt>
                <c:pt idx="438">
                  <c:v>-9.69E-2</c:v>
                </c:pt>
                <c:pt idx="439">
                  <c:v>-0.16750000000000001</c:v>
                </c:pt>
                <c:pt idx="440">
                  <c:v>-0.13600000000000001</c:v>
                </c:pt>
                <c:pt idx="441">
                  <c:v>-7.0900000000000005E-2</c:v>
                </c:pt>
                <c:pt idx="442">
                  <c:v>-0.12790000000000001</c:v>
                </c:pt>
                <c:pt idx="443">
                  <c:v>-0.11990000000000001</c:v>
                </c:pt>
                <c:pt idx="444">
                  <c:v>-0.22770000000000001</c:v>
                </c:pt>
                <c:pt idx="445">
                  <c:v>-0.19950000000000001</c:v>
                </c:pt>
                <c:pt idx="446">
                  <c:v>-0.20499999999999999</c:v>
                </c:pt>
                <c:pt idx="447">
                  <c:v>-0.13200000000000001</c:v>
                </c:pt>
                <c:pt idx="448">
                  <c:v>-0.12790000000000001</c:v>
                </c:pt>
                <c:pt idx="449">
                  <c:v>-9.0200000000000002E-2</c:v>
                </c:pt>
                <c:pt idx="450">
                  <c:v>-0.13739999999999999</c:v>
                </c:pt>
                <c:pt idx="451">
                  <c:v>-0.11</c:v>
                </c:pt>
                <c:pt idx="452">
                  <c:v>-0.15010000000000001</c:v>
                </c:pt>
                <c:pt idx="453">
                  <c:v>-0.1134</c:v>
                </c:pt>
                <c:pt idx="454">
                  <c:v>-0.1812</c:v>
                </c:pt>
                <c:pt idx="455">
                  <c:v>-0.18709999999999999</c:v>
                </c:pt>
                <c:pt idx="456">
                  <c:v>-0.15179999999999999</c:v>
                </c:pt>
                <c:pt idx="457">
                  <c:v>-0.12089999999999999</c:v>
                </c:pt>
                <c:pt idx="458">
                  <c:v>-0.1009</c:v>
                </c:pt>
                <c:pt idx="459">
                  <c:v>-4.5199999999999997E-2</c:v>
                </c:pt>
                <c:pt idx="460">
                  <c:v>-2.3099999999999999E-2</c:v>
                </c:pt>
                <c:pt idx="461">
                  <c:v>4.1599999999999998E-2</c:v>
                </c:pt>
                <c:pt idx="462">
                  <c:v>1.77E-2</c:v>
                </c:pt>
                <c:pt idx="463">
                  <c:v>-4.6100000000000002E-2</c:v>
                </c:pt>
                <c:pt idx="464">
                  <c:v>-2.7E-2</c:v>
                </c:pt>
                <c:pt idx="465">
                  <c:v>-9.2499999999999999E-2</c:v>
                </c:pt>
                <c:pt idx="466">
                  <c:v>-8.5500000000000007E-2</c:v>
                </c:pt>
                <c:pt idx="467">
                  <c:v>-0.1431</c:v>
                </c:pt>
                <c:pt idx="468">
                  <c:v>-0.26100000000000001</c:v>
                </c:pt>
                <c:pt idx="469">
                  <c:v>-0.22489999999999999</c:v>
                </c:pt>
                <c:pt idx="470">
                  <c:v>-0.13700000000000001</c:v>
                </c:pt>
                <c:pt idx="471">
                  <c:v>-0.17299999999999999</c:v>
                </c:pt>
                <c:pt idx="472">
                  <c:v>-0.1368</c:v>
                </c:pt>
                <c:pt idx="473">
                  <c:v>-0.12620000000000001</c:v>
                </c:pt>
                <c:pt idx="474">
                  <c:v>-0.1249</c:v>
                </c:pt>
                <c:pt idx="475">
                  <c:v>-0.13239999999999999</c:v>
                </c:pt>
                <c:pt idx="476">
                  <c:v>-0.13150000000000001</c:v>
                </c:pt>
                <c:pt idx="477">
                  <c:v>-0.13869999999999999</c:v>
                </c:pt>
                <c:pt idx="478">
                  <c:v>-0.1278</c:v>
                </c:pt>
                <c:pt idx="479">
                  <c:v>-0.14319999999999999</c:v>
                </c:pt>
                <c:pt idx="480">
                  <c:v>-0.13769999999999999</c:v>
                </c:pt>
                <c:pt idx="481">
                  <c:v>-0.17510000000000001</c:v>
                </c:pt>
                <c:pt idx="482">
                  <c:v>-0.1537</c:v>
                </c:pt>
                <c:pt idx="483">
                  <c:v>-0.151</c:v>
                </c:pt>
                <c:pt idx="484">
                  <c:v>-0.14499999999999999</c:v>
                </c:pt>
                <c:pt idx="485">
                  <c:v>-0.15260000000000001</c:v>
                </c:pt>
                <c:pt idx="486">
                  <c:v>-0.15029999999999999</c:v>
                </c:pt>
                <c:pt idx="487">
                  <c:v>-0.14199999999999999</c:v>
                </c:pt>
                <c:pt idx="488">
                  <c:v>-0.13170000000000001</c:v>
                </c:pt>
                <c:pt idx="489">
                  <c:v>-0.11849999999999999</c:v>
                </c:pt>
                <c:pt idx="490">
                  <c:v>-0.1212</c:v>
                </c:pt>
                <c:pt idx="491">
                  <c:v>-0.12180000000000001</c:v>
                </c:pt>
                <c:pt idx="492">
                  <c:v>-0.1188</c:v>
                </c:pt>
                <c:pt idx="493">
                  <c:v>-0.1106</c:v>
                </c:pt>
                <c:pt idx="494">
                  <c:v>-0.12130000000000001</c:v>
                </c:pt>
                <c:pt idx="495">
                  <c:v>-0.1143</c:v>
                </c:pt>
                <c:pt idx="496">
                  <c:v>-0.1036</c:v>
                </c:pt>
                <c:pt idx="497">
                  <c:v>-0.10929999999999999</c:v>
                </c:pt>
                <c:pt idx="498">
                  <c:v>-0.1208</c:v>
                </c:pt>
                <c:pt idx="499">
                  <c:v>-0.12820000000000001</c:v>
                </c:pt>
                <c:pt idx="500">
                  <c:v>-0.12239999999999999</c:v>
                </c:pt>
                <c:pt idx="501">
                  <c:v>-0.1202</c:v>
                </c:pt>
                <c:pt idx="502">
                  <c:v>-0.1231</c:v>
                </c:pt>
                <c:pt idx="503">
                  <c:v>-0.1166</c:v>
                </c:pt>
                <c:pt idx="504">
                  <c:v>-0.13150000000000001</c:v>
                </c:pt>
                <c:pt idx="505">
                  <c:v>-0.13189999999999999</c:v>
                </c:pt>
                <c:pt idx="506">
                  <c:v>-0.12570000000000001</c:v>
                </c:pt>
                <c:pt idx="507">
                  <c:v>-0.1216</c:v>
                </c:pt>
                <c:pt idx="508">
                  <c:v>-0.12540000000000001</c:v>
                </c:pt>
                <c:pt idx="509">
                  <c:v>-0.1171</c:v>
                </c:pt>
                <c:pt idx="510">
                  <c:v>-0.126</c:v>
                </c:pt>
                <c:pt idx="511">
                  <c:v>-0.1326</c:v>
                </c:pt>
                <c:pt idx="512">
                  <c:v>-0.1235</c:v>
                </c:pt>
                <c:pt idx="513">
                  <c:v>-0.13070000000000001</c:v>
                </c:pt>
                <c:pt idx="514">
                  <c:v>-0.13039999999999999</c:v>
                </c:pt>
                <c:pt idx="515">
                  <c:v>-0.13270000000000001</c:v>
                </c:pt>
                <c:pt idx="516">
                  <c:v>-0.13639999999999999</c:v>
                </c:pt>
                <c:pt idx="517">
                  <c:v>-0.1326</c:v>
                </c:pt>
                <c:pt idx="518">
                  <c:v>-0.14299999999999999</c:v>
                </c:pt>
                <c:pt idx="519">
                  <c:v>-0.13289999999999999</c:v>
                </c:pt>
                <c:pt idx="520">
                  <c:v>-0.1389</c:v>
                </c:pt>
                <c:pt idx="521">
                  <c:v>-0.1234</c:v>
                </c:pt>
                <c:pt idx="522">
                  <c:v>-0.13039999999999999</c:v>
                </c:pt>
                <c:pt idx="523">
                  <c:v>-0.13</c:v>
                </c:pt>
                <c:pt idx="524">
                  <c:v>-0.1321</c:v>
                </c:pt>
                <c:pt idx="525">
                  <c:v>-0.13020000000000001</c:v>
                </c:pt>
                <c:pt idx="526">
                  <c:v>-0.1298</c:v>
                </c:pt>
                <c:pt idx="527">
                  <c:v>-0.12540000000000001</c:v>
                </c:pt>
                <c:pt idx="528">
                  <c:v>-0.12709999999999999</c:v>
                </c:pt>
                <c:pt idx="529">
                  <c:v>-0.12039999999999999</c:v>
                </c:pt>
                <c:pt idx="530">
                  <c:v>-0.13009999999999999</c:v>
                </c:pt>
                <c:pt idx="531">
                  <c:v>-0.1227</c:v>
                </c:pt>
                <c:pt idx="532">
                  <c:v>-0.11990000000000001</c:v>
                </c:pt>
                <c:pt idx="533">
                  <c:v>-0.12280000000000001</c:v>
                </c:pt>
                <c:pt idx="534">
                  <c:v>-0.14080000000000001</c:v>
                </c:pt>
                <c:pt idx="535">
                  <c:v>-0.1221</c:v>
                </c:pt>
                <c:pt idx="536">
                  <c:v>-0.1004</c:v>
                </c:pt>
                <c:pt idx="537">
                  <c:v>-0.1169</c:v>
                </c:pt>
                <c:pt idx="538">
                  <c:v>-0.11169999999999999</c:v>
                </c:pt>
                <c:pt idx="539">
                  <c:v>-9.9000000000000005E-2</c:v>
                </c:pt>
                <c:pt idx="540">
                  <c:v>-0.11310000000000001</c:v>
                </c:pt>
                <c:pt idx="541">
                  <c:v>-0.1147</c:v>
                </c:pt>
                <c:pt idx="542">
                  <c:v>-9.7500000000000003E-2</c:v>
                </c:pt>
                <c:pt idx="543">
                  <c:v>-0.1057</c:v>
                </c:pt>
                <c:pt idx="544">
                  <c:v>-0.13039999999999999</c:v>
                </c:pt>
                <c:pt idx="545">
                  <c:v>-0.12920000000000001</c:v>
                </c:pt>
                <c:pt idx="546">
                  <c:v>-0.113</c:v>
                </c:pt>
                <c:pt idx="547">
                  <c:v>-0.1065</c:v>
                </c:pt>
                <c:pt idx="548">
                  <c:v>-0.13089999999999999</c:v>
                </c:pt>
                <c:pt idx="549">
                  <c:v>-0.11899999999999999</c:v>
                </c:pt>
                <c:pt idx="550">
                  <c:v>-0.13489999999999999</c:v>
                </c:pt>
                <c:pt idx="551">
                  <c:v>-0.13619999999999999</c:v>
                </c:pt>
                <c:pt idx="552">
                  <c:v>-0.1343</c:v>
                </c:pt>
                <c:pt idx="553">
                  <c:v>-0.13850000000000001</c:v>
                </c:pt>
                <c:pt idx="554">
                  <c:v>-0.12740000000000001</c:v>
                </c:pt>
                <c:pt idx="555">
                  <c:v>-0.124</c:v>
                </c:pt>
                <c:pt idx="556">
                  <c:v>-0.11609999999999999</c:v>
                </c:pt>
                <c:pt idx="557">
                  <c:v>-0.12470000000000001</c:v>
                </c:pt>
                <c:pt idx="558">
                  <c:v>-0.1124</c:v>
                </c:pt>
                <c:pt idx="559">
                  <c:v>-0.1091</c:v>
                </c:pt>
                <c:pt idx="560">
                  <c:v>-0.10829999999999999</c:v>
                </c:pt>
                <c:pt idx="561">
                  <c:v>-0.1056</c:v>
                </c:pt>
                <c:pt idx="562">
                  <c:v>-0.10879999999999999</c:v>
                </c:pt>
                <c:pt idx="563">
                  <c:v>-0.1149</c:v>
                </c:pt>
                <c:pt idx="564">
                  <c:v>-0.1124</c:v>
                </c:pt>
                <c:pt idx="565">
                  <c:v>-0.1181</c:v>
                </c:pt>
                <c:pt idx="566">
                  <c:v>-0.1193</c:v>
                </c:pt>
                <c:pt idx="567">
                  <c:v>-0.1205</c:v>
                </c:pt>
                <c:pt idx="568">
                  <c:v>-0.11899999999999999</c:v>
                </c:pt>
                <c:pt idx="569">
                  <c:v>-0.1124</c:v>
                </c:pt>
                <c:pt idx="570">
                  <c:v>-0.1183</c:v>
                </c:pt>
                <c:pt idx="571">
                  <c:v>-0.1187</c:v>
                </c:pt>
                <c:pt idx="572">
                  <c:v>-0.1081</c:v>
                </c:pt>
                <c:pt idx="573">
                  <c:v>-0.11600000000000001</c:v>
                </c:pt>
                <c:pt idx="574">
                  <c:v>-0.1178</c:v>
                </c:pt>
                <c:pt idx="575">
                  <c:v>-0.1111</c:v>
                </c:pt>
                <c:pt idx="576">
                  <c:v>-0.11600000000000001</c:v>
                </c:pt>
                <c:pt idx="577">
                  <c:v>-0.10970000000000001</c:v>
                </c:pt>
                <c:pt idx="578">
                  <c:v>-0.1075</c:v>
                </c:pt>
                <c:pt idx="579">
                  <c:v>-0.11849999999999999</c:v>
                </c:pt>
                <c:pt idx="580">
                  <c:v>-0.1133</c:v>
                </c:pt>
                <c:pt idx="581">
                  <c:v>-0.11360000000000001</c:v>
                </c:pt>
                <c:pt idx="582">
                  <c:v>-0.1193</c:v>
                </c:pt>
                <c:pt idx="583">
                  <c:v>-0.1048</c:v>
                </c:pt>
                <c:pt idx="584">
                  <c:v>-0.1193</c:v>
                </c:pt>
                <c:pt idx="585">
                  <c:v>-0.123</c:v>
                </c:pt>
                <c:pt idx="586">
                  <c:v>-0.1132</c:v>
                </c:pt>
                <c:pt idx="587">
                  <c:v>-0.11210000000000001</c:v>
                </c:pt>
                <c:pt idx="588">
                  <c:v>-0.1203</c:v>
                </c:pt>
                <c:pt idx="589">
                  <c:v>-0.1227</c:v>
                </c:pt>
                <c:pt idx="590">
                  <c:v>-0.1173</c:v>
                </c:pt>
                <c:pt idx="591">
                  <c:v>-0.1174</c:v>
                </c:pt>
                <c:pt idx="592">
                  <c:v>-0.1201</c:v>
                </c:pt>
                <c:pt idx="593">
                  <c:v>-0.12330000000000001</c:v>
                </c:pt>
                <c:pt idx="594">
                  <c:v>-0.11940000000000001</c:v>
                </c:pt>
                <c:pt idx="595">
                  <c:v>-0.1103</c:v>
                </c:pt>
                <c:pt idx="596">
                  <c:v>-0.1138</c:v>
                </c:pt>
                <c:pt idx="597">
                  <c:v>-0.11509999999999999</c:v>
                </c:pt>
                <c:pt idx="598">
                  <c:v>-0.1205</c:v>
                </c:pt>
                <c:pt idx="599">
                  <c:v>-0.12130000000000001</c:v>
                </c:pt>
                <c:pt idx="600">
                  <c:v>-0.10050000000000001</c:v>
                </c:pt>
                <c:pt idx="601">
                  <c:v>-0.1087</c:v>
                </c:pt>
                <c:pt idx="602">
                  <c:v>-0.1202</c:v>
                </c:pt>
                <c:pt idx="603">
                  <c:v>-0.1094</c:v>
                </c:pt>
                <c:pt idx="604">
                  <c:v>-0.12520000000000001</c:v>
                </c:pt>
                <c:pt idx="605">
                  <c:v>-9.2799999999999994E-2</c:v>
                </c:pt>
                <c:pt idx="606">
                  <c:v>-0.1011</c:v>
                </c:pt>
                <c:pt idx="607">
                  <c:v>-0.1077</c:v>
                </c:pt>
                <c:pt idx="608">
                  <c:v>-9.6799999999999997E-2</c:v>
                </c:pt>
                <c:pt idx="609">
                  <c:v>-0.1096</c:v>
                </c:pt>
                <c:pt idx="610">
                  <c:v>-0.1109</c:v>
                </c:pt>
                <c:pt idx="611">
                  <c:v>-9.9199999999999997E-2</c:v>
                </c:pt>
                <c:pt idx="612">
                  <c:v>-0.11169999999999999</c:v>
                </c:pt>
                <c:pt idx="613">
                  <c:v>-0.10050000000000001</c:v>
                </c:pt>
                <c:pt idx="614">
                  <c:v>-0.11940000000000001</c:v>
                </c:pt>
                <c:pt idx="615">
                  <c:v>-0.10539999999999999</c:v>
                </c:pt>
                <c:pt idx="616">
                  <c:v>-8.2900000000000001E-2</c:v>
                </c:pt>
                <c:pt idx="617">
                  <c:v>-9.7500000000000003E-2</c:v>
                </c:pt>
                <c:pt idx="618">
                  <c:v>-0.1295</c:v>
                </c:pt>
                <c:pt idx="619">
                  <c:v>-8.5300000000000001E-2</c:v>
                </c:pt>
                <c:pt idx="620">
                  <c:v>-8.1100000000000005E-2</c:v>
                </c:pt>
                <c:pt idx="621">
                  <c:v>-7.7100000000000002E-2</c:v>
                </c:pt>
                <c:pt idx="622">
                  <c:v>-0.1002</c:v>
                </c:pt>
                <c:pt idx="623">
                  <c:v>-9.5600000000000004E-2</c:v>
                </c:pt>
                <c:pt idx="624">
                  <c:v>-7.8700000000000006E-2</c:v>
                </c:pt>
                <c:pt idx="625">
                  <c:v>-8.9099999999999999E-2</c:v>
                </c:pt>
                <c:pt idx="626">
                  <c:v>-0.105</c:v>
                </c:pt>
                <c:pt idx="627">
                  <c:v>-0.1016</c:v>
                </c:pt>
                <c:pt idx="628">
                  <c:v>-9.8500000000000004E-2</c:v>
                </c:pt>
                <c:pt idx="629">
                  <c:v>-0.1019</c:v>
                </c:pt>
                <c:pt idx="630">
                  <c:v>-0.1019</c:v>
                </c:pt>
                <c:pt idx="631">
                  <c:v>-0.112</c:v>
                </c:pt>
                <c:pt idx="632">
                  <c:v>-9.9099999999999994E-2</c:v>
                </c:pt>
                <c:pt idx="633">
                  <c:v>-8.3199999999999996E-2</c:v>
                </c:pt>
                <c:pt idx="634">
                  <c:v>-9.2299999999999993E-2</c:v>
                </c:pt>
                <c:pt idx="635">
                  <c:v>-0.1036</c:v>
                </c:pt>
                <c:pt idx="636">
                  <c:v>-8.72E-2</c:v>
                </c:pt>
                <c:pt idx="637">
                  <c:v>-8.8900000000000007E-2</c:v>
                </c:pt>
                <c:pt idx="638">
                  <c:v>-9.11E-2</c:v>
                </c:pt>
                <c:pt idx="639">
                  <c:v>-9.1999999999999998E-2</c:v>
                </c:pt>
                <c:pt idx="640">
                  <c:v>-9.4500000000000001E-2</c:v>
                </c:pt>
                <c:pt idx="641">
                  <c:v>-9.2100000000000001E-2</c:v>
                </c:pt>
                <c:pt idx="642">
                  <c:v>-9.1999999999999998E-2</c:v>
                </c:pt>
                <c:pt idx="643">
                  <c:v>-8.6599999999999996E-2</c:v>
                </c:pt>
                <c:pt idx="644">
                  <c:v>-9.8500000000000004E-2</c:v>
                </c:pt>
                <c:pt idx="645">
                  <c:v>-0.1009</c:v>
                </c:pt>
                <c:pt idx="646">
                  <c:v>-9.5000000000000001E-2</c:v>
                </c:pt>
                <c:pt idx="647">
                  <c:v>-9.1899999999999996E-2</c:v>
                </c:pt>
                <c:pt idx="648">
                  <c:v>-8.6099999999999996E-2</c:v>
                </c:pt>
                <c:pt idx="649">
                  <c:v>-9.5799999999999996E-2</c:v>
                </c:pt>
                <c:pt idx="650">
                  <c:v>-0.1038</c:v>
                </c:pt>
                <c:pt idx="651">
                  <c:v>-0.1085</c:v>
                </c:pt>
                <c:pt idx="652">
                  <c:v>-8.2699999999999996E-2</c:v>
                </c:pt>
                <c:pt idx="653">
                  <c:v>-9.1499999999999998E-2</c:v>
                </c:pt>
                <c:pt idx="654">
                  <c:v>-9.9500000000000005E-2</c:v>
                </c:pt>
                <c:pt idx="655">
                  <c:v>-0.11890000000000001</c:v>
                </c:pt>
                <c:pt idx="656">
                  <c:v>-0.1142</c:v>
                </c:pt>
                <c:pt idx="657">
                  <c:v>-0.1144</c:v>
                </c:pt>
                <c:pt idx="658">
                  <c:v>-8.6499999999999994E-2</c:v>
                </c:pt>
                <c:pt idx="659">
                  <c:v>-0.1033</c:v>
                </c:pt>
                <c:pt idx="660">
                  <c:v>-0.1057</c:v>
                </c:pt>
                <c:pt idx="661">
                  <c:v>-0.1019</c:v>
                </c:pt>
                <c:pt idx="662">
                  <c:v>-0.1082</c:v>
                </c:pt>
                <c:pt idx="663">
                  <c:v>-0.1053</c:v>
                </c:pt>
                <c:pt idx="664">
                  <c:v>-0.1113</c:v>
                </c:pt>
                <c:pt idx="665">
                  <c:v>-0.1171</c:v>
                </c:pt>
                <c:pt idx="666">
                  <c:v>-0.10440000000000001</c:v>
                </c:pt>
                <c:pt idx="667">
                  <c:v>-0.1084</c:v>
                </c:pt>
                <c:pt idx="668">
                  <c:v>-0.1149</c:v>
                </c:pt>
                <c:pt idx="669">
                  <c:v>-0.1082</c:v>
                </c:pt>
                <c:pt idx="670">
                  <c:v>-0.1075</c:v>
                </c:pt>
                <c:pt idx="671">
                  <c:v>-0.1077</c:v>
                </c:pt>
                <c:pt idx="672">
                  <c:v>-0.10390000000000001</c:v>
                </c:pt>
                <c:pt idx="673">
                  <c:v>-0.1099</c:v>
                </c:pt>
                <c:pt idx="674">
                  <c:v>-0.10829999999999999</c:v>
                </c:pt>
                <c:pt idx="675">
                  <c:v>-0.1075</c:v>
                </c:pt>
                <c:pt idx="676">
                  <c:v>-0.1024</c:v>
                </c:pt>
                <c:pt idx="677">
                  <c:v>-0.1037</c:v>
                </c:pt>
                <c:pt idx="678">
                  <c:v>-0.10979999999999999</c:v>
                </c:pt>
                <c:pt idx="679">
                  <c:v>-0.1051</c:v>
                </c:pt>
                <c:pt idx="680">
                  <c:v>-0.10050000000000001</c:v>
                </c:pt>
                <c:pt idx="681">
                  <c:v>-0.1031</c:v>
                </c:pt>
                <c:pt idx="682">
                  <c:v>-0.10349999999999999</c:v>
                </c:pt>
                <c:pt idx="683">
                  <c:v>-0.1019</c:v>
                </c:pt>
                <c:pt idx="684">
                  <c:v>-0.10970000000000001</c:v>
                </c:pt>
                <c:pt idx="685">
                  <c:v>-0.1042</c:v>
                </c:pt>
                <c:pt idx="686">
                  <c:v>-0.1171</c:v>
                </c:pt>
                <c:pt idx="687">
                  <c:v>-0.10680000000000001</c:v>
                </c:pt>
                <c:pt idx="688">
                  <c:v>-0.10059999999999999</c:v>
                </c:pt>
                <c:pt idx="689">
                  <c:v>-0.1052</c:v>
                </c:pt>
                <c:pt idx="690">
                  <c:v>-9.7699999999999995E-2</c:v>
                </c:pt>
                <c:pt idx="691">
                  <c:v>-0.1055</c:v>
                </c:pt>
                <c:pt idx="692">
                  <c:v>-0.1038</c:v>
                </c:pt>
                <c:pt idx="693">
                  <c:v>-0.11119999999999999</c:v>
                </c:pt>
                <c:pt idx="694">
                  <c:v>-0.1085</c:v>
                </c:pt>
                <c:pt idx="695">
                  <c:v>-0.11169999999999999</c:v>
                </c:pt>
                <c:pt idx="696">
                  <c:v>-0.1076</c:v>
                </c:pt>
                <c:pt idx="697">
                  <c:v>-0.1043</c:v>
                </c:pt>
                <c:pt idx="698">
                  <c:v>-0.10630000000000001</c:v>
                </c:pt>
                <c:pt idx="699">
                  <c:v>-0.11600000000000001</c:v>
                </c:pt>
                <c:pt idx="700">
                  <c:v>-0.1082</c:v>
                </c:pt>
                <c:pt idx="701">
                  <c:v>-0.1095</c:v>
                </c:pt>
                <c:pt idx="702">
                  <c:v>-0.1002</c:v>
                </c:pt>
                <c:pt idx="703">
                  <c:v>-0.1103</c:v>
                </c:pt>
                <c:pt idx="704">
                  <c:v>-0.10630000000000001</c:v>
                </c:pt>
                <c:pt idx="705">
                  <c:v>-0.10829999999999999</c:v>
                </c:pt>
                <c:pt idx="706">
                  <c:v>-0.1139</c:v>
                </c:pt>
                <c:pt idx="707">
                  <c:v>-0.1061</c:v>
                </c:pt>
                <c:pt idx="708">
                  <c:v>-0.11020000000000001</c:v>
                </c:pt>
                <c:pt idx="709">
                  <c:v>-0.1086</c:v>
                </c:pt>
                <c:pt idx="710">
                  <c:v>-0.1032</c:v>
                </c:pt>
                <c:pt idx="711">
                  <c:v>-9.4200000000000006E-2</c:v>
                </c:pt>
                <c:pt idx="712">
                  <c:v>-9.8900000000000002E-2</c:v>
                </c:pt>
                <c:pt idx="713">
                  <c:v>-0.1104</c:v>
                </c:pt>
                <c:pt idx="714">
                  <c:v>-0.1074</c:v>
                </c:pt>
                <c:pt idx="715">
                  <c:v>-9.8599999999999993E-2</c:v>
                </c:pt>
                <c:pt idx="716">
                  <c:v>-0.114</c:v>
                </c:pt>
                <c:pt idx="717">
                  <c:v>-0.1082</c:v>
                </c:pt>
                <c:pt idx="718">
                  <c:v>-0.1011</c:v>
                </c:pt>
                <c:pt idx="719">
                  <c:v>-0.1024</c:v>
                </c:pt>
                <c:pt idx="720">
                  <c:v>-0.10489999999999999</c:v>
                </c:pt>
                <c:pt idx="721">
                  <c:v>-0.1008</c:v>
                </c:pt>
                <c:pt idx="722">
                  <c:v>-0.10349999999999999</c:v>
                </c:pt>
                <c:pt idx="723">
                  <c:v>-9.64E-2</c:v>
                </c:pt>
                <c:pt idx="724">
                  <c:v>-0.10489999999999999</c:v>
                </c:pt>
                <c:pt idx="725">
                  <c:v>-9.6600000000000005E-2</c:v>
                </c:pt>
                <c:pt idx="726">
                  <c:v>-9.9699999999999997E-2</c:v>
                </c:pt>
                <c:pt idx="727">
                  <c:v>-9.7799999999999998E-2</c:v>
                </c:pt>
                <c:pt idx="728">
                  <c:v>-0.10249999999999999</c:v>
                </c:pt>
                <c:pt idx="729">
                  <c:v>-0.10589999999999999</c:v>
                </c:pt>
                <c:pt idx="730">
                  <c:v>-8.8099999999999998E-2</c:v>
                </c:pt>
                <c:pt idx="731">
                  <c:v>-8.5800000000000001E-2</c:v>
                </c:pt>
                <c:pt idx="732">
                  <c:v>-8.9599999999999999E-2</c:v>
                </c:pt>
                <c:pt idx="733">
                  <c:v>-9.3200000000000005E-2</c:v>
                </c:pt>
                <c:pt idx="734">
                  <c:v>-8.2900000000000001E-2</c:v>
                </c:pt>
                <c:pt idx="735">
                  <c:v>-9.0899999999999995E-2</c:v>
                </c:pt>
                <c:pt idx="736">
                  <c:v>-9.7799999999999998E-2</c:v>
                </c:pt>
                <c:pt idx="737">
                  <c:v>-9.9599999999999994E-2</c:v>
                </c:pt>
                <c:pt idx="738">
                  <c:v>-9.4299999999999995E-2</c:v>
                </c:pt>
                <c:pt idx="739">
                  <c:v>-9.6600000000000005E-2</c:v>
                </c:pt>
                <c:pt idx="740">
                  <c:v>-9.5799999999999996E-2</c:v>
                </c:pt>
                <c:pt idx="741">
                  <c:v>-9.2399999999999996E-2</c:v>
                </c:pt>
                <c:pt idx="742">
                  <c:v>-7.85E-2</c:v>
                </c:pt>
                <c:pt idx="743">
                  <c:v>-8.7599999999999997E-2</c:v>
                </c:pt>
                <c:pt idx="744">
                  <c:v>-9.0499999999999997E-2</c:v>
                </c:pt>
                <c:pt idx="745">
                  <c:v>-7.9699999999999993E-2</c:v>
                </c:pt>
                <c:pt idx="746">
                  <c:v>-7.2900000000000006E-2</c:v>
                </c:pt>
                <c:pt idx="747">
                  <c:v>-8.77E-2</c:v>
                </c:pt>
                <c:pt idx="748">
                  <c:v>-9.6299999999999997E-2</c:v>
                </c:pt>
                <c:pt idx="749">
                  <c:v>-7.9899999999999999E-2</c:v>
                </c:pt>
                <c:pt idx="750">
                  <c:v>-8.9399999999999993E-2</c:v>
                </c:pt>
                <c:pt idx="751">
                  <c:v>-0.10199999999999999</c:v>
                </c:pt>
                <c:pt idx="752">
                  <c:v>-0.1043</c:v>
                </c:pt>
                <c:pt idx="753">
                  <c:v>-9.4E-2</c:v>
                </c:pt>
                <c:pt idx="754">
                  <c:v>-9.7100000000000006E-2</c:v>
                </c:pt>
                <c:pt idx="755">
                  <c:v>-9.5000000000000001E-2</c:v>
                </c:pt>
                <c:pt idx="756">
                  <c:v>-9.8799999999999999E-2</c:v>
                </c:pt>
                <c:pt idx="757">
                  <c:v>-8.7900000000000006E-2</c:v>
                </c:pt>
                <c:pt idx="758">
                  <c:v>-9.5000000000000001E-2</c:v>
                </c:pt>
                <c:pt idx="759">
                  <c:v>-0.1036</c:v>
                </c:pt>
                <c:pt idx="760">
                  <c:v>-7.7600000000000002E-2</c:v>
                </c:pt>
                <c:pt idx="761">
                  <c:v>-8.4099999999999994E-2</c:v>
                </c:pt>
                <c:pt idx="762">
                  <c:v>-0.1104</c:v>
                </c:pt>
                <c:pt idx="763">
                  <c:v>-0.1154</c:v>
                </c:pt>
                <c:pt idx="764">
                  <c:v>-0.1115</c:v>
                </c:pt>
                <c:pt idx="765">
                  <c:v>-0.1077</c:v>
                </c:pt>
                <c:pt idx="766">
                  <c:v>-0.1196</c:v>
                </c:pt>
                <c:pt idx="767">
                  <c:v>-0.1037</c:v>
                </c:pt>
                <c:pt idx="768">
                  <c:v>-0.10150000000000001</c:v>
                </c:pt>
                <c:pt idx="769">
                  <c:v>-9.3799999999999994E-2</c:v>
                </c:pt>
                <c:pt idx="770">
                  <c:v>-8.9399999999999993E-2</c:v>
                </c:pt>
                <c:pt idx="771">
                  <c:v>-7.0599999999999996E-2</c:v>
                </c:pt>
                <c:pt idx="772">
                  <c:v>-6.0199999999999997E-2</c:v>
                </c:pt>
                <c:pt idx="773">
                  <c:v>-8.0100000000000005E-2</c:v>
                </c:pt>
                <c:pt idx="774">
                  <c:v>-8.6400000000000005E-2</c:v>
                </c:pt>
                <c:pt idx="775">
                  <c:v>-8.9099999999999999E-2</c:v>
                </c:pt>
                <c:pt idx="776">
                  <c:v>-9.8000000000000004E-2</c:v>
                </c:pt>
                <c:pt idx="777">
                  <c:v>-7.6999999999999999E-2</c:v>
                </c:pt>
                <c:pt idx="778">
                  <c:v>-9.8400000000000001E-2</c:v>
                </c:pt>
                <c:pt idx="779">
                  <c:v>-0.1104</c:v>
                </c:pt>
                <c:pt idx="780">
                  <c:v>-0.1021</c:v>
                </c:pt>
                <c:pt idx="781">
                  <c:v>-0.105</c:v>
                </c:pt>
                <c:pt idx="782">
                  <c:v>-0.1024</c:v>
                </c:pt>
                <c:pt idx="783">
                  <c:v>-9.9599999999999994E-2</c:v>
                </c:pt>
                <c:pt idx="784">
                  <c:v>-9.7600000000000006E-2</c:v>
                </c:pt>
                <c:pt idx="785">
                  <c:v>-9.4799999999999995E-2</c:v>
                </c:pt>
                <c:pt idx="786">
                  <c:v>-8.7499999999999994E-2</c:v>
                </c:pt>
                <c:pt idx="787">
                  <c:v>-9.2499999999999999E-2</c:v>
                </c:pt>
                <c:pt idx="788">
                  <c:v>-9.69E-2</c:v>
                </c:pt>
                <c:pt idx="789">
                  <c:v>-9.3100000000000002E-2</c:v>
                </c:pt>
                <c:pt idx="790">
                  <c:v>-9.2999999999999999E-2</c:v>
                </c:pt>
                <c:pt idx="791">
                  <c:v>-9.0200000000000002E-2</c:v>
                </c:pt>
                <c:pt idx="792">
                  <c:v>-8.5599999999999996E-2</c:v>
                </c:pt>
                <c:pt idx="793">
                  <c:v>-8.9700000000000002E-2</c:v>
                </c:pt>
                <c:pt idx="794">
                  <c:v>-7.8100000000000003E-2</c:v>
                </c:pt>
                <c:pt idx="795">
                  <c:v>-8.2199999999999995E-2</c:v>
                </c:pt>
                <c:pt idx="796">
                  <c:v>-8.09E-2</c:v>
                </c:pt>
                <c:pt idx="797">
                  <c:v>-8.2900000000000001E-2</c:v>
                </c:pt>
                <c:pt idx="798">
                  <c:v>-6.7199999999999996E-2</c:v>
                </c:pt>
                <c:pt idx="799">
                  <c:v>-6.9000000000000006E-2</c:v>
                </c:pt>
                <c:pt idx="800">
                  <c:v>-7.9100000000000004E-2</c:v>
                </c:pt>
                <c:pt idx="801">
                  <c:v>-6.8400000000000002E-2</c:v>
                </c:pt>
                <c:pt idx="802">
                  <c:v>-7.5600000000000001E-2</c:v>
                </c:pt>
                <c:pt idx="803">
                  <c:v>-7.3499999999999996E-2</c:v>
                </c:pt>
                <c:pt idx="804">
                  <c:v>-7.9699999999999993E-2</c:v>
                </c:pt>
                <c:pt idx="805">
                  <c:v>-7.0900000000000005E-2</c:v>
                </c:pt>
                <c:pt idx="806">
                  <c:v>-7.7399999999999997E-2</c:v>
                </c:pt>
                <c:pt idx="807">
                  <c:v>-7.7200000000000005E-2</c:v>
                </c:pt>
                <c:pt idx="808">
                  <c:v>-7.2300000000000003E-2</c:v>
                </c:pt>
                <c:pt idx="809">
                  <c:v>-6.1699999999999998E-2</c:v>
                </c:pt>
                <c:pt idx="810">
                  <c:v>-6.7100000000000007E-2</c:v>
                </c:pt>
                <c:pt idx="811">
                  <c:v>-5.91E-2</c:v>
                </c:pt>
                <c:pt idx="812">
                  <c:v>-5.4300000000000001E-2</c:v>
                </c:pt>
                <c:pt idx="813">
                  <c:v>-6.0900000000000003E-2</c:v>
                </c:pt>
                <c:pt idx="814">
                  <c:v>-6.4600000000000005E-2</c:v>
                </c:pt>
                <c:pt idx="815">
                  <c:v>-7.4300000000000005E-2</c:v>
                </c:pt>
                <c:pt idx="816">
                  <c:v>-6.3700000000000007E-2</c:v>
                </c:pt>
                <c:pt idx="817">
                  <c:v>-7.7600000000000002E-2</c:v>
                </c:pt>
                <c:pt idx="818">
                  <c:v>-7.8200000000000006E-2</c:v>
                </c:pt>
                <c:pt idx="819">
                  <c:v>-9.06E-2</c:v>
                </c:pt>
                <c:pt idx="820">
                  <c:v>-7.3999999999999996E-2</c:v>
                </c:pt>
                <c:pt idx="821">
                  <c:v>-8.3799999999999999E-2</c:v>
                </c:pt>
                <c:pt idx="822">
                  <c:v>-6.8000000000000005E-2</c:v>
                </c:pt>
                <c:pt idx="823">
                  <c:v>-6.13E-2</c:v>
                </c:pt>
                <c:pt idx="824">
                  <c:v>-6.3600000000000004E-2</c:v>
                </c:pt>
                <c:pt idx="825">
                  <c:v>-6.9800000000000001E-2</c:v>
                </c:pt>
                <c:pt idx="826">
                  <c:v>-6.2899999999999998E-2</c:v>
                </c:pt>
                <c:pt idx="827">
                  <c:v>-7.1300000000000002E-2</c:v>
                </c:pt>
                <c:pt idx="828">
                  <c:v>-7.5800000000000006E-2</c:v>
                </c:pt>
                <c:pt idx="829">
                  <c:v>-8.1199999999999994E-2</c:v>
                </c:pt>
                <c:pt idx="830">
                  <c:v>-7.3499999999999996E-2</c:v>
                </c:pt>
                <c:pt idx="831">
                  <c:v>-8.0600000000000005E-2</c:v>
                </c:pt>
                <c:pt idx="832">
                  <c:v>-8.4500000000000006E-2</c:v>
                </c:pt>
                <c:pt idx="833">
                  <c:v>-8.5800000000000001E-2</c:v>
                </c:pt>
                <c:pt idx="834">
                  <c:v>-8.5599999999999996E-2</c:v>
                </c:pt>
                <c:pt idx="835">
                  <c:v>-8.43E-2</c:v>
                </c:pt>
                <c:pt idx="836">
                  <c:v>-8.3099999999999993E-2</c:v>
                </c:pt>
                <c:pt idx="837">
                  <c:v>-9.4700000000000006E-2</c:v>
                </c:pt>
                <c:pt idx="838">
                  <c:v>-8.5300000000000001E-2</c:v>
                </c:pt>
                <c:pt idx="839">
                  <c:v>-8.3299999999999999E-2</c:v>
                </c:pt>
                <c:pt idx="840">
                  <c:v>-8.5800000000000001E-2</c:v>
                </c:pt>
                <c:pt idx="841">
                  <c:v>-8.4500000000000006E-2</c:v>
                </c:pt>
                <c:pt idx="842">
                  <c:v>-8.9399999999999993E-2</c:v>
                </c:pt>
                <c:pt idx="843">
                  <c:v>-8.8099999999999998E-2</c:v>
                </c:pt>
                <c:pt idx="844">
                  <c:v>-9.7100000000000006E-2</c:v>
                </c:pt>
                <c:pt idx="845">
                  <c:v>-9.0999999999999998E-2</c:v>
                </c:pt>
                <c:pt idx="846">
                  <c:v>-7.6499999999999999E-2</c:v>
                </c:pt>
                <c:pt idx="847">
                  <c:v>-7.1099999999999997E-2</c:v>
                </c:pt>
                <c:pt idx="848">
                  <c:v>-6.7599999999999993E-2</c:v>
                </c:pt>
                <c:pt idx="849">
                  <c:v>-6.1199999999999997E-2</c:v>
                </c:pt>
                <c:pt idx="850">
                  <c:v>-6.7900000000000002E-2</c:v>
                </c:pt>
                <c:pt idx="851">
                  <c:v>-6.9599999999999995E-2</c:v>
                </c:pt>
                <c:pt idx="852">
                  <c:v>-6.8900000000000003E-2</c:v>
                </c:pt>
                <c:pt idx="853">
                  <c:v>-7.3400000000000007E-2</c:v>
                </c:pt>
                <c:pt idx="854">
                  <c:v>-7.7100000000000002E-2</c:v>
                </c:pt>
                <c:pt idx="855">
                  <c:v>-8.3099999999999993E-2</c:v>
                </c:pt>
                <c:pt idx="856">
                  <c:v>-9.4500000000000001E-2</c:v>
                </c:pt>
                <c:pt idx="857">
                  <c:v>-8.8599999999999998E-2</c:v>
                </c:pt>
                <c:pt idx="858">
                  <c:v>-9.1200000000000003E-2</c:v>
                </c:pt>
                <c:pt idx="859">
                  <c:v>-9.7699999999999995E-2</c:v>
                </c:pt>
                <c:pt idx="860">
                  <c:v>-9.5799999999999996E-2</c:v>
                </c:pt>
                <c:pt idx="861">
                  <c:v>-8.48E-2</c:v>
                </c:pt>
                <c:pt idx="862">
                  <c:v>-8.5099999999999995E-2</c:v>
                </c:pt>
                <c:pt idx="863">
                  <c:v>-8.6699999999999999E-2</c:v>
                </c:pt>
                <c:pt idx="864">
                  <c:v>-8.4199999999999997E-2</c:v>
                </c:pt>
                <c:pt idx="865">
                  <c:v>-8.5400000000000004E-2</c:v>
                </c:pt>
                <c:pt idx="866">
                  <c:v>-8.6400000000000005E-2</c:v>
                </c:pt>
                <c:pt idx="867">
                  <c:v>-8.1799999999999998E-2</c:v>
                </c:pt>
                <c:pt idx="868">
                  <c:v>-8.48E-2</c:v>
                </c:pt>
                <c:pt idx="869">
                  <c:v>-8.5000000000000006E-2</c:v>
                </c:pt>
                <c:pt idx="870">
                  <c:v>-8.4500000000000006E-2</c:v>
                </c:pt>
                <c:pt idx="871">
                  <c:v>-7.9500000000000001E-2</c:v>
                </c:pt>
                <c:pt idx="872">
                  <c:v>-8.1100000000000005E-2</c:v>
                </c:pt>
                <c:pt idx="873">
                  <c:v>-8.9899999999999994E-2</c:v>
                </c:pt>
                <c:pt idx="874">
                  <c:v>-9.2899999999999996E-2</c:v>
                </c:pt>
                <c:pt idx="875">
                  <c:v>-7.8899999999999998E-2</c:v>
                </c:pt>
                <c:pt idx="876">
                  <c:v>-7.7499999999999999E-2</c:v>
                </c:pt>
                <c:pt idx="877">
                  <c:v>-9.0499999999999997E-2</c:v>
                </c:pt>
                <c:pt idx="878">
                  <c:v>-7.5700000000000003E-2</c:v>
                </c:pt>
                <c:pt idx="879">
                  <c:v>-6.5199999999999994E-2</c:v>
                </c:pt>
                <c:pt idx="880">
                  <c:v>-7.1099999999999997E-2</c:v>
                </c:pt>
                <c:pt idx="881">
                  <c:v>-6.7500000000000004E-2</c:v>
                </c:pt>
                <c:pt idx="882">
                  <c:v>-8.0299999999999996E-2</c:v>
                </c:pt>
                <c:pt idx="883">
                  <c:v>-7.5600000000000001E-2</c:v>
                </c:pt>
                <c:pt idx="884">
                  <c:v>-7.4800000000000005E-2</c:v>
                </c:pt>
                <c:pt idx="885">
                  <c:v>-9.2999999999999999E-2</c:v>
                </c:pt>
                <c:pt idx="886">
                  <c:v>-9.6699999999999994E-2</c:v>
                </c:pt>
                <c:pt idx="887">
                  <c:v>-8.8900000000000007E-2</c:v>
                </c:pt>
                <c:pt idx="888">
                  <c:v>-8.8900000000000007E-2</c:v>
                </c:pt>
                <c:pt idx="889">
                  <c:v>-8.9300000000000004E-2</c:v>
                </c:pt>
                <c:pt idx="890">
                  <c:v>-8.5900000000000004E-2</c:v>
                </c:pt>
                <c:pt idx="891">
                  <c:v>-9.2799999999999994E-2</c:v>
                </c:pt>
                <c:pt idx="892">
                  <c:v>-8.43E-2</c:v>
                </c:pt>
                <c:pt idx="893">
                  <c:v>-8.6900000000000005E-2</c:v>
                </c:pt>
                <c:pt idx="894">
                  <c:v>-9.2100000000000001E-2</c:v>
                </c:pt>
                <c:pt idx="895">
                  <c:v>-9.8699999999999996E-2</c:v>
                </c:pt>
                <c:pt idx="896">
                  <c:v>-0.10589999999999999</c:v>
                </c:pt>
                <c:pt idx="897">
                  <c:v>-9.3100000000000002E-2</c:v>
                </c:pt>
                <c:pt idx="898">
                  <c:v>-9.3799999999999994E-2</c:v>
                </c:pt>
                <c:pt idx="899">
                  <c:v>-0.1011</c:v>
                </c:pt>
                <c:pt idx="900">
                  <c:v>-0.10199999999999999</c:v>
                </c:pt>
                <c:pt idx="901">
                  <c:v>-0.1099</c:v>
                </c:pt>
                <c:pt idx="902">
                  <c:v>-9.7699999999999995E-2</c:v>
                </c:pt>
                <c:pt idx="903">
                  <c:v>-0.1011</c:v>
                </c:pt>
                <c:pt idx="904">
                  <c:v>-0.1089</c:v>
                </c:pt>
                <c:pt idx="905">
                  <c:v>-0.1109</c:v>
                </c:pt>
                <c:pt idx="906">
                  <c:v>-0.1108</c:v>
                </c:pt>
                <c:pt idx="907">
                  <c:v>-0.1138</c:v>
                </c:pt>
                <c:pt idx="908">
                  <c:v>-0.1139</c:v>
                </c:pt>
                <c:pt idx="909">
                  <c:v>-0.11940000000000001</c:v>
                </c:pt>
                <c:pt idx="910">
                  <c:v>-0.1075</c:v>
                </c:pt>
                <c:pt idx="911">
                  <c:v>-0.13189999999999999</c:v>
                </c:pt>
                <c:pt idx="912">
                  <c:v>-0.1152</c:v>
                </c:pt>
                <c:pt idx="913">
                  <c:v>-0.11559999999999999</c:v>
                </c:pt>
                <c:pt idx="914">
                  <c:v>-0.121</c:v>
                </c:pt>
                <c:pt idx="915">
                  <c:v>-0.1198</c:v>
                </c:pt>
                <c:pt idx="916">
                  <c:v>-0.1242</c:v>
                </c:pt>
                <c:pt idx="917">
                  <c:v>-0.1222</c:v>
                </c:pt>
                <c:pt idx="918">
                  <c:v>-0.125</c:v>
                </c:pt>
                <c:pt idx="919">
                  <c:v>-0.1273</c:v>
                </c:pt>
                <c:pt idx="920">
                  <c:v>-0.13059999999999999</c:v>
                </c:pt>
                <c:pt idx="921">
                  <c:v>-0.127</c:v>
                </c:pt>
                <c:pt idx="922">
                  <c:v>-0.12139999999999999</c:v>
                </c:pt>
                <c:pt idx="923">
                  <c:v>-0.1235</c:v>
                </c:pt>
                <c:pt idx="924">
                  <c:v>-0.1313</c:v>
                </c:pt>
                <c:pt idx="925">
                  <c:v>-0.1263</c:v>
                </c:pt>
                <c:pt idx="926">
                  <c:v>-0.1164</c:v>
                </c:pt>
                <c:pt idx="927">
                  <c:v>-0.11650000000000001</c:v>
                </c:pt>
                <c:pt idx="928">
                  <c:v>-0.12839999999999999</c:v>
                </c:pt>
                <c:pt idx="929">
                  <c:v>-0.12839999999999999</c:v>
                </c:pt>
                <c:pt idx="930">
                  <c:v>-0.12509999999999999</c:v>
                </c:pt>
                <c:pt idx="931">
                  <c:v>-0.12520000000000001</c:v>
                </c:pt>
                <c:pt idx="932">
                  <c:v>-0.13159999999999999</c:v>
                </c:pt>
                <c:pt idx="933">
                  <c:v>-0.1389</c:v>
                </c:pt>
                <c:pt idx="934">
                  <c:v>-0.12039999999999999</c:v>
                </c:pt>
                <c:pt idx="935">
                  <c:v>-0.1183</c:v>
                </c:pt>
                <c:pt idx="936">
                  <c:v>-0.122</c:v>
                </c:pt>
                <c:pt idx="937">
                  <c:v>-0.126</c:v>
                </c:pt>
                <c:pt idx="938">
                  <c:v>-0.1216</c:v>
                </c:pt>
                <c:pt idx="939">
                  <c:v>-0.1163</c:v>
                </c:pt>
                <c:pt idx="940">
                  <c:v>-0.1183</c:v>
                </c:pt>
                <c:pt idx="941">
                  <c:v>-0.1225</c:v>
                </c:pt>
                <c:pt idx="942">
                  <c:v>-0.1273</c:v>
                </c:pt>
                <c:pt idx="943">
                  <c:v>-0.12659999999999999</c:v>
                </c:pt>
                <c:pt idx="944">
                  <c:v>-0.12989999999999999</c:v>
                </c:pt>
                <c:pt idx="945">
                  <c:v>-0.126</c:v>
                </c:pt>
                <c:pt idx="946">
                  <c:v>-0.13170000000000001</c:v>
                </c:pt>
                <c:pt idx="947">
                  <c:v>-0.1333</c:v>
                </c:pt>
                <c:pt idx="948">
                  <c:v>-0.1283</c:v>
                </c:pt>
                <c:pt idx="949">
                  <c:v>-0.1313</c:v>
                </c:pt>
                <c:pt idx="950">
                  <c:v>-0.12790000000000001</c:v>
                </c:pt>
                <c:pt idx="951">
                  <c:v>-0.12230000000000001</c:v>
                </c:pt>
                <c:pt idx="952">
                  <c:v>-0.12659999999999999</c:v>
                </c:pt>
                <c:pt idx="953">
                  <c:v>-0.14050000000000001</c:v>
                </c:pt>
                <c:pt idx="954">
                  <c:v>-0.13059999999999999</c:v>
                </c:pt>
                <c:pt idx="955">
                  <c:v>-0.1305</c:v>
                </c:pt>
                <c:pt idx="956">
                  <c:v>-0.13420000000000001</c:v>
                </c:pt>
                <c:pt idx="957">
                  <c:v>-0.1401</c:v>
                </c:pt>
                <c:pt idx="958">
                  <c:v>-0.13139999999999999</c:v>
                </c:pt>
                <c:pt idx="959">
                  <c:v>-0.12759999999999999</c:v>
                </c:pt>
                <c:pt idx="960">
                  <c:v>-0.12759999999999999</c:v>
                </c:pt>
                <c:pt idx="961">
                  <c:v>-0.1368</c:v>
                </c:pt>
                <c:pt idx="962">
                  <c:v>-0.127</c:v>
                </c:pt>
                <c:pt idx="963">
                  <c:v>-0.13120000000000001</c:v>
                </c:pt>
                <c:pt idx="964">
                  <c:v>-0.13150000000000001</c:v>
                </c:pt>
                <c:pt idx="965">
                  <c:v>-0.13600000000000001</c:v>
                </c:pt>
                <c:pt idx="966">
                  <c:v>-0.1326</c:v>
                </c:pt>
                <c:pt idx="967">
                  <c:v>-0.1273</c:v>
                </c:pt>
                <c:pt idx="968">
                  <c:v>-0.13400000000000001</c:v>
                </c:pt>
                <c:pt idx="969">
                  <c:v>-0.1318</c:v>
                </c:pt>
                <c:pt idx="970">
                  <c:v>-0.1313</c:v>
                </c:pt>
                <c:pt idx="971">
                  <c:v>-0.1384</c:v>
                </c:pt>
                <c:pt idx="972">
                  <c:v>-0.1472</c:v>
                </c:pt>
                <c:pt idx="973">
                  <c:v>-0.13600000000000001</c:v>
                </c:pt>
                <c:pt idx="974">
                  <c:v>-0.12959999999999999</c:v>
                </c:pt>
                <c:pt idx="975">
                  <c:v>-0.13950000000000001</c:v>
                </c:pt>
                <c:pt idx="976">
                  <c:v>-0.13600000000000001</c:v>
                </c:pt>
                <c:pt idx="977">
                  <c:v>-0.1273</c:v>
                </c:pt>
                <c:pt idx="978">
                  <c:v>-0.1341</c:v>
                </c:pt>
                <c:pt idx="979">
                  <c:v>-0.1371</c:v>
                </c:pt>
                <c:pt idx="980">
                  <c:v>-0.1381</c:v>
                </c:pt>
                <c:pt idx="981">
                  <c:v>-0.13420000000000001</c:v>
                </c:pt>
                <c:pt idx="982">
                  <c:v>-0.1411</c:v>
                </c:pt>
                <c:pt idx="983">
                  <c:v>-0.1447</c:v>
                </c:pt>
                <c:pt idx="984">
                  <c:v>-0.15279999999999999</c:v>
                </c:pt>
                <c:pt idx="985">
                  <c:v>-0.14530000000000001</c:v>
                </c:pt>
                <c:pt idx="986">
                  <c:v>-0.14560000000000001</c:v>
                </c:pt>
                <c:pt idx="987">
                  <c:v>-0.1452</c:v>
                </c:pt>
                <c:pt idx="988">
                  <c:v>-0.15190000000000001</c:v>
                </c:pt>
                <c:pt idx="989">
                  <c:v>-0.14910000000000001</c:v>
                </c:pt>
                <c:pt idx="990">
                  <c:v>-0.15060000000000001</c:v>
                </c:pt>
                <c:pt idx="991">
                  <c:v>-0.14779999999999999</c:v>
                </c:pt>
                <c:pt idx="992">
                  <c:v>-0.14710000000000001</c:v>
                </c:pt>
                <c:pt idx="993">
                  <c:v>-0.14560000000000001</c:v>
                </c:pt>
                <c:pt idx="994">
                  <c:v>-0.1484</c:v>
                </c:pt>
                <c:pt idx="995">
                  <c:v>-0.14130000000000001</c:v>
                </c:pt>
                <c:pt idx="996">
                  <c:v>-0.1462</c:v>
                </c:pt>
                <c:pt idx="997">
                  <c:v>-0.14860000000000001</c:v>
                </c:pt>
                <c:pt idx="998">
                  <c:v>-0.1472</c:v>
                </c:pt>
                <c:pt idx="999">
                  <c:v>-0.1404</c:v>
                </c:pt>
                <c:pt idx="1000">
                  <c:v>-0.14050000000000001</c:v>
                </c:pt>
                <c:pt idx="1001">
                  <c:v>-0.13550000000000001</c:v>
                </c:pt>
                <c:pt idx="1002">
                  <c:v>-0.13669999999999999</c:v>
                </c:pt>
                <c:pt idx="1003">
                  <c:v>-0.12909999999999999</c:v>
                </c:pt>
                <c:pt idx="1004">
                  <c:v>-0.1229</c:v>
                </c:pt>
                <c:pt idx="1005">
                  <c:v>-0.13120000000000001</c:v>
                </c:pt>
                <c:pt idx="1006">
                  <c:v>-0.125</c:v>
                </c:pt>
                <c:pt idx="1007">
                  <c:v>-0.1234</c:v>
                </c:pt>
                <c:pt idx="1008">
                  <c:v>-0.1303</c:v>
                </c:pt>
                <c:pt idx="1009">
                  <c:v>-0.1298</c:v>
                </c:pt>
                <c:pt idx="1010">
                  <c:v>-0.1245</c:v>
                </c:pt>
                <c:pt idx="1011">
                  <c:v>-0.12889999999999999</c:v>
                </c:pt>
                <c:pt idx="1012">
                  <c:v>-0.12820000000000001</c:v>
                </c:pt>
                <c:pt idx="1013">
                  <c:v>-0.12620000000000001</c:v>
                </c:pt>
                <c:pt idx="1014">
                  <c:v>-0.13189999999999999</c:v>
                </c:pt>
                <c:pt idx="1015">
                  <c:v>-0.13500000000000001</c:v>
                </c:pt>
                <c:pt idx="1016">
                  <c:v>-0.13669999999999999</c:v>
                </c:pt>
                <c:pt idx="1017">
                  <c:v>-0.13070000000000001</c:v>
                </c:pt>
                <c:pt idx="1018">
                  <c:v>-0.14080000000000001</c:v>
                </c:pt>
                <c:pt idx="1019">
                  <c:v>-0.1353</c:v>
                </c:pt>
                <c:pt idx="1020">
                  <c:v>-0.1361</c:v>
                </c:pt>
                <c:pt idx="1021">
                  <c:v>-0.1366</c:v>
                </c:pt>
                <c:pt idx="1022">
                  <c:v>-0.1469</c:v>
                </c:pt>
                <c:pt idx="1023">
                  <c:v>-0.14449999999999999</c:v>
                </c:pt>
                <c:pt idx="1024">
                  <c:v>-0.1356</c:v>
                </c:pt>
                <c:pt idx="1025">
                  <c:v>-0.1384</c:v>
                </c:pt>
                <c:pt idx="1026">
                  <c:v>-0.13980000000000001</c:v>
                </c:pt>
                <c:pt idx="1027">
                  <c:v>-0.13020000000000001</c:v>
                </c:pt>
                <c:pt idx="1028">
                  <c:v>-0.15279999999999999</c:v>
                </c:pt>
                <c:pt idx="1029">
                  <c:v>-0.1333</c:v>
                </c:pt>
                <c:pt idx="1030">
                  <c:v>-0.15279999999999999</c:v>
                </c:pt>
                <c:pt idx="1031">
                  <c:v>-0.1525</c:v>
                </c:pt>
                <c:pt idx="1032">
                  <c:v>-0.1484</c:v>
                </c:pt>
                <c:pt idx="1033">
                  <c:v>-0.152</c:v>
                </c:pt>
                <c:pt idx="1034">
                  <c:v>-0.152</c:v>
                </c:pt>
                <c:pt idx="1035">
                  <c:v>-0.13819999999999999</c:v>
                </c:pt>
                <c:pt idx="1036">
                  <c:v>-0.14330000000000001</c:v>
                </c:pt>
                <c:pt idx="1037">
                  <c:v>-0.15110000000000001</c:v>
                </c:pt>
                <c:pt idx="1038">
                  <c:v>-0.14449999999999999</c:v>
                </c:pt>
                <c:pt idx="1039">
                  <c:v>-0.151</c:v>
                </c:pt>
                <c:pt idx="1040">
                  <c:v>-0.1552</c:v>
                </c:pt>
                <c:pt idx="1041">
                  <c:v>-0.1479</c:v>
                </c:pt>
                <c:pt idx="1042">
                  <c:v>-0.1643</c:v>
                </c:pt>
                <c:pt idx="1043">
                  <c:v>-0.17799999999999999</c:v>
                </c:pt>
                <c:pt idx="1044">
                  <c:v>-0.1434</c:v>
                </c:pt>
                <c:pt idx="1045">
                  <c:v>-0.13780000000000001</c:v>
                </c:pt>
                <c:pt idx="1046">
                  <c:v>-0.16059999999999999</c:v>
                </c:pt>
                <c:pt idx="1047">
                  <c:v>-0.1517</c:v>
                </c:pt>
                <c:pt idx="1048">
                  <c:v>-0.13650000000000001</c:v>
                </c:pt>
                <c:pt idx="1049">
                  <c:v>-0.14419999999999999</c:v>
                </c:pt>
                <c:pt idx="1050">
                  <c:v>-0.1487</c:v>
                </c:pt>
                <c:pt idx="1051">
                  <c:v>-0.16350000000000001</c:v>
                </c:pt>
                <c:pt idx="1052">
                  <c:v>-0.14449999999999999</c:v>
                </c:pt>
                <c:pt idx="1053">
                  <c:v>-0.14169999999999999</c:v>
                </c:pt>
                <c:pt idx="1054">
                  <c:v>-0.1578</c:v>
                </c:pt>
                <c:pt idx="1055">
                  <c:v>-0.1497</c:v>
                </c:pt>
                <c:pt idx="1056">
                  <c:v>-0.13730000000000001</c:v>
                </c:pt>
                <c:pt idx="1057">
                  <c:v>-0.13669999999999999</c:v>
                </c:pt>
                <c:pt idx="1058">
                  <c:v>-0.1605</c:v>
                </c:pt>
                <c:pt idx="1059">
                  <c:v>-0.14330000000000001</c:v>
                </c:pt>
                <c:pt idx="1060">
                  <c:v>-0.1293</c:v>
                </c:pt>
                <c:pt idx="1061">
                  <c:v>-0.13289999999999999</c:v>
                </c:pt>
                <c:pt idx="1062">
                  <c:v>-0.13619999999999999</c:v>
                </c:pt>
                <c:pt idx="1063">
                  <c:v>-0.1399</c:v>
                </c:pt>
                <c:pt idx="1064">
                  <c:v>-0.14069999999999999</c:v>
                </c:pt>
                <c:pt idx="1065">
                  <c:v>-0.1464</c:v>
                </c:pt>
                <c:pt idx="1066">
                  <c:v>-0.1623</c:v>
                </c:pt>
                <c:pt idx="1067">
                  <c:v>-0.13639999999999999</c:v>
                </c:pt>
                <c:pt idx="1068">
                  <c:v>-0.15459999999999999</c:v>
                </c:pt>
                <c:pt idx="1069">
                  <c:v>-0.152</c:v>
                </c:pt>
                <c:pt idx="1070">
                  <c:v>-0.14699999999999999</c:v>
                </c:pt>
                <c:pt idx="1071">
                  <c:v>-0.14180000000000001</c:v>
                </c:pt>
                <c:pt idx="1072">
                  <c:v>-0.14069999999999999</c:v>
                </c:pt>
                <c:pt idx="1073">
                  <c:v>-0.13089999999999999</c:v>
                </c:pt>
                <c:pt idx="1074">
                  <c:v>-0.1452</c:v>
                </c:pt>
                <c:pt idx="1075">
                  <c:v>-0.14360000000000001</c:v>
                </c:pt>
                <c:pt idx="1076">
                  <c:v>-0.129</c:v>
                </c:pt>
                <c:pt idx="1077">
                  <c:v>-0.13780000000000001</c:v>
                </c:pt>
                <c:pt idx="1078">
                  <c:v>-0.14119999999999999</c:v>
                </c:pt>
                <c:pt idx="1079">
                  <c:v>-0.1517</c:v>
                </c:pt>
                <c:pt idx="1080">
                  <c:v>-0.1326</c:v>
                </c:pt>
                <c:pt idx="1081">
                  <c:v>-0.13250000000000001</c:v>
                </c:pt>
                <c:pt idx="1082">
                  <c:v>-0.1348</c:v>
                </c:pt>
                <c:pt idx="1083">
                  <c:v>-0.12570000000000001</c:v>
                </c:pt>
                <c:pt idx="1084">
                  <c:v>-0.1235</c:v>
                </c:pt>
                <c:pt idx="1085">
                  <c:v>-0.13389999999999999</c:v>
                </c:pt>
                <c:pt idx="1086">
                  <c:v>-0.1368</c:v>
                </c:pt>
                <c:pt idx="1087">
                  <c:v>-0.13780000000000001</c:v>
                </c:pt>
                <c:pt idx="1088">
                  <c:v>-0.1399</c:v>
                </c:pt>
                <c:pt idx="1089">
                  <c:v>-0.14899999999999999</c:v>
                </c:pt>
                <c:pt idx="1090">
                  <c:v>-0.15060000000000001</c:v>
                </c:pt>
                <c:pt idx="1091">
                  <c:v>-0.1351</c:v>
                </c:pt>
                <c:pt idx="1092">
                  <c:v>-0.13880000000000001</c:v>
                </c:pt>
                <c:pt idx="1093">
                  <c:v>-0.1482</c:v>
                </c:pt>
                <c:pt idx="1094">
                  <c:v>-0.14829999999999999</c:v>
                </c:pt>
                <c:pt idx="1095">
                  <c:v>-0.14760000000000001</c:v>
                </c:pt>
                <c:pt idx="1096">
                  <c:v>-0.1406</c:v>
                </c:pt>
                <c:pt idx="1097">
                  <c:v>-0.13439999999999999</c:v>
                </c:pt>
                <c:pt idx="1098">
                  <c:v>-0.14080000000000001</c:v>
                </c:pt>
                <c:pt idx="1099">
                  <c:v>-0.1376</c:v>
                </c:pt>
                <c:pt idx="1100">
                  <c:v>-0.12740000000000001</c:v>
                </c:pt>
                <c:pt idx="1101">
                  <c:v>-0.14199999999999999</c:v>
                </c:pt>
                <c:pt idx="1102">
                  <c:v>-0.13769999999999999</c:v>
                </c:pt>
                <c:pt idx="1103">
                  <c:v>-0.1293</c:v>
                </c:pt>
                <c:pt idx="1104">
                  <c:v>-0.15390000000000001</c:v>
                </c:pt>
                <c:pt idx="1105">
                  <c:v>-0.12790000000000001</c:v>
                </c:pt>
                <c:pt idx="1106">
                  <c:v>-0.11070000000000001</c:v>
                </c:pt>
                <c:pt idx="1107">
                  <c:v>-0.129</c:v>
                </c:pt>
                <c:pt idx="1108">
                  <c:v>-9.1499999999999998E-2</c:v>
                </c:pt>
                <c:pt idx="1109">
                  <c:v>-0.15379999999999999</c:v>
                </c:pt>
                <c:pt idx="1110">
                  <c:v>-0.1348</c:v>
                </c:pt>
                <c:pt idx="1111">
                  <c:v>-0.13930000000000001</c:v>
                </c:pt>
                <c:pt idx="1112">
                  <c:v>-0.1273</c:v>
                </c:pt>
                <c:pt idx="1113">
                  <c:v>-0.18809999999999999</c:v>
                </c:pt>
                <c:pt idx="1114">
                  <c:v>-0.14460000000000001</c:v>
                </c:pt>
                <c:pt idx="1115">
                  <c:v>-0.13569999999999999</c:v>
                </c:pt>
                <c:pt idx="1116">
                  <c:v>-0.15310000000000001</c:v>
                </c:pt>
                <c:pt idx="1117">
                  <c:v>-0.15359999999999999</c:v>
                </c:pt>
                <c:pt idx="1118">
                  <c:v>-9.8599999999999993E-2</c:v>
                </c:pt>
                <c:pt idx="1119">
                  <c:v>-9.9400000000000002E-2</c:v>
                </c:pt>
                <c:pt idx="1120">
                  <c:v>-0.13</c:v>
                </c:pt>
                <c:pt idx="1121">
                  <c:v>-0.1225</c:v>
                </c:pt>
                <c:pt idx="1122">
                  <c:v>-9.64E-2</c:v>
                </c:pt>
                <c:pt idx="1123">
                  <c:v>-5.0500000000000003E-2</c:v>
                </c:pt>
                <c:pt idx="1124">
                  <c:v>-9.4100000000000003E-2</c:v>
                </c:pt>
                <c:pt idx="1125">
                  <c:v>-0.14219999999999999</c:v>
                </c:pt>
                <c:pt idx="1126">
                  <c:v>-0.1241</c:v>
                </c:pt>
                <c:pt idx="1127">
                  <c:v>-0.12839999999999999</c:v>
                </c:pt>
                <c:pt idx="1128">
                  <c:v>-0.10299999999999999</c:v>
                </c:pt>
                <c:pt idx="1129">
                  <c:v>-0.13919999999999999</c:v>
                </c:pt>
                <c:pt idx="1130">
                  <c:v>-8.2799999999999999E-2</c:v>
                </c:pt>
                <c:pt idx="1131">
                  <c:v>-7.4499999999999997E-2</c:v>
                </c:pt>
                <c:pt idx="1132">
                  <c:v>-7.1999999999999995E-2</c:v>
                </c:pt>
                <c:pt idx="1133">
                  <c:v>-5.91E-2</c:v>
                </c:pt>
                <c:pt idx="1134">
                  <c:v>-5.21E-2</c:v>
                </c:pt>
                <c:pt idx="1135">
                  <c:v>-9.1700000000000004E-2</c:v>
                </c:pt>
                <c:pt idx="1136">
                  <c:v>-0.1094</c:v>
                </c:pt>
                <c:pt idx="1137">
                  <c:v>-0.1176</c:v>
                </c:pt>
                <c:pt idx="1138">
                  <c:v>-0.123</c:v>
                </c:pt>
                <c:pt idx="1139">
                  <c:v>-9.8199999999999996E-2</c:v>
                </c:pt>
                <c:pt idx="1140">
                  <c:v>-0.1</c:v>
                </c:pt>
                <c:pt idx="1141">
                  <c:v>-0.1268</c:v>
                </c:pt>
                <c:pt idx="1142">
                  <c:v>-0.1288</c:v>
                </c:pt>
                <c:pt idx="1143">
                  <c:v>-8.8099999999999998E-2</c:v>
                </c:pt>
                <c:pt idx="1144">
                  <c:v>-9.5600000000000004E-2</c:v>
                </c:pt>
                <c:pt idx="1145">
                  <c:v>-0.1245</c:v>
                </c:pt>
                <c:pt idx="1146">
                  <c:v>-0.1234</c:v>
                </c:pt>
                <c:pt idx="1147">
                  <c:v>-0.1069</c:v>
                </c:pt>
                <c:pt idx="1148">
                  <c:v>-0.1089</c:v>
                </c:pt>
                <c:pt idx="1149">
                  <c:v>-0.1124</c:v>
                </c:pt>
                <c:pt idx="1150">
                  <c:v>-0.1232</c:v>
                </c:pt>
                <c:pt idx="1151">
                  <c:v>-0.1008</c:v>
                </c:pt>
                <c:pt idx="1152">
                  <c:v>-9.8100000000000007E-2</c:v>
                </c:pt>
                <c:pt idx="1153">
                  <c:v>-0.10680000000000001</c:v>
                </c:pt>
                <c:pt idx="1154">
                  <c:v>-0.1026</c:v>
                </c:pt>
                <c:pt idx="1155">
                  <c:v>-0.1095</c:v>
                </c:pt>
                <c:pt idx="1156">
                  <c:v>-0.1182</c:v>
                </c:pt>
                <c:pt idx="1157">
                  <c:v>-0.1166</c:v>
                </c:pt>
                <c:pt idx="1158">
                  <c:v>-0.1047</c:v>
                </c:pt>
                <c:pt idx="1159">
                  <c:v>-0.1114</c:v>
                </c:pt>
                <c:pt idx="1160">
                  <c:v>-0.13100000000000001</c:v>
                </c:pt>
                <c:pt idx="1161">
                  <c:v>-0.11409999999999999</c:v>
                </c:pt>
                <c:pt idx="1162">
                  <c:v>-0.11409999999999999</c:v>
                </c:pt>
                <c:pt idx="1163">
                  <c:v>-0.13600000000000001</c:v>
                </c:pt>
                <c:pt idx="1164">
                  <c:v>-0.13100000000000001</c:v>
                </c:pt>
                <c:pt idx="1165">
                  <c:v>-0.1071</c:v>
                </c:pt>
                <c:pt idx="1166">
                  <c:v>-0.1016</c:v>
                </c:pt>
                <c:pt idx="1167">
                  <c:v>-0.1226</c:v>
                </c:pt>
                <c:pt idx="1168">
                  <c:v>-0.10390000000000001</c:v>
                </c:pt>
                <c:pt idx="1169">
                  <c:v>-9.0300000000000005E-2</c:v>
                </c:pt>
                <c:pt idx="1170">
                  <c:v>-0.1177</c:v>
                </c:pt>
                <c:pt idx="1171">
                  <c:v>-0.12909999999999999</c:v>
                </c:pt>
                <c:pt idx="1172">
                  <c:v>-0.1268</c:v>
                </c:pt>
                <c:pt idx="1173">
                  <c:v>-0.1014</c:v>
                </c:pt>
                <c:pt idx="1174">
                  <c:v>-0.1158</c:v>
                </c:pt>
                <c:pt idx="1175">
                  <c:v>-0.12379999999999999</c:v>
                </c:pt>
                <c:pt idx="1176">
                  <c:v>-9.74E-2</c:v>
                </c:pt>
                <c:pt idx="1177">
                  <c:v>-0.10009999999999999</c:v>
                </c:pt>
                <c:pt idx="1178">
                  <c:v>-0.129</c:v>
                </c:pt>
                <c:pt idx="1179">
                  <c:v>-0.1196</c:v>
                </c:pt>
                <c:pt idx="1180">
                  <c:v>-0.1157</c:v>
                </c:pt>
                <c:pt idx="1181">
                  <c:v>-0.1401</c:v>
                </c:pt>
                <c:pt idx="1182">
                  <c:v>-0.1202</c:v>
                </c:pt>
                <c:pt idx="1183">
                  <c:v>-0.1085</c:v>
                </c:pt>
                <c:pt idx="1184">
                  <c:v>-0.1236</c:v>
                </c:pt>
                <c:pt idx="1185">
                  <c:v>-0.1179</c:v>
                </c:pt>
                <c:pt idx="1186">
                  <c:v>-0.1144</c:v>
                </c:pt>
                <c:pt idx="1187">
                  <c:v>-0.1191</c:v>
                </c:pt>
                <c:pt idx="1188">
                  <c:v>-0.121</c:v>
                </c:pt>
                <c:pt idx="1189">
                  <c:v>-0.1305</c:v>
                </c:pt>
                <c:pt idx="1190">
                  <c:v>-0.1263</c:v>
                </c:pt>
                <c:pt idx="1191">
                  <c:v>-0.128</c:v>
                </c:pt>
                <c:pt idx="1192">
                  <c:v>-0.1346</c:v>
                </c:pt>
                <c:pt idx="1193">
                  <c:v>-0.12839999999999999</c:v>
                </c:pt>
                <c:pt idx="1194">
                  <c:v>-0.12809999999999999</c:v>
                </c:pt>
                <c:pt idx="1195">
                  <c:v>-0.12859999999999999</c:v>
                </c:pt>
                <c:pt idx="1196">
                  <c:v>-0.1196</c:v>
                </c:pt>
                <c:pt idx="1197">
                  <c:v>-0.1246</c:v>
                </c:pt>
                <c:pt idx="1198">
                  <c:v>-0.12529999999999999</c:v>
                </c:pt>
                <c:pt idx="1199">
                  <c:v>-0.1158</c:v>
                </c:pt>
                <c:pt idx="1200">
                  <c:v>-0.1205</c:v>
                </c:pt>
                <c:pt idx="1201">
                  <c:v>-0.12709999999999999</c:v>
                </c:pt>
                <c:pt idx="1202">
                  <c:v>-0.1285</c:v>
                </c:pt>
                <c:pt idx="1203">
                  <c:v>-0.1196</c:v>
                </c:pt>
                <c:pt idx="1204">
                  <c:v>-0.1226</c:v>
                </c:pt>
                <c:pt idx="1205">
                  <c:v>-0.1167</c:v>
                </c:pt>
                <c:pt idx="1206">
                  <c:v>-0.1196</c:v>
                </c:pt>
                <c:pt idx="1207">
                  <c:v>-0.121</c:v>
                </c:pt>
                <c:pt idx="1208">
                  <c:v>-0.1171</c:v>
                </c:pt>
                <c:pt idx="1209">
                  <c:v>-0.1149</c:v>
                </c:pt>
                <c:pt idx="1210">
                  <c:v>-0.1207</c:v>
                </c:pt>
                <c:pt idx="1211">
                  <c:v>-0.12379999999999999</c:v>
                </c:pt>
                <c:pt idx="1212">
                  <c:v>-0.1263</c:v>
                </c:pt>
                <c:pt idx="1213">
                  <c:v>-0.127</c:v>
                </c:pt>
                <c:pt idx="1214">
                  <c:v>-0.1229</c:v>
                </c:pt>
                <c:pt idx="1215">
                  <c:v>-0.1135</c:v>
                </c:pt>
                <c:pt idx="1216">
                  <c:v>-0.1135</c:v>
                </c:pt>
                <c:pt idx="1217">
                  <c:v>-0.1192</c:v>
                </c:pt>
                <c:pt idx="1218">
                  <c:v>-0.12540000000000001</c:v>
                </c:pt>
                <c:pt idx="1219">
                  <c:v>-0.111</c:v>
                </c:pt>
                <c:pt idx="1220">
                  <c:v>-0.1177</c:v>
                </c:pt>
                <c:pt idx="1221">
                  <c:v>-0.12570000000000001</c:v>
                </c:pt>
                <c:pt idx="1222">
                  <c:v>-0.1249</c:v>
                </c:pt>
                <c:pt idx="1223">
                  <c:v>-0.1241</c:v>
                </c:pt>
                <c:pt idx="1224">
                  <c:v>-0.1221</c:v>
                </c:pt>
                <c:pt idx="1225">
                  <c:v>-0.11210000000000001</c:v>
                </c:pt>
                <c:pt idx="1226">
                  <c:v>-0.114</c:v>
                </c:pt>
                <c:pt idx="1227">
                  <c:v>-0.11899999999999999</c:v>
                </c:pt>
                <c:pt idx="1228">
                  <c:v>-0.1119</c:v>
                </c:pt>
                <c:pt idx="1229">
                  <c:v>-0.1188</c:v>
                </c:pt>
                <c:pt idx="1230">
                  <c:v>-0.1188</c:v>
                </c:pt>
                <c:pt idx="1231">
                  <c:v>-0.1144</c:v>
                </c:pt>
                <c:pt idx="1232">
                  <c:v>-0.1115</c:v>
                </c:pt>
                <c:pt idx="1233">
                  <c:v>-9.1899999999999996E-2</c:v>
                </c:pt>
                <c:pt idx="1234">
                  <c:v>-0.1085</c:v>
                </c:pt>
                <c:pt idx="1235">
                  <c:v>-7.8399999999999997E-2</c:v>
                </c:pt>
                <c:pt idx="1236">
                  <c:v>-9.4600000000000004E-2</c:v>
                </c:pt>
                <c:pt idx="1237">
                  <c:v>-9.4100000000000003E-2</c:v>
                </c:pt>
                <c:pt idx="1238">
                  <c:v>-9.5200000000000007E-2</c:v>
                </c:pt>
                <c:pt idx="1239">
                  <c:v>-0.1</c:v>
                </c:pt>
                <c:pt idx="1240">
                  <c:v>-9.6299999999999997E-2</c:v>
                </c:pt>
                <c:pt idx="1241">
                  <c:v>-0.1177</c:v>
                </c:pt>
                <c:pt idx="1242">
                  <c:v>-0.1032</c:v>
                </c:pt>
                <c:pt idx="1243">
                  <c:v>-9.69E-2</c:v>
                </c:pt>
                <c:pt idx="1244">
                  <c:v>-9.7000000000000003E-2</c:v>
                </c:pt>
                <c:pt idx="1245">
                  <c:v>-9.3100000000000002E-2</c:v>
                </c:pt>
                <c:pt idx="1246">
                  <c:v>-9.4899999999999998E-2</c:v>
                </c:pt>
                <c:pt idx="1247">
                  <c:v>-9.11E-2</c:v>
                </c:pt>
                <c:pt idx="1248">
                  <c:v>-8.7900000000000006E-2</c:v>
                </c:pt>
                <c:pt idx="1249">
                  <c:v>-8.6999999999999994E-2</c:v>
                </c:pt>
                <c:pt idx="1250">
                  <c:v>-8.8300000000000003E-2</c:v>
                </c:pt>
                <c:pt idx="1251">
                  <c:v>-9.4799999999999995E-2</c:v>
                </c:pt>
                <c:pt idx="1252">
                  <c:v>-6.9500000000000006E-2</c:v>
                </c:pt>
                <c:pt idx="1253">
                  <c:v>-8.5400000000000004E-2</c:v>
                </c:pt>
                <c:pt idx="1254">
                  <c:v>-8.8900000000000007E-2</c:v>
                </c:pt>
                <c:pt idx="1255">
                  <c:v>-9.6000000000000002E-2</c:v>
                </c:pt>
                <c:pt idx="1256">
                  <c:v>-8.8200000000000001E-2</c:v>
                </c:pt>
                <c:pt idx="1257">
                  <c:v>-7.3499999999999996E-2</c:v>
                </c:pt>
                <c:pt idx="1258">
                  <c:v>-7.2999999999999995E-2</c:v>
                </c:pt>
                <c:pt idx="1259">
                  <c:v>-9.4799999999999995E-2</c:v>
                </c:pt>
                <c:pt idx="1260">
                  <c:v>-8.0600000000000005E-2</c:v>
                </c:pt>
                <c:pt idx="1261">
                  <c:v>-6.1899999999999997E-2</c:v>
                </c:pt>
                <c:pt idx="1262">
                  <c:v>-6.4500000000000002E-2</c:v>
                </c:pt>
                <c:pt idx="1263">
                  <c:v>-7.7299999999999994E-2</c:v>
                </c:pt>
                <c:pt idx="1264">
                  <c:v>-7.6799999999999993E-2</c:v>
                </c:pt>
                <c:pt idx="1265">
                  <c:v>-7.4300000000000005E-2</c:v>
                </c:pt>
                <c:pt idx="1266">
                  <c:v>-6.9199999999999998E-2</c:v>
                </c:pt>
                <c:pt idx="1267">
                  <c:v>-6.8699999999999997E-2</c:v>
                </c:pt>
                <c:pt idx="1268">
                  <c:v>-7.5300000000000006E-2</c:v>
                </c:pt>
                <c:pt idx="1269">
                  <c:v>-7.6899999999999996E-2</c:v>
                </c:pt>
                <c:pt idx="1270">
                  <c:v>-8.5099999999999995E-2</c:v>
                </c:pt>
                <c:pt idx="1271">
                  <c:v>-6.9500000000000006E-2</c:v>
                </c:pt>
                <c:pt idx="1272">
                  <c:v>-6.4799999999999996E-2</c:v>
                </c:pt>
                <c:pt idx="1273">
                  <c:v>-8.2900000000000001E-2</c:v>
                </c:pt>
                <c:pt idx="1274">
                  <c:v>-6.59E-2</c:v>
                </c:pt>
                <c:pt idx="1275">
                  <c:v>-7.6600000000000001E-2</c:v>
                </c:pt>
                <c:pt idx="1276">
                  <c:v>-7.6100000000000001E-2</c:v>
                </c:pt>
                <c:pt idx="1277">
                  <c:v>-6.9000000000000006E-2</c:v>
                </c:pt>
                <c:pt idx="1278">
                  <c:v>-7.51E-2</c:v>
                </c:pt>
                <c:pt idx="1279">
                  <c:v>-7.3700000000000002E-2</c:v>
                </c:pt>
                <c:pt idx="1280">
                  <c:v>-7.6999999999999999E-2</c:v>
                </c:pt>
                <c:pt idx="1281">
                  <c:v>-7.0099999999999996E-2</c:v>
                </c:pt>
                <c:pt idx="1282">
                  <c:v>-7.7499999999999999E-2</c:v>
                </c:pt>
                <c:pt idx="1283">
                  <c:v>-8.9700000000000002E-2</c:v>
                </c:pt>
                <c:pt idx="1284">
                  <c:v>-8.3400000000000002E-2</c:v>
                </c:pt>
                <c:pt idx="1285">
                  <c:v>-8.6800000000000002E-2</c:v>
                </c:pt>
                <c:pt idx="1286">
                  <c:v>-9.2700000000000005E-2</c:v>
                </c:pt>
                <c:pt idx="1287">
                  <c:v>-7.8299999999999995E-2</c:v>
                </c:pt>
                <c:pt idx="1288">
                  <c:v>-7.8200000000000006E-2</c:v>
                </c:pt>
                <c:pt idx="1289">
                  <c:v>-8.2500000000000004E-2</c:v>
                </c:pt>
                <c:pt idx="1290">
                  <c:v>-9.2999999999999999E-2</c:v>
                </c:pt>
                <c:pt idx="1291">
                  <c:v>-9.1700000000000004E-2</c:v>
                </c:pt>
                <c:pt idx="1292">
                  <c:v>-8.8999999999999996E-2</c:v>
                </c:pt>
                <c:pt idx="1293">
                  <c:v>-8.1600000000000006E-2</c:v>
                </c:pt>
                <c:pt idx="1294">
                  <c:v>-8.5800000000000001E-2</c:v>
                </c:pt>
                <c:pt idx="1295">
                  <c:v>-0.09</c:v>
                </c:pt>
                <c:pt idx="1296">
                  <c:v>-8.5599999999999996E-2</c:v>
                </c:pt>
                <c:pt idx="1297">
                  <c:v>-8.7400000000000005E-2</c:v>
                </c:pt>
                <c:pt idx="1298">
                  <c:v>-9.2100000000000001E-2</c:v>
                </c:pt>
                <c:pt idx="1299">
                  <c:v>-8.8499999999999995E-2</c:v>
                </c:pt>
                <c:pt idx="1300">
                  <c:v>-8.3799999999999999E-2</c:v>
                </c:pt>
                <c:pt idx="1301">
                  <c:v>-8.8499999999999995E-2</c:v>
                </c:pt>
                <c:pt idx="1302">
                  <c:v>-8.2600000000000007E-2</c:v>
                </c:pt>
                <c:pt idx="1303">
                  <c:v>-7.9899999999999999E-2</c:v>
                </c:pt>
                <c:pt idx="1304">
                  <c:v>-8.0500000000000002E-2</c:v>
                </c:pt>
                <c:pt idx="1305">
                  <c:v>-9.0200000000000002E-2</c:v>
                </c:pt>
                <c:pt idx="1306">
                  <c:v>-8.9399999999999993E-2</c:v>
                </c:pt>
                <c:pt idx="1307">
                  <c:v>-8.09E-2</c:v>
                </c:pt>
                <c:pt idx="1308">
                  <c:v>-8.4500000000000006E-2</c:v>
                </c:pt>
                <c:pt idx="1309">
                  <c:v>-8.7300000000000003E-2</c:v>
                </c:pt>
                <c:pt idx="1310">
                  <c:v>-8.1900000000000001E-2</c:v>
                </c:pt>
                <c:pt idx="1311">
                  <c:v>-6.2600000000000003E-2</c:v>
                </c:pt>
                <c:pt idx="1312">
                  <c:v>-6.5199999999999994E-2</c:v>
                </c:pt>
                <c:pt idx="1313">
                  <c:v>-8.0500000000000002E-2</c:v>
                </c:pt>
                <c:pt idx="1314">
                  <c:v>-6.7900000000000002E-2</c:v>
                </c:pt>
                <c:pt idx="1315">
                  <c:v>-8.4500000000000006E-2</c:v>
                </c:pt>
                <c:pt idx="1316">
                  <c:v>-7.6100000000000001E-2</c:v>
                </c:pt>
                <c:pt idx="1317">
                  <c:v>-6.7100000000000007E-2</c:v>
                </c:pt>
                <c:pt idx="1318">
                  <c:v>-6.6900000000000001E-2</c:v>
                </c:pt>
                <c:pt idx="1319">
                  <c:v>-5.6500000000000002E-2</c:v>
                </c:pt>
                <c:pt idx="1320">
                  <c:v>-5.8799999999999998E-2</c:v>
                </c:pt>
                <c:pt idx="1321">
                  <c:v>-5.6300000000000003E-2</c:v>
                </c:pt>
                <c:pt idx="1322">
                  <c:v>-7.4300000000000005E-2</c:v>
                </c:pt>
                <c:pt idx="1323">
                  <c:v>-6.6900000000000001E-2</c:v>
                </c:pt>
                <c:pt idx="1324">
                  <c:v>-6.7400000000000002E-2</c:v>
                </c:pt>
                <c:pt idx="1325">
                  <c:v>-7.0199999999999999E-2</c:v>
                </c:pt>
                <c:pt idx="1326">
                  <c:v>-9.1399999999999995E-2</c:v>
                </c:pt>
                <c:pt idx="1327">
                  <c:v>-9.6100000000000005E-2</c:v>
                </c:pt>
                <c:pt idx="1328">
                  <c:v>-8.5400000000000004E-2</c:v>
                </c:pt>
                <c:pt idx="1329">
                  <c:v>-8.6800000000000002E-2</c:v>
                </c:pt>
                <c:pt idx="1330">
                  <c:v>-9.0300000000000005E-2</c:v>
                </c:pt>
                <c:pt idx="1331">
                  <c:v>-8.8599999999999998E-2</c:v>
                </c:pt>
                <c:pt idx="1332">
                  <c:v>-0.09</c:v>
                </c:pt>
                <c:pt idx="1333">
                  <c:v>-6.9400000000000003E-2</c:v>
                </c:pt>
                <c:pt idx="1334">
                  <c:v>-7.2900000000000006E-2</c:v>
                </c:pt>
                <c:pt idx="1335">
                  <c:v>-8.1699999999999995E-2</c:v>
                </c:pt>
                <c:pt idx="1336">
                  <c:v>-7.9500000000000001E-2</c:v>
                </c:pt>
                <c:pt idx="1337">
                  <c:v>-9.1200000000000003E-2</c:v>
                </c:pt>
                <c:pt idx="1338">
                  <c:v>-8.7999999999999995E-2</c:v>
                </c:pt>
                <c:pt idx="1339">
                  <c:v>-8.7099999999999997E-2</c:v>
                </c:pt>
                <c:pt idx="1340">
                  <c:v>-9.2799999999999994E-2</c:v>
                </c:pt>
                <c:pt idx="1341">
                  <c:v>-9.2200000000000004E-2</c:v>
                </c:pt>
                <c:pt idx="1342">
                  <c:v>-9.1499999999999998E-2</c:v>
                </c:pt>
                <c:pt idx="1343">
                  <c:v>-9.5899999999999999E-2</c:v>
                </c:pt>
                <c:pt idx="1344">
                  <c:v>-9.9400000000000002E-2</c:v>
                </c:pt>
                <c:pt idx="1345">
                  <c:v>-9.1300000000000006E-2</c:v>
                </c:pt>
                <c:pt idx="1346">
                  <c:v>-9.2499999999999999E-2</c:v>
                </c:pt>
                <c:pt idx="1347">
                  <c:v>-9.2600000000000002E-2</c:v>
                </c:pt>
                <c:pt idx="1348">
                  <c:v>-9.1700000000000004E-2</c:v>
                </c:pt>
                <c:pt idx="1349">
                  <c:v>-9.35E-2</c:v>
                </c:pt>
                <c:pt idx="1350">
                  <c:v>-9.3799999999999994E-2</c:v>
                </c:pt>
                <c:pt idx="1351">
                  <c:v>-8.4500000000000006E-2</c:v>
                </c:pt>
                <c:pt idx="1352">
                  <c:v>-9.8000000000000004E-2</c:v>
                </c:pt>
                <c:pt idx="1353">
                  <c:v>-0.1032</c:v>
                </c:pt>
                <c:pt idx="1354">
                  <c:v>-8.7999999999999995E-2</c:v>
                </c:pt>
                <c:pt idx="1355">
                  <c:v>-8.6199999999999999E-2</c:v>
                </c:pt>
                <c:pt idx="1356">
                  <c:v>-9.7000000000000003E-2</c:v>
                </c:pt>
                <c:pt idx="1357">
                  <c:v>-9.3399999999999997E-2</c:v>
                </c:pt>
                <c:pt idx="1358">
                  <c:v>-8.9200000000000002E-2</c:v>
                </c:pt>
                <c:pt idx="1359">
                  <c:v>-8.9399999999999993E-2</c:v>
                </c:pt>
                <c:pt idx="1360">
                  <c:v>-8.8400000000000006E-2</c:v>
                </c:pt>
                <c:pt idx="1361">
                  <c:v>-9.7900000000000001E-2</c:v>
                </c:pt>
                <c:pt idx="1362">
                  <c:v>-0.1009</c:v>
                </c:pt>
                <c:pt idx="1363">
                  <c:v>-9.7500000000000003E-2</c:v>
                </c:pt>
                <c:pt idx="1364">
                  <c:v>-9.1899999999999996E-2</c:v>
                </c:pt>
                <c:pt idx="1365">
                  <c:v>-9.4500000000000001E-2</c:v>
                </c:pt>
                <c:pt idx="1366">
                  <c:v>-9.74E-2</c:v>
                </c:pt>
                <c:pt idx="1367">
                  <c:v>-0.1011</c:v>
                </c:pt>
                <c:pt idx="1368">
                  <c:v>-9.4299999999999995E-2</c:v>
                </c:pt>
                <c:pt idx="1369">
                  <c:v>-0.11269999999999999</c:v>
                </c:pt>
                <c:pt idx="1370">
                  <c:v>-0.1111</c:v>
                </c:pt>
                <c:pt idx="1371">
                  <c:v>-0.1072</c:v>
                </c:pt>
                <c:pt idx="1372">
                  <c:v>-0.1212</c:v>
                </c:pt>
                <c:pt idx="1373">
                  <c:v>-0.11169999999999999</c:v>
                </c:pt>
                <c:pt idx="1374">
                  <c:v>-0.1057</c:v>
                </c:pt>
                <c:pt idx="1375">
                  <c:v>-0.1109</c:v>
                </c:pt>
                <c:pt idx="1376">
                  <c:v>-0.1157</c:v>
                </c:pt>
                <c:pt idx="1377">
                  <c:v>-0.11840000000000001</c:v>
                </c:pt>
                <c:pt idx="1378">
                  <c:v>-0.11260000000000001</c:v>
                </c:pt>
                <c:pt idx="1379">
                  <c:v>-0.1135</c:v>
                </c:pt>
                <c:pt idx="1380">
                  <c:v>-0.13489999999999999</c:v>
                </c:pt>
                <c:pt idx="1381">
                  <c:v>-0.12239999999999999</c:v>
                </c:pt>
                <c:pt idx="1382">
                  <c:v>-0.1074</c:v>
                </c:pt>
                <c:pt idx="1383">
                  <c:v>-0.1241</c:v>
                </c:pt>
                <c:pt idx="1384">
                  <c:v>-0.1166</c:v>
                </c:pt>
                <c:pt idx="1385">
                  <c:v>-0.1051</c:v>
                </c:pt>
                <c:pt idx="1386">
                  <c:v>-0.12130000000000001</c:v>
                </c:pt>
                <c:pt idx="1387">
                  <c:v>-0.129</c:v>
                </c:pt>
                <c:pt idx="1388">
                  <c:v>-0.1207</c:v>
                </c:pt>
                <c:pt idx="1389">
                  <c:v>-0.1278</c:v>
                </c:pt>
                <c:pt idx="1390">
                  <c:v>-0.13220000000000001</c:v>
                </c:pt>
                <c:pt idx="1391">
                  <c:v>-0.13370000000000001</c:v>
                </c:pt>
                <c:pt idx="1392">
                  <c:v>-0.13539999999999999</c:v>
                </c:pt>
                <c:pt idx="1393">
                  <c:v>-0.14050000000000001</c:v>
                </c:pt>
                <c:pt idx="1394">
                  <c:v>-0.1351</c:v>
                </c:pt>
                <c:pt idx="1395">
                  <c:v>-0.12870000000000001</c:v>
                </c:pt>
                <c:pt idx="1396">
                  <c:v>-0.1351</c:v>
                </c:pt>
                <c:pt idx="1397">
                  <c:v>-0.13170000000000001</c:v>
                </c:pt>
                <c:pt idx="1398">
                  <c:v>-0.1376</c:v>
                </c:pt>
                <c:pt idx="1399">
                  <c:v>-0.1343</c:v>
                </c:pt>
                <c:pt idx="1400">
                  <c:v>-0.13089999999999999</c:v>
                </c:pt>
                <c:pt idx="1401">
                  <c:v>-0.1321</c:v>
                </c:pt>
                <c:pt idx="1402">
                  <c:v>-0.12989999999999999</c:v>
                </c:pt>
                <c:pt idx="1403">
                  <c:v>-0.1368</c:v>
                </c:pt>
                <c:pt idx="1404">
                  <c:v>-0.1331</c:v>
                </c:pt>
                <c:pt idx="1405">
                  <c:v>-0.13650000000000001</c:v>
                </c:pt>
                <c:pt idx="1406">
                  <c:v>-0.14319999999999999</c:v>
                </c:pt>
                <c:pt idx="1407">
                  <c:v>-0.13650000000000001</c:v>
                </c:pt>
                <c:pt idx="1408">
                  <c:v>-0.1421</c:v>
                </c:pt>
                <c:pt idx="1409">
                  <c:v>-0.14069999999999999</c:v>
                </c:pt>
                <c:pt idx="1410">
                  <c:v>-0.1396</c:v>
                </c:pt>
                <c:pt idx="1411">
                  <c:v>-0.14230000000000001</c:v>
                </c:pt>
                <c:pt idx="1412">
                  <c:v>-0.14230000000000001</c:v>
                </c:pt>
                <c:pt idx="1413">
                  <c:v>-0.1381</c:v>
                </c:pt>
                <c:pt idx="1414">
                  <c:v>-0.13669999999999999</c:v>
                </c:pt>
                <c:pt idx="1415">
                  <c:v>-0.14330000000000001</c:v>
                </c:pt>
                <c:pt idx="1416">
                  <c:v>-0.14449999999999999</c:v>
                </c:pt>
                <c:pt idx="1417">
                  <c:v>-0.1371</c:v>
                </c:pt>
                <c:pt idx="1418">
                  <c:v>-0.1416</c:v>
                </c:pt>
                <c:pt idx="1419">
                  <c:v>-0.14560000000000001</c:v>
                </c:pt>
                <c:pt idx="1420">
                  <c:v>-0.1439</c:v>
                </c:pt>
                <c:pt idx="1421">
                  <c:v>-0.14330000000000001</c:v>
                </c:pt>
                <c:pt idx="1422">
                  <c:v>-0.13719999999999999</c:v>
                </c:pt>
                <c:pt idx="1423">
                  <c:v>-0.14219999999999999</c:v>
                </c:pt>
                <c:pt idx="1424">
                  <c:v>-0.1391</c:v>
                </c:pt>
                <c:pt idx="1425">
                  <c:v>-0.14230000000000001</c:v>
                </c:pt>
                <c:pt idx="1426">
                  <c:v>-0.13869999999999999</c:v>
                </c:pt>
                <c:pt idx="1427">
                  <c:v>-0.13020000000000001</c:v>
                </c:pt>
                <c:pt idx="1428">
                  <c:v>-0.13539999999999999</c:v>
                </c:pt>
                <c:pt idx="1429">
                  <c:v>-0.1406</c:v>
                </c:pt>
                <c:pt idx="1430">
                  <c:v>-0.14019999999999999</c:v>
                </c:pt>
                <c:pt idx="1431">
                  <c:v>-0.13519999999999999</c:v>
                </c:pt>
                <c:pt idx="1432">
                  <c:v>-0.13320000000000001</c:v>
                </c:pt>
                <c:pt idx="1433">
                  <c:v>-0.13789999999999999</c:v>
                </c:pt>
                <c:pt idx="1434">
                  <c:v>-0.1351</c:v>
                </c:pt>
                <c:pt idx="1435">
                  <c:v>-0.126</c:v>
                </c:pt>
                <c:pt idx="1436">
                  <c:v>-0.12590000000000001</c:v>
                </c:pt>
                <c:pt idx="1437">
                  <c:v>-0.1222</c:v>
                </c:pt>
                <c:pt idx="1438">
                  <c:v>-0.12239999999999999</c:v>
                </c:pt>
                <c:pt idx="1439">
                  <c:v>-0.1221</c:v>
                </c:pt>
                <c:pt idx="1440">
                  <c:v>-0.12239999999999999</c:v>
                </c:pt>
                <c:pt idx="1441">
                  <c:v>-0.12609999999999999</c:v>
                </c:pt>
                <c:pt idx="1442">
                  <c:v>-0.127</c:v>
                </c:pt>
                <c:pt idx="1443">
                  <c:v>-0.1221</c:v>
                </c:pt>
                <c:pt idx="1444">
                  <c:v>-0.12130000000000001</c:v>
                </c:pt>
                <c:pt idx="1445">
                  <c:v>-0.12230000000000001</c:v>
                </c:pt>
                <c:pt idx="1446">
                  <c:v>-0.12520000000000001</c:v>
                </c:pt>
                <c:pt idx="1447">
                  <c:v>-0.1232</c:v>
                </c:pt>
                <c:pt idx="1448">
                  <c:v>-0.12139999999999999</c:v>
                </c:pt>
                <c:pt idx="1449">
                  <c:v>-0.11890000000000001</c:v>
                </c:pt>
                <c:pt idx="1450">
                  <c:v>-0.1152</c:v>
                </c:pt>
                <c:pt idx="1451">
                  <c:v>-0.11459999999999999</c:v>
                </c:pt>
                <c:pt idx="1452">
                  <c:v>-0.1177</c:v>
                </c:pt>
                <c:pt idx="1453">
                  <c:v>-0.1232</c:v>
                </c:pt>
                <c:pt idx="1454">
                  <c:v>-0.1167</c:v>
                </c:pt>
                <c:pt idx="1455">
                  <c:v>-0.12790000000000001</c:v>
                </c:pt>
                <c:pt idx="1456">
                  <c:v>-0.12740000000000001</c:v>
                </c:pt>
                <c:pt idx="1457">
                  <c:v>-0.12839999999999999</c:v>
                </c:pt>
                <c:pt idx="1458">
                  <c:v>-0.12790000000000001</c:v>
                </c:pt>
                <c:pt idx="1459">
                  <c:v>-0.1288</c:v>
                </c:pt>
                <c:pt idx="1460">
                  <c:v>-0.12180000000000001</c:v>
                </c:pt>
                <c:pt idx="1461">
                  <c:v>-0.1198</c:v>
                </c:pt>
                <c:pt idx="1462">
                  <c:v>-0.12570000000000001</c:v>
                </c:pt>
                <c:pt idx="1463">
                  <c:v>-0.127</c:v>
                </c:pt>
                <c:pt idx="1464">
                  <c:v>-0.1229</c:v>
                </c:pt>
                <c:pt idx="1465">
                  <c:v>-0.1265</c:v>
                </c:pt>
                <c:pt idx="1466">
                  <c:v>-0.12790000000000001</c:v>
                </c:pt>
                <c:pt idx="1467">
                  <c:v>-0.13389999999999999</c:v>
                </c:pt>
                <c:pt idx="1468">
                  <c:v>-0.13020000000000001</c:v>
                </c:pt>
                <c:pt idx="1469">
                  <c:v>-0.12889999999999999</c:v>
                </c:pt>
                <c:pt idx="1470">
                  <c:v>-0.1245</c:v>
                </c:pt>
                <c:pt idx="1471">
                  <c:v>-0.1236</c:v>
                </c:pt>
                <c:pt idx="1472">
                  <c:v>-0.13519999999999999</c:v>
                </c:pt>
                <c:pt idx="1473">
                  <c:v>-0.1288</c:v>
                </c:pt>
                <c:pt idx="1474">
                  <c:v>-0.1295</c:v>
                </c:pt>
                <c:pt idx="1475">
                  <c:v>-0.1303</c:v>
                </c:pt>
                <c:pt idx="1476">
                  <c:v>-0.13239999999999999</c:v>
                </c:pt>
                <c:pt idx="1477">
                  <c:v>-0.1303</c:v>
                </c:pt>
                <c:pt idx="1478">
                  <c:v>-0.12690000000000001</c:v>
                </c:pt>
                <c:pt idx="1479">
                  <c:v>-0.12620000000000001</c:v>
                </c:pt>
                <c:pt idx="1480">
                  <c:v>-0.12540000000000001</c:v>
                </c:pt>
                <c:pt idx="1481">
                  <c:v>-0.1205</c:v>
                </c:pt>
                <c:pt idx="1482">
                  <c:v>-0.12759999999999999</c:v>
                </c:pt>
                <c:pt idx="1483">
                  <c:v>-0.1265</c:v>
                </c:pt>
                <c:pt idx="1484">
                  <c:v>-0.12509999999999999</c:v>
                </c:pt>
                <c:pt idx="1485">
                  <c:v>-0.1216</c:v>
                </c:pt>
                <c:pt idx="1486">
                  <c:v>-0.1191</c:v>
                </c:pt>
                <c:pt idx="1487">
                  <c:v>-0.126</c:v>
                </c:pt>
                <c:pt idx="1488">
                  <c:v>-0.13109999999999999</c:v>
                </c:pt>
                <c:pt idx="1489">
                  <c:v>-0.1255</c:v>
                </c:pt>
                <c:pt idx="1490">
                  <c:v>-0.1215</c:v>
                </c:pt>
                <c:pt idx="1491">
                  <c:v>-0.12809999999999999</c:v>
                </c:pt>
                <c:pt idx="1492">
                  <c:v>-0.13020000000000001</c:v>
                </c:pt>
                <c:pt idx="1493">
                  <c:v>-0.123</c:v>
                </c:pt>
                <c:pt idx="1494">
                  <c:v>-0.1217</c:v>
                </c:pt>
                <c:pt idx="1495">
                  <c:v>-0.129</c:v>
                </c:pt>
                <c:pt idx="1496">
                  <c:v>-0.12180000000000001</c:v>
                </c:pt>
                <c:pt idx="1497">
                  <c:v>-0.12180000000000001</c:v>
                </c:pt>
                <c:pt idx="1498">
                  <c:v>-0.12959999999999999</c:v>
                </c:pt>
                <c:pt idx="1499">
                  <c:v>-0.123</c:v>
                </c:pt>
                <c:pt idx="1500">
                  <c:v>-0.11940000000000001</c:v>
                </c:pt>
                <c:pt idx="1501">
                  <c:v>-0.1237</c:v>
                </c:pt>
                <c:pt idx="1502">
                  <c:v>-0.12939999999999999</c:v>
                </c:pt>
                <c:pt idx="1503">
                  <c:v>-0.12659999999999999</c:v>
                </c:pt>
                <c:pt idx="1504">
                  <c:v>-0.123</c:v>
                </c:pt>
                <c:pt idx="1505">
                  <c:v>-0.13250000000000001</c:v>
                </c:pt>
                <c:pt idx="1506">
                  <c:v>-0.13370000000000001</c:v>
                </c:pt>
                <c:pt idx="1507">
                  <c:v>-0.13639999999999999</c:v>
                </c:pt>
                <c:pt idx="1508">
                  <c:v>-0.13159999999999999</c:v>
                </c:pt>
                <c:pt idx="1509">
                  <c:v>-0.129</c:v>
                </c:pt>
                <c:pt idx="1510">
                  <c:v>-0.126</c:v>
                </c:pt>
                <c:pt idx="1511">
                  <c:v>-0.12039999999999999</c:v>
                </c:pt>
                <c:pt idx="1512">
                  <c:v>-0.1174</c:v>
                </c:pt>
                <c:pt idx="1513">
                  <c:v>-0.1158</c:v>
                </c:pt>
                <c:pt idx="1514">
                  <c:v>-0.121</c:v>
                </c:pt>
                <c:pt idx="1515">
                  <c:v>-0.1216</c:v>
                </c:pt>
                <c:pt idx="1516">
                  <c:v>-0.11840000000000001</c:v>
                </c:pt>
                <c:pt idx="1517">
                  <c:v>-0.1249</c:v>
                </c:pt>
                <c:pt idx="1518">
                  <c:v>-0.1323</c:v>
                </c:pt>
                <c:pt idx="1519">
                  <c:v>-0.13039999999999999</c:v>
                </c:pt>
                <c:pt idx="1520">
                  <c:v>-0.1211</c:v>
                </c:pt>
                <c:pt idx="1521">
                  <c:v>-0.12559999999999999</c:v>
                </c:pt>
                <c:pt idx="1522">
                  <c:v>-0.13650000000000001</c:v>
                </c:pt>
                <c:pt idx="1523">
                  <c:v>-0.14199999999999999</c:v>
                </c:pt>
                <c:pt idx="1524">
                  <c:v>-0.1449</c:v>
                </c:pt>
                <c:pt idx="1525">
                  <c:v>-0.14560000000000001</c:v>
                </c:pt>
                <c:pt idx="1526">
                  <c:v>-0.15229999999999999</c:v>
                </c:pt>
                <c:pt idx="1527">
                  <c:v>-0.14599999999999999</c:v>
                </c:pt>
                <c:pt idx="1528">
                  <c:v>-0.13869999999999999</c:v>
                </c:pt>
                <c:pt idx="1529">
                  <c:v>-0.1452</c:v>
                </c:pt>
                <c:pt idx="1530">
                  <c:v>-0.14369999999999999</c:v>
                </c:pt>
                <c:pt idx="1531">
                  <c:v>-0.14330000000000001</c:v>
                </c:pt>
                <c:pt idx="1532">
                  <c:v>-0.1399</c:v>
                </c:pt>
                <c:pt idx="1533">
                  <c:v>-0.13800000000000001</c:v>
                </c:pt>
                <c:pt idx="1534">
                  <c:v>-0.13969999999999999</c:v>
                </c:pt>
                <c:pt idx="1535">
                  <c:v>-0.13469999999999999</c:v>
                </c:pt>
                <c:pt idx="1536">
                  <c:v>-0.13300000000000001</c:v>
                </c:pt>
                <c:pt idx="1537">
                  <c:v>-0.1386</c:v>
                </c:pt>
                <c:pt idx="1538">
                  <c:v>-0.1389</c:v>
                </c:pt>
                <c:pt idx="1539">
                  <c:v>-0.13819999999999999</c:v>
                </c:pt>
                <c:pt idx="1540">
                  <c:v>-0.1399</c:v>
                </c:pt>
                <c:pt idx="1541">
                  <c:v>-0.12230000000000001</c:v>
                </c:pt>
                <c:pt idx="1542">
                  <c:v>-0.13289999999999999</c:v>
                </c:pt>
                <c:pt idx="1543">
                  <c:v>-0.13489999999999999</c:v>
                </c:pt>
                <c:pt idx="1544">
                  <c:v>-0.13120000000000001</c:v>
                </c:pt>
                <c:pt idx="1545">
                  <c:v>-0.13139999999999999</c:v>
                </c:pt>
                <c:pt idx="1546">
                  <c:v>-0.13339999999999999</c:v>
                </c:pt>
                <c:pt idx="1547">
                  <c:v>-0.13</c:v>
                </c:pt>
                <c:pt idx="1548">
                  <c:v>-0.1273</c:v>
                </c:pt>
                <c:pt idx="1549">
                  <c:v>-0.12909999999999999</c:v>
                </c:pt>
                <c:pt idx="1550">
                  <c:v>-0.1368</c:v>
                </c:pt>
                <c:pt idx="1551">
                  <c:v>-0.12509999999999999</c:v>
                </c:pt>
                <c:pt idx="1552">
                  <c:v>-0.11650000000000001</c:v>
                </c:pt>
                <c:pt idx="1553">
                  <c:v>-0.11899999999999999</c:v>
                </c:pt>
                <c:pt idx="1554">
                  <c:v>-0.12479999999999999</c:v>
                </c:pt>
                <c:pt idx="1555">
                  <c:v>-0.12230000000000001</c:v>
                </c:pt>
                <c:pt idx="1556">
                  <c:v>-0.11119999999999999</c:v>
                </c:pt>
                <c:pt idx="1557">
                  <c:v>-0.1158</c:v>
                </c:pt>
                <c:pt idx="1558">
                  <c:v>-0.12740000000000001</c:v>
                </c:pt>
                <c:pt idx="1559">
                  <c:v>-0.11849999999999999</c:v>
                </c:pt>
                <c:pt idx="1560">
                  <c:v>-0.10879999999999999</c:v>
                </c:pt>
                <c:pt idx="1561">
                  <c:v>-0.122</c:v>
                </c:pt>
                <c:pt idx="1562">
                  <c:v>-0.1159</c:v>
                </c:pt>
                <c:pt idx="1563">
                  <c:v>-0.1139</c:v>
                </c:pt>
                <c:pt idx="1564">
                  <c:v>-0.1135</c:v>
                </c:pt>
                <c:pt idx="1565">
                  <c:v>-0.1196</c:v>
                </c:pt>
                <c:pt idx="1566">
                  <c:v>-0.1171</c:v>
                </c:pt>
                <c:pt idx="1567">
                  <c:v>-0.1171</c:v>
                </c:pt>
                <c:pt idx="1568">
                  <c:v>-0.11890000000000001</c:v>
                </c:pt>
                <c:pt idx="1569">
                  <c:v>-0.1188</c:v>
                </c:pt>
                <c:pt idx="1570">
                  <c:v>-0.1154</c:v>
                </c:pt>
                <c:pt idx="1571">
                  <c:v>-0.1162</c:v>
                </c:pt>
                <c:pt idx="1572">
                  <c:v>-0.1187</c:v>
                </c:pt>
                <c:pt idx="1573">
                  <c:v>-0.11219999999999999</c:v>
                </c:pt>
                <c:pt idx="1574">
                  <c:v>-0.1143</c:v>
                </c:pt>
                <c:pt idx="1575">
                  <c:v>-0.1177</c:v>
                </c:pt>
                <c:pt idx="1576">
                  <c:v>-0.1177</c:v>
                </c:pt>
                <c:pt idx="1577">
                  <c:v>-0.114</c:v>
                </c:pt>
                <c:pt idx="1578">
                  <c:v>-0.11219999999999999</c:v>
                </c:pt>
                <c:pt idx="1579">
                  <c:v>-0.1016</c:v>
                </c:pt>
                <c:pt idx="1580">
                  <c:v>-0.10340000000000001</c:v>
                </c:pt>
                <c:pt idx="1581">
                  <c:v>-0.1128</c:v>
                </c:pt>
                <c:pt idx="1582">
                  <c:v>-0.11070000000000001</c:v>
                </c:pt>
                <c:pt idx="1583">
                  <c:v>-0.1109</c:v>
                </c:pt>
                <c:pt idx="1584">
                  <c:v>-0.1099</c:v>
                </c:pt>
                <c:pt idx="1585">
                  <c:v>-0.1188</c:v>
                </c:pt>
                <c:pt idx="1586">
                  <c:v>-9.8500000000000004E-2</c:v>
                </c:pt>
                <c:pt idx="1587">
                  <c:v>-0.1045</c:v>
                </c:pt>
                <c:pt idx="1588">
                  <c:v>-0.1074</c:v>
                </c:pt>
                <c:pt idx="1589">
                  <c:v>-0.1055</c:v>
                </c:pt>
                <c:pt idx="1590">
                  <c:v>-9.8400000000000001E-2</c:v>
                </c:pt>
                <c:pt idx="1591">
                  <c:v>-9.9900000000000003E-2</c:v>
                </c:pt>
                <c:pt idx="1592">
                  <c:v>-0.1077</c:v>
                </c:pt>
                <c:pt idx="1593">
                  <c:v>-0.1052</c:v>
                </c:pt>
                <c:pt idx="1594">
                  <c:v>-0.10630000000000001</c:v>
                </c:pt>
                <c:pt idx="1595">
                  <c:v>-0.10680000000000001</c:v>
                </c:pt>
                <c:pt idx="1596">
                  <c:v>-0.108</c:v>
                </c:pt>
                <c:pt idx="1597">
                  <c:v>-0.10970000000000001</c:v>
                </c:pt>
                <c:pt idx="1598">
                  <c:v>-0.1038</c:v>
                </c:pt>
                <c:pt idx="1599">
                  <c:v>-9.8400000000000001E-2</c:v>
                </c:pt>
                <c:pt idx="1600">
                  <c:v>-9.2799999999999994E-2</c:v>
                </c:pt>
                <c:pt idx="1601">
                  <c:v>-9.1600000000000001E-2</c:v>
                </c:pt>
                <c:pt idx="1602">
                  <c:v>-8.6199999999999999E-2</c:v>
                </c:pt>
                <c:pt idx="1603">
                  <c:v>-8.7800000000000003E-2</c:v>
                </c:pt>
                <c:pt idx="1604">
                  <c:v>-9.5699999999999993E-2</c:v>
                </c:pt>
                <c:pt idx="1605">
                  <c:v>-9.5100000000000004E-2</c:v>
                </c:pt>
                <c:pt idx="1606">
                  <c:v>-9.1300000000000006E-2</c:v>
                </c:pt>
                <c:pt idx="1607">
                  <c:v>-8.7099999999999997E-2</c:v>
                </c:pt>
                <c:pt idx="1608">
                  <c:v>-8.6199999999999999E-2</c:v>
                </c:pt>
                <c:pt idx="1609">
                  <c:v>-8.1199999999999994E-2</c:v>
                </c:pt>
                <c:pt idx="1610">
                  <c:v>-8.14E-2</c:v>
                </c:pt>
                <c:pt idx="1611">
                  <c:v>-7.6999999999999999E-2</c:v>
                </c:pt>
                <c:pt idx="1612">
                  <c:v>-7.6300000000000007E-2</c:v>
                </c:pt>
                <c:pt idx="1613">
                  <c:v>-8.0399999999999999E-2</c:v>
                </c:pt>
                <c:pt idx="1614">
                  <c:v>-8.2299999999999998E-2</c:v>
                </c:pt>
                <c:pt idx="1615">
                  <c:v>-8.0299999999999996E-2</c:v>
                </c:pt>
                <c:pt idx="1616">
                  <c:v>-7.0900000000000005E-2</c:v>
                </c:pt>
                <c:pt idx="1617">
                  <c:v>-8.8400000000000006E-2</c:v>
                </c:pt>
                <c:pt idx="1618">
                  <c:v>-8.7400000000000005E-2</c:v>
                </c:pt>
                <c:pt idx="1619">
                  <c:v>-9.1700000000000004E-2</c:v>
                </c:pt>
                <c:pt idx="1620">
                  <c:v>-9.74E-2</c:v>
                </c:pt>
                <c:pt idx="1621">
                  <c:v>-8.3599999999999994E-2</c:v>
                </c:pt>
                <c:pt idx="1622">
                  <c:v>-9.0300000000000005E-2</c:v>
                </c:pt>
                <c:pt idx="1623">
                  <c:v>-8.3900000000000002E-2</c:v>
                </c:pt>
                <c:pt idx="1624">
                  <c:v>-8.6099999999999996E-2</c:v>
                </c:pt>
                <c:pt idx="1625">
                  <c:v>-8.72E-2</c:v>
                </c:pt>
                <c:pt idx="1626">
                  <c:v>-8.7599999999999997E-2</c:v>
                </c:pt>
                <c:pt idx="1627">
                  <c:v>-7.9399999999999998E-2</c:v>
                </c:pt>
                <c:pt idx="1628">
                  <c:v>-9.1200000000000003E-2</c:v>
                </c:pt>
                <c:pt idx="1629">
                  <c:v>-7.6399999999999996E-2</c:v>
                </c:pt>
                <c:pt idx="1630">
                  <c:v>-8.0299999999999996E-2</c:v>
                </c:pt>
                <c:pt idx="1631">
                  <c:v>-7.6100000000000001E-2</c:v>
                </c:pt>
                <c:pt idx="1632">
                  <c:v>-8.6400000000000005E-2</c:v>
                </c:pt>
                <c:pt idx="1633">
                  <c:v>-9.7199999999999995E-2</c:v>
                </c:pt>
                <c:pt idx="1634">
                  <c:v>-0.106</c:v>
                </c:pt>
                <c:pt idx="1635">
                  <c:v>-0.10979999999999999</c:v>
                </c:pt>
                <c:pt idx="1636">
                  <c:v>-0.10340000000000001</c:v>
                </c:pt>
                <c:pt idx="1637">
                  <c:v>-0.109</c:v>
                </c:pt>
                <c:pt idx="1638">
                  <c:v>-0.10489999999999999</c:v>
                </c:pt>
                <c:pt idx="1639">
                  <c:v>-9.4E-2</c:v>
                </c:pt>
                <c:pt idx="1640">
                  <c:v>-9.35E-2</c:v>
                </c:pt>
                <c:pt idx="1641">
                  <c:v>-0.10299999999999999</c:v>
                </c:pt>
                <c:pt idx="1642">
                  <c:v>-0.1055</c:v>
                </c:pt>
                <c:pt idx="1643">
                  <c:v>-9.8299999999999998E-2</c:v>
                </c:pt>
                <c:pt idx="1644">
                  <c:v>-9.9099999999999994E-2</c:v>
                </c:pt>
                <c:pt idx="1645">
                  <c:v>-0.11</c:v>
                </c:pt>
                <c:pt idx="1646">
                  <c:v>-9.6100000000000005E-2</c:v>
                </c:pt>
                <c:pt idx="1647">
                  <c:v>-9.0200000000000002E-2</c:v>
                </c:pt>
                <c:pt idx="1648">
                  <c:v>-9.7600000000000006E-2</c:v>
                </c:pt>
                <c:pt idx="1649">
                  <c:v>-9.4899999999999998E-2</c:v>
                </c:pt>
                <c:pt idx="1650">
                  <c:v>-9.4399999999999998E-2</c:v>
                </c:pt>
                <c:pt idx="1651">
                  <c:v>-0.1038</c:v>
                </c:pt>
                <c:pt idx="1652">
                  <c:v>-0.1027</c:v>
                </c:pt>
                <c:pt idx="1653">
                  <c:v>-8.6599999999999996E-2</c:v>
                </c:pt>
                <c:pt idx="1654">
                  <c:v>-9.8100000000000007E-2</c:v>
                </c:pt>
                <c:pt idx="1655">
                  <c:v>-8.9800000000000005E-2</c:v>
                </c:pt>
                <c:pt idx="1656">
                  <c:v>-8.9499999999999996E-2</c:v>
                </c:pt>
                <c:pt idx="1657">
                  <c:v>-0.10100000000000001</c:v>
                </c:pt>
                <c:pt idx="1658">
                  <c:v>-0.10100000000000001</c:v>
                </c:pt>
                <c:pt idx="1659">
                  <c:v>-0.1</c:v>
                </c:pt>
                <c:pt idx="1660">
                  <c:v>-0.1033</c:v>
                </c:pt>
                <c:pt idx="1661">
                  <c:v>-0.1026</c:v>
                </c:pt>
                <c:pt idx="1662">
                  <c:v>-9.64E-2</c:v>
                </c:pt>
                <c:pt idx="1663">
                  <c:v>-0.10489999999999999</c:v>
                </c:pt>
                <c:pt idx="1664">
                  <c:v>-9.7500000000000003E-2</c:v>
                </c:pt>
                <c:pt idx="1665">
                  <c:v>-9.6299999999999997E-2</c:v>
                </c:pt>
                <c:pt idx="1666">
                  <c:v>-9.8699999999999996E-2</c:v>
                </c:pt>
                <c:pt idx="1667">
                  <c:v>-0.10059999999999999</c:v>
                </c:pt>
                <c:pt idx="1668">
                  <c:v>-9.9000000000000005E-2</c:v>
                </c:pt>
                <c:pt idx="1669">
                  <c:v>-0.1032</c:v>
                </c:pt>
                <c:pt idx="1670">
                  <c:v>-9.6600000000000005E-2</c:v>
                </c:pt>
                <c:pt idx="1671">
                  <c:v>-9.2899999999999996E-2</c:v>
                </c:pt>
                <c:pt idx="1672">
                  <c:v>-9.7799999999999998E-2</c:v>
                </c:pt>
                <c:pt idx="1673">
                  <c:v>-9.7100000000000006E-2</c:v>
                </c:pt>
                <c:pt idx="1674">
                  <c:v>-0.1016</c:v>
                </c:pt>
                <c:pt idx="1675">
                  <c:v>-0.1072</c:v>
                </c:pt>
                <c:pt idx="1676">
                  <c:v>-0.1008</c:v>
                </c:pt>
                <c:pt idx="1677">
                  <c:v>-0.1011</c:v>
                </c:pt>
                <c:pt idx="1678">
                  <c:v>-0.1017</c:v>
                </c:pt>
                <c:pt idx="1679">
                  <c:v>-0.1</c:v>
                </c:pt>
                <c:pt idx="1680">
                  <c:v>-9.1499999999999998E-2</c:v>
                </c:pt>
                <c:pt idx="1681">
                  <c:v>-9.4200000000000006E-2</c:v>
                </c:pt>
                <c:pt idx="1682">
                  <c:v>-8.8099999999999998E-2</c:v>
                </c:pt>
                <c:pt idx="1683">
                  <c:v>-8.9800000000000005E-2</c:v>
                </c:pt>
                <c:pt idx="1684">
                  <c:v>-9.6699999999999994E-2</c:v>
                </c:pt>
                <c:pt idx="1685">
                  <c:v>-9.7299999999999998E-2</c:v>
                </c:pt>
                <c:pt idx="1686">
                  <c:v>-9.4500000000000001E-2</c:v>
                </c:pt>
                <c:pt idx="1687">
                  <c:v>-9.1899999999999996E-2</c:v>
                </c:pt>
                <c:pt idx="1688">
                  <c:v>-9.1300000000000006E-2</c:v>
                </c:pt>
                <c:pt idx="1689">
                  <c:v>-8.48E-2</c:v>
                </c:pt>
                <c:pt idx="1690">
                  <c:v>-8.14E-2</c:v>
                </c:pt>
                <c:pt idx="1691">
                  <c:v>-8.2699999999999996E-2</c:v>
                </c:pt>
                <c:pt idx="1692">
                  <c:v>-9.0700000000000003E-2</c:v>
                </c:pt>
                <c:pt idx="1693">
                  <c:v>-8.6300000000000002E-2</c:v>
                </c:pt>
                <c:pt idx="1694">
                  <c:v>-8.8700000000000001E-2</c:v>
                </c:pt>
                <c:pt idx="1695">
                  <c:v>-8.4900000000000003E-2</c:v>
                </c:pt>
                <c:pt idx="1696">
                  <c:v>-8.8599999999999998E-2</c:v>
                </c:pt>
                <c:pt idx="1697">
                  <c:v>-9.3899999999999997E-2</c:v>
                </c:pt>
                <c:pt idx="1698">
                  <c:v>-9.2999999999999999E-2</c:v>
                </c:pt>
                <c:pt idx="1699">
                  <c:v>-9.2399999999999996E-2</c:v>
                </c:pt>
                <c:pt idx="1700">
                  <c:v>-9.2200000000000004E-2</c:v>
                </c:pt>
                <c:pt idx="1701">
                  <c:v>-0.1</c:v>
                </c:pt>
                <c:pt idx="1702">
                  <c:v>-0.1041</c:v>
                </c:pt>
                <c:pt idx="1703">
                  <c:v>-0.1046</c:v>
                </c:pt>
                <c:pt idx="1704">
                  <c:v>-0.1067</c:v>
                </c:pt>
                <c:pt idx="1705">
                  <c:v>-0.1133</c:v>
                </c:pt>
                <c:pt idx="1706">
                  <c:v>-0.1018</c:v>
                </c:pt>
                <c:pt idx="1707">
                  <c:v>-0.1014</c:v>
                </c:pt>
                <c:pt idx="1708">
                  <c:v>-0.1008</c:v>
                </c:pt>
                <c:pt idx="1709">
                  <c:v>-0.1016</c:v>
                </c:pt>
                <c:pt idx="1710">
                  <c:v>-9.8500000000000004E-2</c:v>
                </c:pt>
                <c:pt idx="1711">
                  <c:v>-9.7500000000000003E-2</c:v>
                </c:pt>
                <c:pt idx="1712">
                  <c:v>-9.74E-2</c:v>
                </c:pt>
                <c:pt idx="1713">
                  <c:v>-0.1024</c:v>
                </c:pt>
                <c:pt idx="1714">
                  <c:v>-0.10100000000000001</c:v>
                </c:pt>
                <c:pt idx="1715">
                  <c:v>-0.1042</c:v>
                </c:pt>
                <c:pt idx="1716">
                  <c:v>-0.1074</c:v>
                </c:pt>
                <c:pt idx="1717">
                  <c:v>-0.1075</c:v>
                </c:pt>
                <c:pt idx="1718">
                  <c:v>-9.8500000000000004E-2</c:v>
                </c:pt>
                <c:pt idx="1719">
                  <c:v>-0.10100000000000001</c:v>
                </c:pt>
                <c:pt idx="1720">
                  <c:v>-0.1075</c:v>
                </c:pt>
                <c:pt idx="1721">
                  <c:v>-0.1057</c:v>
                </c:pt>
                <c:pt idx="1722">
                  <c:v>-0.1033</c:v>
                </c:pt>
                <c:pt idx="1723">
                  <c:v>-0.1008</c:v>
                </c:pt>
                <c:pt idx="1724">
                  <c:v>-9.9199999999999997E-2</c:v>
                </c:pt>
                <c:pt idx="1725">
                  <c:v>-0.10299999999999999</c:v>
                </c:pt>
                <c:pt idx="1726">
                  <c:v>-0.1012</c:v>
                </c:pt>
                <c:pt idx="1727">
                  <c:v>-0.1036</c:v>
                </c:pt>
                <c:pt idx="1728">
                  <c:v>-0.1021</c:v>
                </c:pt>
                <c:pt idx="1729">
                  <c:v>-0.1</c:v>
                </c:pt>
                <c:pt idx="1730">
                  <c:v>-0.1003</c:v>
                </c:pt>
                <c:pt idx="1731">
                  <c:v>-0.106</c:v>
                </c:pt>
                <c:pt idx="1732">
                  <c:v>-0.107</c:v>
                </c:pt>
                <c:pt idx="1733">
                  <c:v>-0.1024</c:v>
                </c:pt>
                <c:pt idx="1734">
                  <c:v>-0.1002</c:v>
                </c:pt>
                <c:pt idx="1735">
                  <c:v>-0.10050000000000001</c:v>
                </c:pt>
                <c:pt idx="1736">
                  <c:v>-0.1023</c:v>
                </c:pt>
                <c:pt idx="1737">
                  <c:v>-0.1055</c:v>
                </c:pt>
                <c:pt idx="1738">
                  <c:v>-0.1028</c:v>
                </c:pt>
                <c:pt idx="1739">
                  <c:v>-0.1065</c:v>
                </c:pt>
                <c:pt idx="1740">
                  <c:v>-0.1071</c:v>
                </c:pt>
                <c:pt idx="1741">
                  <c:v>-0.1133</c:v>
                </c:pt>
                <c:pt idx="1742">
                  <c:v>-0.1082</c:v>
                </c:pt>
                <c:pt idx="1743">
                  <c:v>-0.1101</c:v>
                </c:pt>
                <c:pt idx="1744">
                  <c:v>-0.1116</c:v>
                </c:pt>
                <c:pt idx="1745">
                  <c:v>-0.1119</c:v>
                </c:pt>
                <c:pt idx="1746">
                  <c:v>-0.11210000000000001</c:v>
                </c:pt>
                <c:pt idx="1747">
                  <c:v>-0.1111</c:v>
                </c:pt>
                <c:pt idx="1748">
                  <c:v>-0.108</c:v>
                </c:pt>
                <c:pt idx="1749">
                  <c:v>-0.11</c:v>
                </c:pt>
                <c:pt idx="1750">
                  <c:v>-0.1072</c:v>
                </c:pt>
                <c:pt idx="1751">
                  <c:v>-0.1119</c:v>
                </c:pt>
                <c:pt idx="1752">
                  <c:v>-0.1032</c:v>
                </c:pt>
                <c:pt idx="1753">
                  <c:v>-0.1053</c:v>
                </c:pt>
                <c:pt idx="1754">
                  <c:v>-0.1022</c:v>
                </c:pt>
                <c:pt idx="1755">
                  <c:v>-0.1018</c:v>
                </c:pt>
                <c:pt idx="1756">
                  <c:v>-0.1045</c:v>
                </c:pt>
                <c:pt idx="1757">
                  <c:v>-0.11070000000000001</c:v>
                </c:pt>
                <c:pt idx="1758">
                  <c:v>-0.1113</c:v>
                </c:pt>
                <c:pt idx="1759">
                  <c:v>-0.1159</c:v>
                </c:pt>
                <c:pt idx="1760">
                  <c:v>-0.1094</c:v>
                </c:pt>
                <c:pt idx="1761">
                  <c:v>-0.11210000000000001</c:v>
                </c:pt>
                <c:pt idx="1762">
                  <c:v>-0.10589999999999999</c:v>
                </c:pt>
                <c:pt idx="1763">
                  <c:v>-9.4100000000000003E-2</c:v>
                </c:pt>
                <c:pt idx="1764">
                  <c:v>-9.7600000000000006E-2</c:v>
                </c:pt>
                <c:pt idx="1765">
                  <c:v>-8.5099999999999995E-2</c:v>
                </c:pt>
                <c:pt idx="1766">
                  <c:v>-8.6099999999999996E-2</c:v>
                </c:pt>
                <c:pt idx="1767">
                  <c:v>-8.7599999999999997E-2</c:v>
                </c:pt>
                <c:pt idx="1768">
                  <c:v>-7.9899999999999999E-2</c:v>
                </c:pt>
                <c:pt idx="1769">
                  <c:v>-7.3200000000000001E-2</c:v>
                </c:pt>
                <c:pt idx="1770">
                  <c:v>-7.8100000000000003E-2</c:v>
                </c:pt>
                <c:pt idx="1771">
                  <c:v>-8.3099999999999993E-2</c:v>
                </c:pt>
                <c:pt idx="1772">
                  <c:v>-8.4500000000000006E-2</c:v>
                </c:pt>
                <c:pt idx="1773">
                  <c:v>-8.2799999999999999E-2</c:v>
                </c:pt>
                <c:pt idx="1774">
                  <c:v>-9.2200000000000004E-2</c:v>
                </c:pt>
                <c:pt idx="1775">
                  <c:v>-8.8400000000000006E-2</c:v>
                </c:pt>
                <c:pt idx="1776">
                  <c:v>-8.9300000000000004E-2</c:v>
                </c:pt>
                <c:pt idx="1777">
                  <c:v>-9.2499999999999999E-2</c:v>
                </c:pt>
                <c:pt idx="1778">
                  <c:v>-9.0499999999999997E-2</c:v>
                </c:pt>
                <c:pt idx="1779">
                  <c:v>-8.1600000000000006E-2</c:v>
                </c:pt>
                <c:pt idx="1780">
                  <c:v>-7.5700000000000003E-2</c:v>
                </c:pt>
                <c:pt idx="1781">
                  <c:v>-6.9900000000000004E-2</c:v>
                </c:pt>
                <c:pt idx="1782">
                  <c:v>-7.1199999999999999E-2</c:v>
                </c:pt>
                <c:pt idx="1783">
                  <c:v>-7.3999999999999996E-2</c:v>
                </c:pt>
                <c:pt idx="1784">
                  <c:v>-7.3499999999999996E-2</c:v>
                </c:pt>
                <c:pt idx="1785">
                  <c:v>-7.6399999999999996E-2</c:v>
                </c:pt>
                <c:pt idx="1786">
                  <c:v>-8.1500000000000003E-2</c:v>
                </c:pt>
                <c:pt idx="1787">
                  <c:v>-8.2900000000000001E-2</c:v>
                </c:pt>
                <c:pt idx="1788">
                  <c:v>-8.2699999999999996E-2</c:v>
                </c:pt>
                <c:pt idx="1789">
                  <c:v>-8.8900000000000007E-2</c:v>
                </c:pt>
                <c:pt idx="1790">
                  <c:v>-8.6099999999999996E-2</c:v>
                </c:pt>
                <c:pt idx="1791">
                  <c:v>-7.8600000000000003E-2</c:v>
                </c:pt>
                <c:pt idx="1792">
                  <c:v>-7.5399999999999995E-2</c:v>
                </c:pt>
                <c:pt idx="1793">
                  <c:v>-7.5700000000000003E-2</c:v>
                </c:pt>
                <c:pt idx="1794">
                  <c:v>-7.5700000000000003E-2</c:v>
                </c:pt>
                <c:pt idx="1795">
                  <c:v>-6.9199999999999998E-2</c:v>
                </c:pt>
                <c:pt idx="1796">
                  <c:v>-7.17E-2</c:v>
                </c:pt>
                <c:pt idx="1797">
                  <c:v>-7.7100000000000002E-2</c:v>
                </c:pt>
                <c:pt idx="1798">
                  <c:v>-7.9000000000000001E-2</c:v>
                </c:pt>
                <c:pt idx="1799">
                  <c:v>-8.5099999999999995E-2</c:v>
                </c:pt>
                <c:pt idx="1800">
                  <c:v>-8.5800000000000001E-2</c:v>
                </c:pt>
                <c:pt idx="1801">
                  <c:v>-8.6999999999999994E-2</c:v>
                </c:pt>
                <c:pt idx="1802">
                  <c:v>-8.5000000000000006E-2</c:v>
                </c:pt>
                <c:pt idx="1803">
                  <c:v>-8.7300000000000003E-2</c:v>
                </c:pt>
                <c:pt idx="1804">
                  <c:v>-8.8999999999999996E-2</c:v>
                </c:pt>
                <c:pt idx="1805">
                  <c:v>-8.9499999999999996E-2</c:v>
                </c:pt>
                <c:pt idx="1806">
                  <c:v>-9.3899999999999997E-2</c:v>
                </c:pt>
                <c:pt idx="1807">
                  <c:v>-9.6799999999999997E-2</c:v>
                </c:pt>
                <c:pt idx="1808">
                  <c:v>-9.5699999999999993E-2</c:v>
                </c:pt>
                <c:pt idx="1809">
                  <c:v>-8.9399999999999993E-2</c:v>
                </c:pt>
                <c:pt idx="1810">
                  <c:v>-8.0500000000000002E-2</c:v>
                </c:pt>
                <c:pt idx="1811">
                  <c:v>-7.7100000000000002E-2</c:v>
                </c:pt>
                <c:pt idx="1812">
                  <c:v>-7.3899999999999993E-2</c:v>
                </c:pt>
                <c:pt idx="1813">
                  <c:v>-7.4499999999999997E-2</c:v>
                </c:pt>
                <c:pt idx="1814">
                  <c:v>-7.3099999999999998E-2</c:v>
                </c:pt>
                <c:pt idx="1815">
                  <c:v>-7.8E-2</c:v>
                </c:pt>
                <c:pt idx="1816">
                  <c:v>-7.7799999999999994E-2</c:v>
                </c:pt>
                <c:pt idx="1817">
                  <c:v>-8.1900000000000001E-2</c:v>
                </c:pt>
                <c:pt idx="1818">
                  <c:v>-8.5300000000000001E-2</c:v>
                </c:pt>
                <c:pt idx="1819">
                  <c:v>-7.4399999999999994E-2</c:v>
                </c:pt>
                <c:pt idx="1820">
                  <c:v>-7.0099999999999996E-2</c:v>
                </c:pt>
                <c:pt idx="1821">
                  <c:v>-8.09E-2</c:v>
                </c:pt>
                <c:pt idx="1822">
                  <c:v>-8.7300000000000003E-2</c:v>
                </c:pt>
                <c:pt idx="1823">
                  <c:v>-9.6699999999999994E-2</c:v>
                </c:pt>
                <c:pt idx="1824">
                  <c:v>-8.6499999999999994E-2</c:v>
                </c:pt>
                <c:pt idx="1825">
                  <c:v>-8.2100000000000006E-2</c:v>
                </c:pt>
                <c:pt idx="1826">
                  <c:v>-8.5400000000000004E-2</c:v>
                </c:pt>
                <c:pt idx="1827">
                  <c:v>-7.7899999999999997E-2</c:v>
                </c:pt>
                <c:pt idx="1828">
                  <c:v>-7.4800000000000005E-2</c:v>
                </c:pt>
                <c:pt idx="1829">
                  <c:v>-0.08</c:v>
                </c:pt>
                <c:pt idx="1830">
                  <c:v>-7.7299999999999994E-2</c:v>
                </c:pt>
                <c:pt idx="1831">
                  <c:v>-8.1699999999999995E-2</c:v>
                </c:pt>
                <c:pt idx="1832">
                  <c:v>-8.3400000000000002E-2</c:v>
                </c:pt>
                <c:pt idx="1833">
                  <c:v>-8.4199999999999997E-2</c:v>
                </c:pt>
                <c:pt idx="1834">
                  <c:v>-8.5999999999999993E-2</c:v>
                </c:pt>
                <c:pt idx="1835">
                  <c:v>-7.3899999999999993E-2</c:v>
                </c:pt>
                <c:pt idx="1836">
                  <c:v>-7.3899999999999993E-2</c:v>
                </c:pt>
                <c:pt idx="1837">
                  <c:v>-7.2099999999999997E-2</c:v>
                </c:pt>
                <c:pt idx="1838">
                  <c:v>-6.9599999999999995E-2</c:v>
                </c:pt>
                <c:pt idx="1839">
                  <c:v>-6.93E-2</c:v>
                </c:pt>
                <c:pt idx="1840">
                  <c:v>-7.1599999999999997E-2</c:v>
                </c:pt>
                <c:pt idx="1841">
                  <c:v>-5.91E-2</c:v>
                </c:pt>
                <c:pt idx="1842">
                  <c:v>-5.6599999999999998E-2</c:v>
                </c:pt>
                <c:pt idx="1843">
                  <c:v>-6.9199999999999998E-2</c:v>
                </c:pt>
                <c:pt idx="1844">
                  <c:v>-7.3200000000000001E-2</c:v>
                </c:pt>
                <c:pt idx="1845">
                  <c:v>-6.8900000000000003E-2</c:v>
                </c:pt>
                <c:pt idx="1846">
                  <c:v>-6.6500000000000004E-2</c:v>
                </c:pt>
                <c:pt idx="1847">
                  <c:v>-7.3999999999999996E-2</c:v>
                </c:pt>
                <c:pt idx="1848">
                  <c:v>-6.7000000000000004E-2</c:v>
                </c:pt>
                <c:pt idx="1849">
                  <c:v>-7.22E-2</c:v>
                </c:pt>
                <c:pt idx="1850">
                  <c:v>-8.1799999999999998E-2</c:v>
                </c:pt>
                <c:pt idx="1851">
                  <c:v>-7.8700000000000006E-2</c:v>
                </c:pt>
                <c:pt idx="1852">
                  <c:v>-7.6799999999999993E-2</c:v>
                </c:pt>
                <c:pt idx="1853">
                  <c:v>-7.8200000000000006E-2</c:v>
                </c:pt>
                <c:pt idx="1854">
                  <c:v>-8.2600000000000007E-2</c:v>
                </c:pt>
                <c:pt idx="1855">
                  <c:v>-9.0700000000000003E-2</c:v>
                </c:pt>
                <c:pt idx="1856">
                  <c:v>-9.8900000000000002E-2</c:v>
                </c:pt>
                <c:pt idx="1857">
                  <c:v>-0.1021</c:v>
                </c:pt>
                <c:pt idx="1858">
                  <c:v>-0.10249999999999999</c:v>
                </c:pt>
                <c:pt idx="1859">
                  <c:v>-0.10059999999999999</c:v>
                </c:pt>
                <c:pt idx="1860">
                  <c:v>-0.1022</c:v>
                </c:pt>
                <c:pt idx="1861">
                  <c:v>-0.1012</c:v>
                </c:pt>
                <c:pt idx="1862">
                  <c:v>-0.1036</c:v>
                </c:pt>
                <c:pt idx="1863">
                  <c:v>-9.7699999999999995E-2</c:v>
                </c:pt>
                <c:pt idx="1864">
                  <c:v>-9.5299999999999996E-2</c:v>
                </c:pt>
                <c:pt idx="1865">
                  <c:v>-9.4E-2</c:v>
                </c:pt>
                <c:pt idx="1866">
                  <c:v>-8.5800000000000001E-2</c:v>
                </c:pt>
                <c:pt idx="1867">
                  <c:v>-8.5000000000000006E-2</c:v>
                </c:pt>
                <c:pt idx="1868">
                  <c:v>-8.6999999999999994E-2</c:v>
                </c:pt>
                <c:pt idx="1869">
                  <c:v>-8.7499999999999994E-2</c:v>
                </c:pt>
                <c:pt idx="1870">
                  <c:v>-7.8E-2</c:v>
                </c:pt>
                <c:pt idx="1871">
                  <c:v>-7.3200000000000001E-2</c:v>
                </c:pt>
                <c:pt idx="1872">
                  <c:v>-7.4099999999999999E-2</c:v>
                </c:pt>
                <c:pt idx="1873">
                  <c:v>-8.9499999999999996E-2</c:v>
                </c:pt>
                <c:pt idx="1874">
                  <c:v>-7.9799999999999996E-2</c:v>
                </c:pt>
                <c:pt idx="1875">
                  <c:v>-7.3099999999999998E-2</c:v>
                </c:pt>
                <c:pt idx="1876">
                  <c:v>-7.7899999999999997E-2</c:v>
                </c:pt>
                <c:pt idx="1877">
                  <c:v>-7.6499999999999999E-2</c:v>
                </c:pt>
                <c:pt idx="1878">
                  <c:v>-5.9799999999999999E-2</c:v>
                </c:pt>
                <c:pt idx="1879">
                  <c:v>-6.0600000000000001E-2</c:v>
                </c:pt>
                <c:pt idx="1880">
                  <c:v>-5.5599999999999997E-2</c:v>
                </c:pt>
                <c:pt idx="1881">
                  <c:v>-4.99E-2</c:v>
                </c:pt>
                <c:pt idx="1882">
                  <c:v>-3.9699999999999999E-2</c:v>
                </c:pt>
                <c:pt idx="1883">
                  <c:v>-3.3599999999999998E-2</c:v>
                </c:pt>
                <c:pt idx="1884">
                  <c:v>-5.4600000000000003E-2</c:v>
                </c:pt>
                <c:pt idx="1885">
                  <c:v>-5.21E-2</c:v>
                </c:pt>
                <c:pt idx="1886">
                  <c:v>-6.7799999999999999E-2</c:v>
                </c:pt>
                <c:pt idx="1887">
                  <c:v>-6.4899999999999999E-2</c:v>
                </c:pt>
                <c:pt idx="1888">
                  <c:v>-7.2400000000000006E-2</c:v>
                </c:pt>
                <c:pt idx="1889">
                  <c:v>-5.8799999999999998E-2</c:v>
                </c:pt>
                <c:pt idx="1890">
                  <c:v>-4.4900000000000002E-2</c:v>
                </c:pt>
                <c:pt idx="1891">
                  <c:v>-4.3200000000000002E-2</c:v>
                </c:pt>
                <c:pt idx="1892">
                  <c:v>-4.4499999999999998E-2</c:v>
                </c:pt>
                <c:pt idx="1893">
                  <c:v>-3.9E-2</c:v>
                </c:pt>
                <c:pt idx="1894">
                  <c:v>-3.1899999999999998E-2</c:v>
                </c:pt>
                <c:pt idx="1895">
                  <c:v>-4.1399999999999999E-2</c:v>
                </c:pt>
                <c:pt idx="1896">
                  <c:v>-5.57E-2</c:v>
                </c:pt>
                <c:pt idx="1897">
                  <c:v>-0.08</c:v>
                </c:pt>
                <c:pt idx="1898">
                  <c:v>-9.6199999999999994E-2</c:v>
                </c:pt>
                <c:pt idx="1899">
                  <c:v>-0.1017</c:v>
                </c:pt>
                <c:pt idx="1900">
                  <c:v>-9.3299999999999994E-2</c:v>
                </c:pt>
                <c:pt idx="1901">
                  <c:v>-9.2499999999999999E-2</c:v>
                </c:pt>
                <c:pt idx="1902">
                  <c:v>-8.3099999999999993E-2</c:v>
                </c:pt>
                <c:pt idx="1903">
                  <c:v>-7.9200000000000007E-2</c:v>
                </c:pt>
                <c:pt idx="1904">
                  <c:v>-6.4199999999999993E-2</c:v>
                </c:pt>
                <c:pt idx="1905">
                  <c:v>-4.9799999999999997E-2</c:v>
                </c:pt>
                <c:pt idx="1906">
                  <c:v>-5.0700000000000002E-2</c:v>
                </c:pt>
                <c:pt idx="1907">
                  <c:v>-4.3200000000000002E-2</c:v>
                </c:pt>
                <c:pt idx="1908">
                  <c:v>-5.1900000000000002E-2</c:v>
                </c:pt>
                <c:pt idx="1909">
                  <c:v>-6.7500000000000004E-2</c:v>
                </c:pt>
                <c:pt idx="1910">
                  <c:v>-8.6599999999999996E-2</c:v>
                </c:pt>
                <c:pt idx="1911">
                  <c:v>-9.4200000000000006E-2</c:v>
                </c:pt>
                <c:pt idx="1912">
                  <c:v>-9.7500000000000003E-2</c:v>
                </c:pt>
                <c:pt idx="1913">
                  <c:v>-0.10349999999999999</c:v>
                </c:pt>
                <c:pt idx="1914">
                  <c:v>-0.10630000000000001</c:v>
                </c:pt>
                <c:pt idx="1915">
                  <c:v>-8.9800000000000005E-2</c:v>
                </c:pt>
                <c:pt idx="1916">
                  <c:v>-9.2399999999999996E-2</c:v>
                </c:pt>
                <c:pt idx="1917">
                  <c:v>-9.7699999999999995E-2</c:v>
                </c:pt>
                <c:pt idx="1918">
                  <c:v>-0.10059999999999999</c:v>
                </c:pt>
                <c:pt idx="1919">
                  <c:v>-0.10299999999999999</c:v>
                </c:pt>
                <c:pt idx="1920">
                  <c:v>-0.1148</c:v>
                </c:pt>
                <c:pt idx="1921">
                  <c:v>-0.1205</c:v>
                </c:pt>
                <c:pt idx="1922">
                  <c:v>-0.1273</c:v>
                </c:pt>
                <c:pt idx="1923">
                  <c:v>-0.12709999999999999</c:v>
                </c:pt>
                <c:pt idx="1924">
                  <c:v>-0.12590000000000001</c:v>
                </c:pt>
                <c:pt idx="1925">
                  <c:v>-0.1205</c:v>
                </c:pt>
                <c:pt idx="1926">
                  <c:v>-0.11550000000000001</c:v>
                </c:pt>
                <c:pt idx="1927">
                  <c:v>-0.129</c:v>
                </c:pt>
                <c:pt idx="1928">
                  <c:v>-0.12809999999999999</c:v>
                </c:pt>
                <c:pt idx="1929">
                  <c:v>-0.13389999999999999</c:v>
                </c:pt>
                <c:pt idx="1930">
                  <c:v>-0.1371</c:v>
                </c:pt>
                <c:pt idx="1931">
                  <c:v>-0.1404</c:v>
                </c:pt>
                <c:pt idx="1932">
                  <c:v>-0.13400000000000001</c:v>
                </c:pt>
                <c:pt idx="1933">
                  <c:v>-0.13150000000000001</c:v>
                </c:pt>
                <c:pt idx="1934">
                  <c:v>-0.12989999999999999</c:v>
                </c:pt>
                <c:pt idx="1935">
                  <c:v>-0.13400000000000001</c:v>
                </c:pt>
                <c:pt idx="1936">
                  <c:v>-0.13270000000000001</c:v>
                </c:pt>
                <c:pt idx="1937">
                  <c:v>-0.1321</c:v>
                </c:pt>
                <c:pt idx="1938">
                  <c:v>-0.1323</c:v>
                </c:pt>
                <c:pt idx="1939">
                  <c:v>-0.12770000000000001</c:v>
                </c:pt>
                <c:pt idx="1940">
                  <c:v>-0.12130000000000001</c:v>
                </c:pt>
                <c:pt idx="1941">
                  <c:v>-0.1303</c:v>
                </c:pt>
                <c:pt idx="1942">
                  <c:v>-0.1288</c:v>
                </c:pt>
                <c:pt idx="1943">
                  <c:v>-0.1202</c:v>
                </c:pt>
                <c:pt idx="1944">
                  <c:v>-0.12230000000000001</c:v>
                </c:pt>
                <c:pt idx="1945">
                  <c:v>-0.12620000000000001</c:v>
                </c:pt>
                <c:pt idx="1946">
                  <c:v>-0.1232</c:v>
                </c:pt>
                <c:pt idx="1947">
                  <c:v>-0.1265</c:v>
                </c:pt>
                <c:pt idx="1948">
                  <c:v>-0.13750000000000001</c:v>
                </c:pt>
                <c:pt idx="1949">
                  <c:v>-0.13980000000000001</c:v>
                </c:pt>
                <c:pt idx="1950">
                  <c:v>-0.1401</c:v>
                </c:pt>
                <c:pt idx="1951">
                  <c:v>-0.14879999999999999</c:v>
                </c:pt>
                <c:pt idx="1952">
                  <c:v>-0.1404</c:v>
                </c:pt>
                <c:pt idx="1953">
                  <c:v>-0.1449</c:v>
                </c:pt>
                <c:pt idx="1954">
                  <c:v>-0.13639999999999999</c:v>
                </c:pt>
                <c:pt idx="1955">
                  <c:v>-0.1389</c:v>
                </c:pt>
                <c:pt idx="1956">
                  <c:v>-0.13930000000000001</c:v>
                </c:pt>
                <c:pt idx="1957">
                  <c:v>-0.1406</c:v>
                </c:pt>
                <c:pt idx="1958">
                  <c:v>-0.13850000000000001</c:v>
                </c:pt>
                <c:pt idx="1959">
                  <c:v>-0.14149999999999999</c:v>
                </c:pt>
                <c:pt idx="1960">
                  <c:v>-0.13619999999999999</c:v>
                </c:pt>
                <c:pt idx="1961">
                  <c:v>-0.14119999999999999</c:v>
                </c:pt>
                <c:pt idx="1962">
                  <c:v>-0.1424</c:v>
                </c:pt>
                <c:pt idx="1963">
                  <c:v>-0.13109999999999999</c:v>
                </c:pt>
                <c:pt idx="1964">
                  <c:v>-0.1313</c:v>
                </c:pt>
                <c:pt idx="1965">
                  <c:v>-0.13189999999999999</c:v>
                </c:pt>
                <c:pt idx="1966">
                  <c:v>-0.12379999999999999</c:v>
                </c:pt>
                <c:pt idx="1967">
                  <c:v>-0.12889999999999999</c:v>
                </c:pt>
                <c:pt idx="1968">
                  <c:v>-0.13450000000000001</c:v>
                </c:pt>
                <c:pt idx="1969">
                  <c:v>-0.1348</c:v>
                </c:pt>
                <c:pt idx="1970">
                  <c:v>-0.13009999999999999</c:v>
                </c:pt>
                <c:pt idx="1971">
                  <c:v>-0.13420000000000001</c:v>
                </c:pt>
                <c:pt idx="1972">
                  <c:v>-0.13739999999999999</c:v>
                </c:pt>
                <c:pt idx="1973">
                  <c:v>-0.1348</c:v>
                </c:pt>
                <c:pt idx="1974">
                  <c:v>-0.12809999999999999</c:v>
                </c:pt>
                <c:pt idx="1975">
                  <c:v>-0.12820000000000001</c:v>
                </c:pt>
                <c:pt idx="1976">
                  <c:v>-0.12820000000000001</c:v>
                </c:pt>
                <c:pt idx="1977">
                  <c:v>-0.12180000000000001</c:v>
                </c:pt>
                <c:pt idx="1978">
                  <c:v>-0.1202</c:v>
                </c:pt>
                <c:pt idx="1979">
                  <c:v>-0.12770000000000001</c:v>
                </c:pt>
                <c:pt idx="1980">
                  <c:v>-0.12379999999999999</c:v>
                </c:pt>
                <c:pt idx="1981">
                  <c:v>-0.1246</c:v>
                </c:pt>
                <c:pt idx="1982">
                  <c:v>-0.12920000000000001</c:v>
                </c:pt>
                <c:pt idx="1983">
                  <c:v>-0.13220000000000001</c:v>
                </c:pt>
                <c:pt idx="1984">
                  <c:v>-0.1404</c:v>
                </c:pt>
                <c:pt idx="1985">
                  <c:v>-0.15720000000000001</c:v>
                </c:pt>
                <c:pt idx="1986">
                  <c:v>-0.1489</c:v>
                </c:pt>
                <c:pt idx="1987">
                  <c:v>-0.1429</c:v>
                </c:pt>
                <c:pt idx="1988">
                  <c:v>-0.14610000000000001</c:v>
                </c:pt>
                <c:pt idx="1989">
                  <c:v>-0.14330000000000001</c:v>
                </c:pt>
                <c:pt idx="1990">
                  <c:v>-0.1381</c:v>
                </c:pt>
                <c:pt idx="1991">
                  <c:v>-0.13850000000000001</c:v>
                </c:pt>
                <c:pt idx="1992">
                  <c:v>-0.13789999999999999</c:v>
                </c:pt>
                <c:pt idx="1993">
                  <c:v>-0.1444</c:v>
                </c:pt>
                <c:pt idx="1994">
                  <c:v>-0.14949999999999999</c:v>
                </c:pt>
                <c:pt idx="1995">
                  <c:v>-0.1497</c:v>
                </c:pt>
                <c:pt idx="1996">
                  <c:v>-0.1517</c:v>
                </c:pt>
                <c:pt idx="1997">
                  <c:v>-0.1429</c:v>
                </c:pt>
                <c:pt idx="1998">
                  <c:v>-0.14149999999999999</c:v>
                </c:pt>
                <c:pt idx="1999">
                  <c:v>-0.15049999999999999</c:v>
                </c:pt>
                <c:pt idx="2000">
                  <c:v>-0.14360000000000001</c:v>
                </c:pt>
                <c:pt idx="2001">
                  <c:v>-0.1371</c:v>
                </c:pt>
                <c:pt idx="2002">
                  <c:v>-0.1431</c:v>
                </c:pt>
                <c:pt idx="2003">
                  <c:v>-0.14599999999999999</c:v>
                </c:pt>
                <c:pt idx="2004">
                  <c:v>-0.153</c:v>
                </c:pt>
                <c:pt idx="2005">
                  <c:v>-0.14199999999999999</c:v>
                </c:pt>
                <c:pt idx="2006">
                  <c:v>-0.1444</c:v>
                </c:pt>
                <c:pt idx="2007">
                  <c:v>-0.14899999999999999</c:v>
                </c:pt>
                <c:pt idx="2008">
                  <c:v>-0.13639999999999999</c:v>
                </c:pt>
                <c:pt idx="2009">
                  <c:v>-0.13650000000000001</c:v>
                </c:pt>
                <c:pt idx="2010">
                  <c:v>-0.13819999999999999</c:v>
                </c:pt>
                <c:pt idx="2011">
                  <c:v>-0.1404</c:v>
                </c:pt>
                <c:pt idx="2012">
                  <c:v>-0.14069999999999999</c:v>
                </c:pt>
                <c:pt idx="2013">
                  <c:v>-0.1265</c:v>
                </c:pt>
                <c:pt idx="2014">
                  <c:v>-0.12620000000000001</c:v>
                </c:pt>
                <c:pt idx="2015">
                  <c:v>-0.1207</c:v>
                </c:pt>
                <c:pt idx="2016">
                  <c:v>-0.121</c:v>
                </c:pt>
                <c:pt idx="2017">
                  <c:v>-0.1318</c:v>
                </c:pt>
                <c:pt idx="2018">
                  <c:v>-0.14069999999999999</c:v>
                </c:pt>
                <c:pt idx="2019">
                  <c:v>-0.14979999999999999</c:v>
                </c:pt>
                <c:pt idx="2020">
                  <c:v>-0.14299999999999999</c:v>
                </c:pt>
                <c:pt idx="2021">
                  <c:v>-0.14080000000000001</c:v>
                </c:pt>
                <c:pt idx="2022">
                  <c:v>-0.14399999999999999</c:v>
                </c:pt>
                <c:pt idx="2023">
                  <c:v>-0.1406</c:v>
                </c:pt>
                <c:pt idx="2024">
                  <c:v>-0.1265</c:v>
                </c:pt>
                <c:pt idx="2025">
                  <c:v>-0.1227</c:v>
                </c:pt>
                <c:pt idx="2026">
                  <c:v>-0.1196</c:v>
                </c:pt>
                <c:pt idx="2027">
                  <c:v>-0.1138</c:v>
                </c:pt>
                <c:pt idx="2028">
                  <c:v>-0.1171</c:v>
                </c:pt>
                <c:pt idx="2029">
                  <c:v>-0.12740000000000001</c:v>
                </c:pt>
                <c:pt idx="2030">
                  <c:v>-0.11940000000000001</c:v>
                </c:pt>
                <c:pt idx="2031">
                  <c:v>-0.1105</c:v>
                </c:pt>
                <c:pt idx="2032">
                  <c:v>-0.1171</c:v>
                </c:pt>
                <c:pt idx="2033">
                  <c:v>-0.12740000000000001</c:v>
                </c:pt>
                <c:pt idx="2034">
                  <c:v>-0.12230000000000001</c:v>
                </c:pt>
                <c:pt idx="2035">
                  <c:v>-0.1187</c:v>
                </c:pt>
                <c:pt idx="2036">
                  <c:v>-0.1273</c:v>
                </c:pt>
                <c:pt idx="2037">
                  <c:v>-0.12570000000000001</c:v>
                </c:pt>
                <c:pt idx="2038">
                  <c:v>-0.1206</c:v>
                </c:pt>
                <c:pt idx="2039">
                  <c:v>-0.1192</c:v>
                </c:pt>
                <c:pt idx="2040">
                  <c:v>-0.1138</c:v>
                </c:pt>
                <c:pt idx="2041">
                  <c:v>-0.1176</c:v>
                </c:pt>
                <c:pt idx="2042">
                  <c:v>-0.1132</c:v>
                </c:pt>
                <c:pt idx="2043">
                  <c:v>-0.10929999999999999</c:v>
                </c:pt>
                <c:pt idx="2044">
                  <c:v>-0.10589999999999999</c:v>
                </c:pt>
                <c:pt idx="2045">
                  <c:v>-0.1052</c:v>
                </c:pt>
                <c:pt idx="2046">
                  <c:v>-8.3699999999999997E-2</c:v>
                </c:pt>
                <c:pt idx="2047">
                  <c:v>-8.4199999999999997E-2</c:v>
                </c:pt>
                <c:pt idx="2048">
                  <c:v>-8.6499999999999994E-2</c:v>
                </c:pt>
                <c:pt idx="2049">
                  <c:v>-9.4799999999999995E-2</c:v>
                </c:pt>
                <c:pt idx="2050">
                  <c:v>-8.1699999999999995E-2</c:v>
                </c:pt>
                <c:pt idx="2051">
                  <c:v>-8.9399999999999993E-2</c:v>
                </c:pt>
                <c:pt idx="2052">
                  <c:v>-8.6300000000000002E-2</c:v>
                </c:pt>
                <c:pt idx="2053">
                  <c:v>-7.8600000000000003E-2</c:v>
                </c:pt>
                <c:pt idx="2054">
                  <c:v>-7.22E-2</c:v>
                </c:pt>
                <c:pt idx="2055">
                  <c:v>-6.7599999999999993E-2</c:v>
                </c:pt>
                <c:pt idx="2056">
                  <c:v>-6.0600000000000001E-2</c:v>
                </c:pt>
                <c:pt idx="2057">
                  <c:v>-7.2300000000000003E-2</c:v>
                </c:pt>
                <c:pt idx="2058">
                  <c:v>-6.7100000000000007E-2</c:v>
                </c:pt>
                <c:pt idx="2059">
                  <c:v>-5.9900000000000002E-2</c:v>
                </c:pt>
                <c:pt idx="2060">
                  <c:v>-5.4899999999999997E-2</c:v>
                </c:pt>
                <c:pt idx="2061">
                  <c:v>-5.1299999999999998E-2</c:v>
                </c:pt>
                <c:pt idx="2062">
                  <c:v>-5.1299999999999998E-2</c:v>
                </c:pt>
                <c:pt idx="2063">
                  <c:v>-6.0999999999999999E-2</c:v>
                </c:pt>
                <c:pt idx="2064">
                  <c:v>-7.17E-2</c:v>
                </c:pt>
                <c:pt idx="2065">
                  <c:v>-8.2600000000000007E-2</c:v>
                </c:pt>
                <c:pt idx="2066">
                  <c:v>-9.0200000000000002E-2</c:v>
                </c:pt>
                <c:pt idx="2067">
                  <c:v>-8.1100000000000005E-2</c:v>
                </c:pt>
                <c:pt idx="2068">
                  <c:v>-8.1000000000000003E-2</c:v>
                </c:pt>
                <c:pt idx="2069">
                  <c:v>-8.48E-2</c:v>
                </c:pt>
                <c:pt idx="2070">
                  <c:v>-8.3699999999999997E-2</c:v>
                </c:pt>
                <c:pt idx="2071">
                  <c:v>-7.8200000000000006E-2</c:v>
                </c:pt>
                <c:pt idx="2072">
                  <c:v>-7.8100000000000003E-2</c:v>
                </c:pt>
                <c:pt idx="2073">
                  <c:v>-0.08</c:v>
                </c:pt>
                <c:pt idx="2074">
                  <c:v>-8.4400000000000003E-2</c:v>
                </c:pt>
                <c:pt idx="2075">
                  <c:v>-8.1199999999999994E-2</c:v>
                </c:pt>
                <c:pt idx="2076">
                  <c:v>-9.2600000000000002E-2</c:v>
                </c:pt>
                <c:pt idx="2077">
                  <c:v>-9.4799999999999995E-2</c:v>
                </c:pt>
                <c:pt idx="2078">
                  <c:v>-9.5399999999999999E-2</c:v>
                </c:pt>
                <c:pt idx="2079">
                  <c:v>-0.1032</c:v>
                </c:pt>
                <c:pt idx="2080">
                  <c:v>-0.1012</c:v>
                </c:pt>
                <c:pt idx="2081">
                  <c:v>-9.6299999999999997E-2</c:v>
                </c:pt>
                <c:pt idx="2082">
                  <c:v>-0.1024</c:v>
                </c:pt>
                <c:pt idx="2083">
                  <c:v>-0.1009</c:v>
                </c:pt>
                <c:pt idx="2084">
                  <c:v>-0.1026</c:v>
                </c:pt>
                <c:pt idx="2085">
                  <c:v>-0.10199999999999999</c:v>
                </c:pt>
                <c:pt idx="2086">
                  <c:v>-0.11070000000000001</c:v>
                </c:pt>
                <c:pt idx="2087">
                  <c:v>-0.1014</c:v>
                </c:pt>
                <c:pt idx="2088">
                  <c:v>-0.1055</c:v>
                </c:pt>
                <c:pt idx="2089">
                  <c:v>-0.1072</c:v>
                </c:pt>
                <c:pt idx="2090">
                  <c:v>-0.1066</c:v>
                </c:pt>
                <c:pt idx="2091">
                  <c:v>-0.1089</c:v>
                </c:pt>
                <c:pt idx="2092">
                  <c:v>-0.1082</c:v>
                </c:pt>
                <c:pt idx="2093">
                  <c:v>-0.1074</c:v>
                </c:pt>
                <c:pt idx="2094">
                  <c:v>-0.1045</c:v>
                </c:pt>
                <c:pt idx="2095">
                  <c:v>-0.1036</c:v>
                </c:pt>
                <c:pt idx="2096">
                  <c:v>-0.10539999999999999</c:v>
                </c:pt>
                <c:pt idx="2097">
                  <c:v>-0.1113</c:v>
                </c:pt>
                <c:pt idx="2098">
                  <c:v>-0.1066</c:v>
                </c:pt>
                <c:pt idx="2099">
                  <c:v>-0.1137</c:v>
                </c:pt>
                <c:pt idx="2100">
                  <c:v>-0.10249999999999999</c:v>
                </c:pt>
                <c:pt idx="2101">
                  <c:v>-0.106</c:v>
                </c:pt>
                <c:pt idx="2102">
                  <c:v>-0.1003</c:v>
                </c:pt>
                <c:pt idx="2103">
                  <c:v>-9.7699999999999995E-2</c:v>
                </c:pt>
                <c:pt idx="2104">
                  <c:v>-0.1</c:v>
                </c:pt>
                <c:pt idx="2105">
                  <c:v>-9.6299999999999997E-2</c:v>
                </c:pt>
                <c:pt idx="2106">
                  <c:v>-9.9199999999999997E-2</c:v>
                </c:pt>
                <c:pt idx="2107">
                  <c:v>-0.1022</c:v>
                </c:pt>
                <c:pt idx="2108">
                  <c:v>-9.6600000000000005E-2</c:v>
                </c:pt>
                <c:pt idx="2109">
                  <c:v>-9.74E-2</c:v>
                </c:pt>
                <c:pt idx="2110">
                  <c:v>-9.9099999999999994E-2</c:v>
                </c:pt>
                <c:pt idx="2111">
                  <c:v>-9.74E-2</c:v>
                </c:pt>
                <c:pt idx="2112">
                  <c:v>-0.1017</c:v>
                </c:pt>
                <c:pt idx="2113">
                  <c:v>-0.1055</c:v>
                </c:pt>
                <c:pt idx="2114">
                  <c:v>-0.1011</c:v>
                </c:pt>
                <c:pt idx="2115">
                  <c:v>-0.1082</c:v>
                </c:pt>
                <c:pt idx="2116">
                  <c:v>-0.1047</c:v>
                </c:pt>
                <c:pt idx="2117">
                  <c:v>-0.1003</c:v>
                </c:pt>
                <c:pt idx="2118">
                  <c:v>-9.5699999999999993E-2</c:v>
                </c:pt>
                <c:pt idx="2119">
                  <c:v>-0.1003</c:v>
                </c:pt>
                <c:pt idx="2120">
                  <c:v>-0.10349999999999999</c:v>
                </c:pt>
                <c:pt idx="2121">
                  <c:v>-9.4600000000000004E-2</c:v>
                </c:pt>
                <c:pt idx="2122">
                  <c:v>-9.2999999999999999E-2</c:v>
                </c:pt>
                <c:pt idx="2123">
                  <c:v>-9.4500000000000001E-2</c:v>
                </c:pt>
                <c:pt idx="2124">
                  <c:v>-0.1008</c:v>
                </c:pt>
                <c:pt idx="2125">
                  <c:v>-9.3200000000000005E-2</c:v>
                </c:pt>
                <c:pt idx="2126">
                  <c:v>-0.09</c:v>
                </c:pt>
                <c:pt idx="2127">
                  <c:v>-8.6400000000000005E-2</c:v>
                </c:pt>
                <c:pt idx="2128">
                  <c:v>-8.2600000000000007E-2</c:v>
                </c:pt>
                <c:pt idx="2129">
                  <c:v>-9.0300000000000005E-2</c:v>
                </c:pt>
                <c:pt idx="2130">
                  <c:v>-9.2999999999999999E-2</c:v>
                </c:pt>
                <c:pt idx="2131">
                  <c:v>-8.5300000000000001E-2</c:v>
                </c:pt>
                <c:pt idx="2132">
                  <c:v>-9.0300000000000005E-2</c:v>
                </c:pt>
                <c:pt idx="2133">
                  <c:v>-9.4899999999999998E-2</c:v>
                </c:pt>
                <c:pt idx="2134">
                  <c:v>-8.6900000000000005E-2</c:v>
                </c:pt>
                <c:pt idx="2135">
                  <c:v>-7.5800000000000006E-2</c:v>
                </c:pt>
                <c:pt idx="2136">
                  <c:v>-7.22E-2</c:v>
                </c:pt>
                <c:pt idx="2137">
                  <c:v>-7.5600000000000001E-2</c:v>
                </c:pt>
                <c:pt idx="2138">
                  <c:v>-7.5300000000000006E-2</c:v>
                </c:pt>
                <c:pt idx="2139">
                  <c:v>-7.6499999999999999E-2</c:v>
                </c:pt>
                <c:pt idx="2140">
                  <c:v>-7.7200000000000005E-2</c:v>
                </c:pt>
                <c:pt idx="2141">
                  <c:v>-8.0100000000000005E-2</c:v>
                </c:pt>
                <c:pt idx="2142">
                  <c:v>-9.8100000000000007E-2</c:v>
                </c:pt>
                <c:pt idx="2143">
                  <c:v>-7.4499999999999997E-2</c:v>
                </c:pt>
                <c:pt idx="2144">
                  <c:v>-7.5600000000000001E-2</c:v>
                </c:pt>
                <c:pt idx="2145">
                  <c:v>-7.7299999999999994E-2</c:v>
                </c:pt>
                <c:pt idx="2146">
                  <c:v>-8.1699999999999995E-2</c:v>
                </c:pt>
                <c:pt idx="2147">
                  <c:v>-7.9899999999999999E-2</c:v>
                </c:pt>
                <c:pt idx="2148">
                  <c:v>-7.8700000000000006E-2</c:v>
                </c:pt>
                <c:pt idx="2149">
                  <c:v>-6.4799999999999996E-2</c:v>
                </c:pt>
                <c:pt idx="2150">
                  <c:v>-7.9799999999999996E-2</c:v>
                </c:pt>
                <c:pt idx="2151">
                  <c:v>-7.4399999999999994E-2</c:v>
                </c:pt>
                <c:pt idx="2152">
                  <c:v>-8.1900000000000001E-2</c:v>
                </c:pt>
                <c:pt idx="2153">
                  <c:v>-8.3299999999999999E-2</c:v>
                </c:pt>
                <c:pt idx="2154">
                  <c:v>-7.8299999999999995E-2</c:v>
                </c:pt>
                <c:pt idx="2155">
                  <c:v>-8.5000000000000006E-2</c:v>
                </c:pt>
                <c:pt idx="2156">
                  <c:v>-8.5599999999999996E-2</c:v>
                </c:pt>
                <c:pt idx="2157">
                  <c:v>-9.4899999999999998E-2</c:v>
                </c:pt>
                <c:pt idx="2158">
                  <c:v>-9.7799999999999998E-2</c:v>
                </c:pt>
                <c:pt idx="2159">
                  <c:v>-0.105</c:v>
                </c:pt>
                <c:pt idx="2160">
                  <c:v>-0.1125</c:v>
                </c:pt>
                <c:pt idx="2161">
                  <c:v>-0.1053</c:v>
                </c:pt>
                <c:pt idx="2162">
                  <c:v>-9.3600000000000003E-2</c:v>
                </c:pt>
                <c:pt idx="2163">
                  <c:v>-9.3700000000000006E-2</c:v>
                </c:pt>
                <c:pt idx="2164">
                  <c:v>-9.0200000000000002E-2</c:v>
                </c:pt>
                <c:pt idx="2165">
                  <c:v>-8.6999999999999994E-2</c:v>
                </c:pt>
                <c:pt idx="2166">
                  <c:v>-8.5699999999999998E-2</c:v>
                </c:pt>
                <c:pt idx="2167">
                  <c:v>-8.9800000000000005E-2</c:v>
                </c:pt>
                <c:pt idx="2168">
                  <c:v>-8.7499999999999994E-2</c:v>
                </c:pt>
                <c:pt idx="2169">
                  <c:v>-9.7000000000000003E-2</c:v>
                </c:pt>
                <c:pt idx="2170">
                  <c:v>-9.5200000000000007E-2</c:v>
                </c:pt>
                <c:pt idx="2171">
                  <c:v>-9.1899999999999996E-2</c:v>
                </c:pt>
                <c:pt idx="2172">
                  <c:v>-8.5800000000000001E-2</c:v>
                </c:pt>
                <c:pt idx="2173">
                  <c:v>-8.2199999999999995E-2</c:v>
                </c:pt>
                <c:pt idx="2174">
                  <c:v>-8.43E-2</c:v>
                </c:pt>
                <c:pt idx="2175">
                  <c:v>-8.2100000000000006E-2</c:v>
                </c:pt>
                <c:pt idx="2176">
                  <c:v>-7.9399999999999998E-2</c:v>
                </c:pt>
                <c:pt idx="2177">
                  <c:v>-8.4199999999999997E-2</c:v>
                </c:pt>
                <c:pt idx="2178">
                  <c:v>-9.0200000000000002E-2</c:v>
                </c:pt>
                <c:pt idx="2179">
                  <c:v>-8.9399999999999993E-2</c:v>
                </c:pt>
                <c:pt idx="2180">
                  <c:v>-8.7400000000000005E-2</c:v>
                </c:pt>
                <c:pt idx="2181">
                  <c:v>-9.3299999999999994E-2</c:v>
                </c:pt>
                <c:pt idx="2182">
                  <c:v>-8.8200000000000001E-2</c:v>
                </c:pt>
                <c:pt idx="2183">
                  <c:v>-0.1061</c:v>
                </c:pt>
                <c:pt idx="2184">
                  <c:v>-0.10440000000000001</c:v>
                </c:pt>
                <c:pt idx="2185">
                  <c:v>-9.8599999999999993E-2</c:v>
                </c:pt>
                <c:pt idx="2186">
                  <c:v>-9.7299999999999998E-2</c:v>
                </c:pt>
                <c:pt idx="2187">
                  <c:v>-9.4299999999999995E-2</c:v>
                </c:pt>
                <c:pt idx="2188">
                  <c:v>-9.64E-2</c:v>
                </c:pt>
                <c:pt idx="2189">
                  <c:v>-9.7000000000000003E-2</c:v>
                </c:pt>
                <c:pt idx="2190">
                  <c:v>-9.1700000000000004E-2</c:v>
                </c:pt>
                <c:pt idx="2191">
                  <c:v>-9.7600000000000006E-2</c:v>
                </c:pt>
                <c:pt idx="2192">
                  <c:v>-9.1899999999999996E-2</c:v>
                </c:pt>
                <c:pt idx="2193">
                  <c:v>-9.8000000000000004E-2</c:v>
                </c:pt>
                <c:pt idx="2194">
                  <c:v>-0.1036</c:v>
                </c:pt>
                <c:pt idx="2195">
                  <c:v>-9.8299999999999998E-2</c:v>
                </c:pt>
                <c:pt idx="2196">
                  <c:v>-0.1022</c:v>
                </c:pt>
                <c:pt idx="2197">
                  <c:v>-0.1028</c:v>
                </c:pt>
                <c:pt idx="2198">
                  <c:v>-0.10199999999999999</c:v>
                </c:pt>
                <c:pt idx="2199">
                  <c:v>-9.4899999999999998E-2</c:v>
                </c:pt>
                <c:pt idx="2200">
                  <c:v>-9.6299999999999997E-2</c:v>
                </c:pt>
                <c:pt idx="2201">
                  <c:v>-0.1018</c:v>
                </c:pt>
                <c:pt idx="2202">
                  <c:v>-0.1096</c:v>
                </c:pt>
                <c:pt idx="2203">
                  <c:v>-0.10639999999999999</c:v>
                </c:pt>
                <c:pt idx="2204">
                  <c:v>-0.1082</c:v>
                </c:pt>
                <c:pt idx="2205">
                  <c:v>-0.1196</c:v>
                </c:pt>
                <c:pt idx="2206">
                  <c:v>-0.1085</c:v>
                </c:pt>
                <c:pt idx="2207">
                  <c:v>-0.1069</c:v>
                </c:pt>
                <c:pt idx="2208">
                  <c:v>-0.11020000000000001</c:v>
                </c:pt>
                <c:pt idx="2209">
                  <c:v>-0.10829999999999999</c:v>
                </c:pt>
                <c:pt idx="2210">
                  <c:v>-0.10879999999999999</c:v>
                </c:pt>
                <c:pt idx="2211">
                  <c:v>-0.1116</c:v>
                </c:pt>
                <c:pt idx="2212">
                  <c:v>-0.11600000000000001</c:v>
                </c:pt>
                <c:pt idx="2213">
                  <c:v>-0.11749999999999999</c:v>
                </c:pt>
                <c:pt idx="2214">
                  <c:v>-0.114</c:v>
                </c:pt>
                <c:pt idx="2215">
                  <c:v>-0.1019</c:v>
                </c:pt>
                <c:pt idx="2216">
                  <c:v>-0.1181</c:v>
                </c:pt>
                <c:pt idx="2217">
                  <c:v>-0.1124</c:v>
                </c:pt>
                <c:pt idx="2218">
                  <c:v>-0.1116</c:v>
                </c:pt>
                <c:pt idx="2219">
                  <c:v>-0.1114</c:v>
                </c:pt>
                <c:pt idx="2220">
                  <c:v>-0.1211</c:v>
                </c:pt>
                <c:pt idx="2221">
                  <c:v>-0.11890000000000001</c:v>
                </c:pt>
                <c:pt idx="2222">
                  <c:v>-0.1234</c:v>
                </c:pt>
                <c:pt idx="2223">
                  <c:v>-0.1331</c:v>
                </c:pt>
                <c:pt idx="2224">
                  <c:v>-0.1195</c:v>
                </c:pt>
                <c:pt idx="2225">
                  <c:v>-0.11550000000000001</c:v>
                </c:pt>
                <c:pt idx="2226">
                  <c:v>-0.1168</c:v>
                </c:pt>
                <c:pt idx="2227">
                  <c:v>-0.1188</c:v>
                </c:pt>
                <c:pt idx="2228">
                  <c:v>-0.1202</c:v>
                </c:pt>
                <c:pt idx="2229">
                  <c:v>-0.1225</c:v>
                </c:pt>
                <c:pt idx="2230">
                  <c:v>-0.122</c:v>
                </c:pt>
                <c:pt idx="2231">
                  <c:v>-0.1212</c:v>
                </c:pt>
                <c:pt idx="2232">
                  <c:v>-0.12139999999999999</c:v>
                </c:pt>
                <c:pt idx="2233">
                  <c:v>-0.1182</c:v>
                </c:pt>
                <c:pt idx="2234">
                  <c:v>-0.11459999999999999</c:v>
                </c:pt>
                <c:pt idx="2235">
                  <c:v>-0.1158</c:v>
                </c:pt>
                <c:pt idx="2236">
                  <c:v>-0.12230000000000001</c:v>
                </c:pt>
                <c:pt idx="2237">
                  <c:v>-0.12429999999999999</c:v>
                </c:pt>
                <c:pt idx="2238">
                  <c:v>-0.1188</c:v>
                </c:pt>
                <c:pt idx="2239">
                  <c:v>-0.122</c:v>
                </c:pt>
                <c:pt idx="2240">
                  <c:v>-0.12559999999999999</c:v>
                </c:pt>
                <c:pt idx="2241">
                  <c:v>-0.1216</c:v>
                </c:pt>
                <c:pt idx="2242">
                  <c:v>-0.12139999999999999</c:v>
                </c:pt>
                <c:pt idx="2243">
                  <c:v>-0.12089999999999999</c:v>
                </c:pt>
                <c:pt idx="2244">
                  <c:v>-0.1203</c:v>
                </c:pt>
                <c:pt idx="2245">
                  <c:v>-0.1196</c:v>
                </c:pt>
                <c:pt idx="2246">
                  <c:v>-0.12330000000000001</c:v>
                </c:pt>
                <c:pt idx="2247">
                  <c:v>-0.123</c:v>
                </c:pt>
                <c:pt idx="2248">
                  <c:v>-0.1215</c:v>
                </c:pt>
                <c:pt idx="2249">
                  <c:v>-0.12509999999999999</c:v>
                </c:pt>
                <c:pt idx="2250">
                  <c:v>-0.12520000000000001</c:v>
                </c:pt>
                <c:pt idx="2251">
                  <c:v>-0.1202</c:v>
                </c:pt>
                <c:pt idx="2252">
                  <c:v>-0.1177</c:v>
                </c:pt>
                <c:pt idx="2253">
                  <c:v>-0.114</c:v>
                </c:pt>
                <c:pt idx="2254">
                  <c:v>-0.1154</c:v>
                </c:pt>
                <c:pt idx="2255">
                  <c:v>-0.1197</c:v>
                </c:pt>
                <c:pt idx="2256">
                  <c:v>-0.1125</c:v>
                </c:pt>
                <c:pt idx="2257">
                  <c:v>-0.1163</c:v>
                </c:pt>
                <c:pt idx="2258">
                  <c:v>-0.115</c:v>
                </c:pt>
                <c:pt idx="2259">
                  <c:v>-0.11360000000000001</c:v>
                </c:pt>
                <c:pt idx="2260">
                  <c:v>-0.1152</c:v>
                </c:pt>
                <c:pt idx="2261">
                  <c:v>-0.1129</c:v>
                </c:pt>
                <c:pt idx="2262">
                  <c:v>-0.1053</c:v>
                </c:pt>
                <c:pt idx="2263">
                  <c:v>-0.1114</c:v>
                </c:pt>
                <c:pt idx="2264">
                  <c:v>-0.1105</c:v>
                </c:pt>
                <c:pt idx="2265">
                  <c:v>-0.1172</c:v>
                </c:pt>
                <c:pt idx="2266">
                  <c:v>-0.115</c:v>
                </c:pt>
                <c:pt idx="2267">
                  <c:v>-0.1177</c:v>
                </c:pt>
                <c:pt idx="2268">
                  <c:v>-0.11600000000000001</c:v>
                </c:pt>
                <c:pt idx="2269">
                  <c:v>-0.1144</c:v>
                </c:pt>
                <c:pt idx="2270">
                  <c:v>-0.11310000000000001</c:v>
                </c:pt>
                <c:pt idx="2271">
                  <c:v>-0.1176</c:v>
                </c:pt>
                <c:pt idx="2272">
                  <c:v>-0.11409999999999999</c:v>
                </c:pt>
                <c:pt idx="2273">
                  <c:v>-0.11310000000000001</c:v>
                </c:pt>
                <c:pt idx="2274">
                  <c:v>-0.1147</c:v>
                </c:pt>
                <c:pt idx="2275">
                  <c:v>-0.1148</c:v>
                </c:pt>
                <c:pt idx="2276">
                  <c:v>-0.1152</c:v>
                </c:pt>
                <c:pt idx="2277">
                  <c:v>-0.1142</c:v>
                </c:pt>
                <c:pt idx="2278">
                  <c:v>-0.1154</c:v>
                </c:pt>
                <c:pt idx="2279">
                  <c:v>-0.1168</c:v>
                </c:pt>
                <c:pt idx="2280">
                  <c:v>-0.1208</c:v>
                </c:pt>
                <c:pt idx="2281">
                  <c:v>-0.1171</c:v>
                </c:pt>
                <c:pt idx="2282">
                  <c:v>-0.1133</c:v>
                </c:pt>
                <c:pt idx="2283">
                  <c:v>-0.1171</c:v>
                </c:pt>
                <c:pt idx="2284">
                  <c:v>-0.1183</c:v>
                </c:pt>
                <c:pt idx="2285">
                  <c:v>-0.1147</c:v>
                </c:pt>
                <c:pt idx="2286">
                  <c:v>-0.1176</c:v>
                </c:pt>
                <c:pt idx="2287">
                  <c:v>-0.1164</c:v>
                </c:pt>
                <c:pt idx="2288">
                  <c:v>-0.11890000000000001</c:v>
                </c:pt>
                <c:pt idx="2289">
                  <c:v>-0.11550000000000001</c:v>
                </c:pt>
                <c:pt idx="2290">
                  <c:v>-0.1163</c:v>
                </c:pt>
                <c:pt idx="2291">
                  <c:v>-0.11890000000000001</c:v>
                </c:pt>
                <c:pt idx="2292">
                  <c:v>-0.1158</c:v>
                </c:pt>
                <c:pt idx="2293">
                  <c:v>-0.1168</c:v>
                </c:pt>
                <c:pt idx="2294">
                  <c:v>-0.1182</c:v>
                </c:pt>
                <c:pt idx="2295">
                  <c:v>-0.12559999999999999</c:v>
                </c:pt>
                <c:pt idx="2296">
                  <c:v>-0.1187</c:v>
                </c:pt>
                <c:pt idx="2297">
                  <c:v>-0.1128</c:v>
                </c:pt>
                <c:pt idx="2298">
                  <c:v>-0.1159</c:v>
                </c:pt>
                <c:pt idx="2299">
                  <c:v>-0.12189999999999999</c:v>
                </c:pt>
                <c:pt idx="2300">
                  <c:v>-0.11990000000000001</c:v>
                </c:pt>
                <c:pt idx="2301">
                  <c:v>-0.1144</c:v>
                </c:pt>
                <c:pt idx="2302">
                  <c:v>-0.10249999999999999</c:v>
                </c:pt>
                <c:pt idx="2303">
                  <c:v>-0.11600000000000001</c:v>
                </c:pt>
                <c:pt idx="2304">
                  <c:v>-0.1229</c:v>
                </c:pt>
                <c:pt idx="2305">
                  <c:v>-0.1171</c:v>
                </c:pt>
                <c:pt idx="2306">
                  <c:v>-0.11409999999999999</c:v>
                </c:pt>
                <c:pt idx="2307">
                  <c:v>-0.11509999999999999</c:v>
                </c:pt>
                <c:pt idx="2308">
                  <c:v>-0.12189999999999999</c:v>
                </c:pt>
                <c:pt idx="2309">
                  <c:v>-0.1187</c:v>
                </c:pt>
                <c:pt idx="2310">
                  <c:v>-0.11899999999999999</c:v>
                </c:pt>
                <c:pt idx="2311">
                  <c:v>-0.1179</c:v>
                </c:pt>
                <c:pt idx="2312">
                  <c:v>-0.11210000000000001</c:v>
                </c:pt>
                <c:pt idx="2313">
                  <c:v>-0.11700000000000001</c:v>
                </c:pt>
                <c:pt idx="2314">
                  <c:v>-0.1168</c:v>
                </c:pt>
                <c:pt idx="2315">
                  <c:v>-0.11849999999999999</c:v>
                </c:pt>
                <c:pt idx="2316">
                  <c:v>-0.121</c:v>
                </c:pt>
                <c:pt idx="2317">
                  <c:v>-0.1197</c:v>
                </c:pt>
                <c:pt idx="2318">
                  <c:v>-0.11940000000000001</c:v>
                </c:pt>
                <c:pt idx="2319">
                  <c:v>-0.1169</c:v>
                </c:pt>
                <c:pt idx="2320">
                  <c:v>-0.11990000000000001</c:v>
                </c:pt>
                <c:pt idx="2321">
                  <c:v>-0.1211</c:v>
                </c:pt>
                <c:pt idx="2322">
                  <c:v>-0.1177</c:v>
                </c:pt>
                <c:pt idx="2323">
                  <c:v>-0.1168</c:v>
                </c:pt>
                <c:pt idx="2324">
                  <c:v>-0.1217</c:v>
                </c:pt>
                <c:pt idx="2325">
                  <c:v>-0.121</c:v>
                </c:pt>
                <c:pt idx="2326">
                  <c:v>-0.1187</c:v>
                </c:pt>
                <c:pt idx="2327">
                  <c:v>-0.1197</c:v>
                </c:pt>
                <c:pt idx="2328">
                  <c:v>-0.12230000000000001</c:v>
                </c:pt>
                <c:pt idx="2329">
                  <c:v>-0.1202</c:v>
                </c:pt>
                <c:pt idx="2330">
                  <c:v>-0.1201</c:v>
                </c:pt>
                <c:pt idx="2331">
                  <c:v>-0.1201</c:v>
                </c:pt>
                <c:pt idx="2332">
                  <c:v>-0.1201</c:v>
                </c:pt>
                <c:pt idx="2333">
                  <c:v>-0.12039999999999999</c:v>
                </c:pt>
                <c:pt idx="2334">
                  <c:v>-0.1212</c:v>
                </c:pt>
                <c:pt idx="2335">
                  <c:v>-0.1187</c:v>
                </c:pt>
                <c:pt idx="2336">
                  <c:v>-0.1152</c:v>
                </c:pt>
                <c:pt idx="2337">
                  <c:v>-0.1173</c:v>
                </c:pt>
                <c:pt idx="2338">
                  <c:v>-0.1226</c:v>
                </c:pt>
                <c:pt idx="2339">
                  <c:v>-0.12520000000000001</c:v>
                </c:pt>
                <c:pt idx="2340">
                  <c:v>-0.12540000000000001</c:v>
                </c:pt>
                <c:pt idx="2341">
                  <c:v>-0.121</c:v>
                </c:pt>
                <c:pt idx="2342">
                  <c:v>-0.1237</c:v>
                </c:pt>
                <c:pt idx="2343">
                  <c:v>-0.1158</c:v>
                </c:pt>
                <c:pt idx="2344">
                  <c:v>-0.1177</c:v>
                </c:pt>
                <c:pt idx="2345">
                  <c:v>-0.1172</c:v>
                </c:pt>
                <c:pt idx="2346">
                  <c:v>-0.1201</c:v>
                </c:pt>
                <c:pt idx="2347">
                  <c:v>-0.1177</c:v>
                </c:pt>
                <c:pt idx="2348">
                  <c:v>-0.1205</c:v>
                </c:pt>
                <c:pt idx="2349">
                  <c:v>-0.1187</c:v>
                </c:pt>
                <c:pt idx="2350">
                  <c:v>-0.11700000000000001</c:v>
                </c:pt>
                <c:pt idx="2351">
                  <c:v>-0.1196</c:v>
                </c:pt>
                <c:pt idx="2352">
                  <c:v>-0.11990000000000001</c:v>
                </c:pt>
                <c:pt idx="2353">
                  <c:v>-0.1169</c:v>
                </c:pt>
                <c:pt idx="2354">
                  <c:v>-0.1242</c:v>
                </c:pt>
                <c:pt idx="2355">
                  <c:v>-0.1323</c:v>
                </c:pt>
                <c:pt idx="2356">
                  <c:v>-0.12540000000000001</c:v>
                </c:pt>
                <c:pt idx="2357">
                  <c:v>-0.1293</c:v>
                </c:pt>
                <c:pt idx="2358">
                  <c:v>-0.13489999999999999</c:v>
                </c:pt>
                <c:pt idx="2359">
                  <c:v>-0.13639999999999999</c:v>
                </c:pt>
                <c:pt idx="2360">
                  <c:v>-0.1278</c:v>
                </c:pt>
                <c:pt idx="2361">
                  <c:v>-0.1275</c:v>
                </c:pt>
                <c:pt idx="2362">
                  <c:v>-0.1303</c:v>
                </c:pt>
                <c:pt idx="2363">
                  <c:v>-0.13170000000000001</c:v>
                </c:pt>
                <c:pt idx="2364">
                  <c:v>-0.13039999999999999</c:v>
                </c:pt>
                <c:pt idx="2365">
                  <c:v>-0.1273</c:v>
                </c:pt>
                <c:pt idx="2366">
                  <c:v>-0.1308</c:v>
                </c:pt>
                <c:pt idx="2367">
                  <c:v>-0.153</c:v>
                </c:pt>
                <c:pt idx="2368">
                  <c:v>-0.13109999999999999</c:v>
                </c:pt>
                <c:pt idx="2369">
                  <c:v>-0.13170000000000001</c:v>
                </c:pt>
                <c:pt idx="2370">
                  <c:v>-0.1234</c:v>
                </c:pt>
                <c:pt idx="2371">
                  <c:v>-0.13370000000000001</c:v>
                </c:pt>
                <c:pt idx="2372">
                  <c:v>-0.128</c:v>
                </c:pt>
                <c:pt idx="2373">
                  <c:v>-0.12790000000000001</c:v>
                </c:pt>
                <c:pt idx="2374">
                  <c:v>-0.13070000000000001</c:v>
                </c:pt>
                <c:pt idx="2375">
                  <c:v>-0.13120000000000001</c:v>
                </c:pt>
                <c:pt idx="2376">
                  <c:v>-0.12920000000000001</c:v>
                </c:pt>
                <c:pt idx="2377">
                  <c:v>-0.1265</c:v>
                </c:pt>
                <c:pt idx="2378">
                  <c:v>-0.12989999999999999</c:v>
                </c:pt>
                <c:pt idx="2379">
                  <c:v>-0.1346</c:v>
                </c:pt>
                <c:pt idx="2380">
                  <c:v>-0.12959999999999999</c:v>
                </c:pt>
                <c:pt idx="2381">
                  <c:v>-0.13100000000000001</c:v>
                </c:pt>
                <c:pt idx="2382">
                  <c:v>-0.13270000000000001</c:v>
                </c:pt>
                <c:pt idx="2383">
                  <c:v>-0.12989999999999999</c:v>
                </c:pt>
                <c:pt idx="2384">
                  <c:v>-0.126</c:v>
                </c:pt>
                <c:pt idx="2385">
                  <c:v>-0.12989999999999999</c:v>
                </c:pt>
                <c:pt idx="2386">
                  <c:v>-0.12670000000000001</c:v>
                </c:pt>
                <c:pt idx="2387">
                  <c:v>-0.1222</c:v>
                </c:pt>
                <c:pt idx="2388">
                  <c:v>-0.12520000000000001</c:v>
                </c:pt>
                <c:pt idx="2389">
                  <c:v>-0.127</c:v>
                </c:pt>
                <c:pt idx="2390">
                  <c:v>-0.12089999999999999</c:v>
                </c:pt>
                <c:pt idx="2391">
                  <c:v>-0.1227</c:v>
                </c:pt>
                <c:pt idx="2392">
                  <c:v>-0.12180000000000001</c:v>
                </c:pt>
                <c:pt idx="2393">
                  <c:v>-0.12820000000000001</c:v>
                </c:pt>
                <c:pt idx="2394">
                  <c:v>-0.12559999999999999</c:v>
                </c:pt>
                <c:pt idx="2395">
                  <c:v>-0.1232</c:v>
                </c:pt>
                <c:pt idx="2396">
                  <c:v>-0.1255</c:v>
                </c:pt>
                <c:pt idx="2397">
                  <c:v>-0.12939999999999999</c:v>
                </c:pt>
                <c:pt idx="2398">
                  <c:v>-0.1326</c:v>
                </c:pt>
                <c:pt idx="2399">
                  <c:v>-0.13059999999999999</c:v>
                </c:pt>
                <c:pt idx="2400">
                  <c:v>-0.13320000000000001</c:v>
                </c:pt>
                <c:pt idx="2401">
                  <c:v>-0.12770000000000001</c:v>
                </c:pt>
                <c:pt idx="2402">
                  <c:v>-0.1229</c:v>
                </c:pt>
                <c:pt idx="2403">
                  <c:v>-0.13009999999999999</c:v>
                </c:pt>
                <c:pt idx="2404">
                  <c:v>-0.1222</c:v>
                </c:pt>
                <c:pt idx="2405">
                  <c:v>-0.1169</c:v>
                </c:pt>
                <c:pt idx="2406">
                  <c:v>-0.123</c:v>
                </c:pt>
                <c:pt idx="2407">
                  <c:v>-0.16239999999999999</c:v>
                </c:pt>
                <c:pt idx="2408">
                  <c:v>-0.1191</c:v>
                </c:pt>
                <c:pt idx="2409">
                  <c:v>-0.12609999999999999</c:v>
                </c:pt>
                <c:pt idx="2410">
                  <c:v>-0.1273</c:v>
                </c:pt>
                <c:pt idx="2411">
                  <c:v>-0.11409999999999999</c:v>
                </c:pt>
                <c:pt idx="2412">
                  <c:v>-0.14319999999999999</c:v>
                </c:pt>
                <c:pt idx="2413">
                  <c:v>-0.13020000000000001</c:v>
                </c:pt>
                <c:pt idx="2414">
                  <c:v>-0.12889999999999999</c:v>
                </c:pt>
                <c:pt idx="2415">
                  <c:v>-0.12559999999999999</c:v>
                </c:pt>
                <c:pt idx="2416">
                  <c:v>-0.12559999999999999</c:v>
                </c:pt>
                <c:pt idx="2417">
                  <c:v>-0.1245</c:v>
                </c:pt>
                <c:pt idx="2418">
                  <c:v>-0.1183</c:v>
                </c:pt>
                <c:pt idx="2419">
                  <c:v>-0.11020000000000001</c:v>
                </c:pt>
                <c:pt idx="2420">
                  <c:v>-0.1229</c:v>
                </c:pt>
                <c:pt idx="2421">
                  <c:v>-0.11459999999999999</c:v>
                </c:pt>
                <c:pt idx="2422">
                  <c:v>-0.1166</c:v>
                </c:pt>
                <c:pt idx="2423">
                  <c:v>-0.1142</c:v>
                </c:pt>
                <c:pt idx="2424">
                  <c:v>-0.12180000000000001</c:v>
                </c:pt>
                <c:pt idx="2425">
                  <c:v>-0.12770000000000001</c:v>
                </c:pt>
                <c:pt idx="2426">
                  <c:v>-0.12970000000000001</c:v>
                </c:pt>
                <c:pt idx="2427">
                  <c:v>-0.12659999999999999</c:v>
                </c:pt>
                <c:pt idx="2428">
                  <c:v>-0.12479999999999999</c:v>
                </c:pt>
                <c:pt idx="2429">
                  <c:v>-0.13059999999999999</c:v>
                </c:pt>
                <c:pt idx="2430">
                  <c:v>-0.1326</c:v>
                </c:pt>
                <c:pt idx="2431">
                  <c:v>-0.12970000000000001</c:v>
                </c:pt>
                <c:pt idx="2432">
                  <c:v>-0.12920000000000001</c:v>
                </c:pt>
                <c:pt idx="2433">
                  <c:v>-0.13350000000000001</c:v>
                </c:pt>
                <c:pt idx="2434">
                  <c:v>-0.12770000000000001</c:v>
                </c:pt>
                <c:pt idx="2435">
                  <c:v>-0.1268</c:v>
                </c:pt>
                <c:pt idx="2436">
                  <c:v>-0.1245</c:v>
                </c:pt>
                <c:pt idx="2437">
                  <c:v>-0.1192</c:v>
                </c:pt>
                <c:pt idx="2438">
                  <c:v>-0.12230000000000001</c:v>
                </c:pt>
                <c:pt idx="2439">
                  <c:v>-0.1124</c:v>
                </c:pt>
                <c:pt idx="2440">
                  <c:v>-0.11509999999999999</c:v>
                </c:pt>
                <c:pt idx="2441">
                  <c:v>-0.11600000000000001</c:v>
                </c:pt>
                <c:pt idx="2442">
                  <c:v>-0.11749999999999999</c:v>
                </c:pt>
                <c:pt idx="2443">
                  <c:v>-0.1089</c:v>
                </c:pt>
                <c:pt idx="2444">
                  <c:v>-0.1168</c:v>
                </c:pt>
                <c:pt idx="2445">
                  <c:v>-0.1132</c:v>
                </c:pt>
                <c:pt idx="2446">
                  <c:v>-0.11509999999999999</c:v>
                </c:pt>
                <c:pt idx="2447">
                  <c:v>-0.11409999999999999</c:v>
                </c:pt>
                <c:pt idx="2448">
                  <c:v>-0.1157</c:v>
                </c:pt>
                <c:pt idx="2449">
                  <c:v>-0.1132</c:v>
                </c:pt>
                <c:pt idx="2450">
                  <c:v>-0.10680000000000001</c:v>
                </c:pt>
                <c:pt idx="2451">
                  <c:v>-0.1108</c:v>
                </c:pt>
                <c:pt idx="2452">
                  <c:v>-0.12130000000000001</c:v>
                </c:pt>
                <c:pt idx="2453">
                  <c:v>-0.1159</c:v>
                </c:pt>
                <c:pt idx="2454">
                  <c:v>-0.1191</c:v>
                </c:pt>
                <c:pt idx="2455">
                  <c:v>-0.1152</c:v>
                </c:pt>
                <c:pt idx="2456">
                  <c:v>-0.11409999999999999</c:v>
                </c:pt>
                <c:pt idx="2457">
                  <c:v>-0.12189999999999999</c:v>
                </c:pt>
                <c:pt idx="2458">
                  <c:v>-0.1144</c:v>
                </c:pt>
                <c:pt idx="2459">
                  <c:v>-0.1118</c:v>
                </c:pt>
                <c:pt idx="2460">
                  <c:v>-0.1113</c:v>
                </c:pt>
                <c:pt idx="2461">
                  <c:v>-0.1099</c:v>
                </c:pt>
                <c:pt idx="2462">
                  <c:v>-0.1094</c:v>
                </c:pt>
                <c:pt idx="2463">
                  <c:v>-0.1207</c:v>
                </c:pt>
                <c:pt idx="2464">
                  <c:v>-0.1099</c:v>
                </c:pt>
                <c:pt idx="2465">
                  <c:v>-0.1075</c:v>
                </c:pt>
                <c:pt idx="2466">
                  <c:v>-0.1142</c:v>
                </c:pt>
                <c:pt idx="2467">
                  <c:v>-0.1115</c:v>
                </c:pt>
                <c:pt idx="2468">
                  <c:v>-0.1113</c:v>
                </c:pt>
                <c:pt idx="2469">
                  <c:v>-0.113</c:v>
                </c:pt>
                <c:pt idx="2470">
                  <c:v>-0.1152</c:v>
                </c:pt>
                <c:pt idx="2471">
                  <c:v>-0.11360000000000001</c:v>
                </c:pt>
                <c:pt idx="2472">
                  <c:v>-0.1087</c:v>
                </c:pt>
                <c:pt idx="2473">
                  <c:v>-0.1143</c:v>
                </c:pt>
                <c:pt idx="2474">
                  <c:v>-0.11559999999999999</c:v>
                </c:pt>
                <c:pt idx="2475">
                  <c:v>-0.113</c:v>
                </c:pt>
                <c:pt idx="2476">
                  <c:v>-0.1115</c:v>
                </c:pt>
                <c:pt idx="2477">
                  <c:v>-0.11509999999999999</c:v>
                </c:pt>
                <c:pt idx="2478">
                  <c:v>-0.1111</c:v>
                </c:pt>
                <c:pt idx="2479">
                  <c:v>-0.1132</c:v>
                </c:pt>
                <c:pt idx="2480">
                  <c:v>-0.113</c:v>
                </c:pt>
                <c:pt idx="2481">
                  <c:v>-0.11650000000000001</c:v>
                </c:pt>
                <c:pt idx="2482">
                  <c:v>-0.1139</c:v>
                </c:pt>
                <c:pt idx="2483">
                  <c:v>-0.11360000000000001</c:v>
                </c:pt>
                <c:pt idx="2484">
                  <c:v>-0.1138</c:v>
                </c:pt>
                <c:pt idx="2485">
                  <c:v>-0.1145</c:v>
                </c:pt>
                <c:pt idx="2486">
                  <c:v>-0.1145</c:v>
                </c:pt>
                <c:pt idx="2487">
                  <c:v>-0.11269999999999999</c:v>
                </c:pt>
                <c:pt idx="2488">
                  <c:v>-0.11360000000000001</c:v>
                </c:pt>
                <c:pt idx="2489">
                  <c:v>-0.1163</c:v>
                </c:pt>
                <c:pt idx="2490">
                  <c:v>-0.1148</c:v>
                </c:pt>
                <c:pt idx="2491">
                  <c:v>-0.11020000000000001</c:v>
                </c:pt>
                <c:pt idx="2492">
                  <c:v>-0.1105</c:v>
                </c:pt>
                <c:pt idx="2493">
                  <c:v>-0.1163</c:v>
                </c:pt>
                <c:pt idx="2494">
                  <c:v>-0.11609999999999999</c:v>
                </c:pt>
                <c:pt idx="2495">
                  <c:v>-0.11360000000000001</c:v>
                </c:pt>
                <c:pt idx="2496">
                  <c:v>-0.1134</c:v>
                </c:pt>
                <c:pt idx="2497">
                  <c:v>-0.1162</c:v>
                </c:pt>
                <c:pt idx="2498">
                  <c:v>-0.1133</c:v>
                </c:pt>
                <c:pt idx="2499">
                  <c:v>-0.11360000000000001</c:v>
                </c:pt>
                <c:pt idx="2500">
                  <c:v>-0.1178</c:v>
                </c:pt>
                <c:pt idx="2501">
                  <c:v>-0.11600000000000001</c:v>
                </c:pt>
                <c:pt idx="2502">
                  <c:v>-0.11210000000000001</c:v>
                </c:pt>
                <c:pt idx="2503">
                  <c:v>-0.11650000000000001</c:v>
                </c:pt>
                <c:pt idx="2504">
                  <c:v>-0.1114</c:v>
                </c:pt>
                <c:pt idx="2505">
                  <c:v>-0.1191</c:v>
                </c:pt>
                <c:pt idx="2506">
                  <c:v>-0.12180000000000001</c:v>
                </c:pt>
                <c:pt idx="2507">
                  <c:v>-0.12089999999999999</c:v>
                </c:pt>
                <c:pt idx="2508">
                  <c:v>-0.1147</c:v>
                </c:pt>
                <c:pt idx="2509">
                  <c:v>-0.1174</c:v>
                </c:pt>
                <c:pt idx="2510">
                  <c:v>-0.1178</c:v>
                </c:pt>
                <c:pt idx="2511">
                  <c:v>-0.1207</c:v>
                </c:pt>
                <c:pt idx="2512">
                  <c:v>-0.1207</c:v>
                </c:pt>
                <c:pt idx="2513">
                  <c:v>-0.11899999999999999</c:v>
                </c:pt>
                <c:pt idx="2514">
                  <c:v>-0.122</c:v>
                </c:pt>
                <c:pt idx="2515">
                  <c:v>-0.1179</c:v>
                </c:pt>
                <c:pt idx="2516">
                  <c:v>-0.1237</c:v>
                </c:pt>
                <c:pt idx="2517">
                  <c:v>-0.123</c:v>
                </c:pt>
                <c:pt idx="2518">
                  <c:v>-0.12839999999999999</c:v>
                </c:pt>
                <c:pt idx="2519">
                  <c:v>-0.12870000000000001</c:v>
                </c:pt>
                <c:pt idx="2520">
                  <c:v>-0.1212</c:v>
                </c:pt>
                <c:pt idx="2521">
                  <c:v>-0.12659999999999999</c:v>
                </c:pt>
                <c:pt idx="2522">
                  <c:v>-0.12640000000000001</c:v>
                </c:pt>
                <c:pt idx="2523">
                  <c:v>-0.13059999999999999</c:v>
                </c:pt>
                <c:pt idx="2524">
                  <c:v>-0.12839999999999999</c:v>
                </c:pt>
                <c:pt idx="2525">
                  <c:v>-0.13059999999999999</c:v>
                </c:pt>
                <c:pt idx="2526">
                  <c:v>-0.12740000000000001</c:v>
                </c:pt>
                <c:pt idx="2527">
                  <c:v>-0.12659999999999999</c:v>
                </c:pt>
                <c:pt idx="2528">
                  <c:v>-0.12959999999999999</c:v>
                </c:pt>
                <c:pt idx="2529">
                  <c:v>-0.12920000000000001</c:v>
                </c:pt>
                <c:pt idx="2530">
                  <c:v>-0.1245</c:v>
                </c:pt>
                <c:pt idx="2531">
                  <c:v>-0.12909999999999999</c:v>
                </c:pt>
                <c:pt idx="2532">
                  <c:v>-0.12889999999999999</c:v>
                </c:pt>
                <c:pt idx="2533">
                  <c:v>-0.1236</c:v>
                </c:pt>
                <c:pt idx="2534">
                  <c:v>-0.127</c:v>
                </c:pt>
                <c:pt idx="2535">
                  <c:v>-0.12989999999999999</c:v>
                </c:pt>
                <c:pt idx="2536">
                  <c:v>-0.1293</c:v>
                </c:pt>
                <c:pt idx="2537">
                  <c:v>-0.1265</c:v>
                </c:pt>
                <c:pt idx="2538">
                  <c:v>-0.1318</c:v>
                </c:pt>
                <c:pt idx="2539">
                  <c:v>-0.12740000000000001</c:v>
                </c:pt>
                <c:pt idx="2540">
                  <c:v>-0.12479999999999999</c:v>
                </c:pt>
                <c:pt idx="2541">
                  <c:v>-0.12740000000000001</c:v>
                </c:pt>
                <c:pt idx="2542">
                  <c:v>-0.124</c:v>
                </c:pt>
                <c:pt idx="2543">
                  <c:v>-0.1229</c:v>
                </c:pt>
                <c:pt idx="2544">
                  <c:v>-0.12620000000000001</c:v>
                </c:pt>
                <c:pt idx="2545">
                  <c:v>-0.12509999999999999</c:v>
                </c:pt>
                <c:pt idx="2546">
                  <c:v>-0.1245</c:v>
                </c:pt>
                <c:pt idx="2547">
                  <c:v>-0.12970000000000001</c:v>
                </c:pt>
                <c:pt idx="2548">
                  <c:v>-0.12620000000000001</c:v>
                </c:pt>
                <c:pt idx="2549">
                  <c:v>-0.12130000000000001</c:v>
                </c:pt>
                <c:pt idx="2550">
                  <c:v>-0.1227</c:v>
                </c:pt>
                <c:pt idx="2551">
                  <c:v>-0.123</c:v>
                </c:pt>
                <c:pt idx="2552">
                  <c:v>-0.1198</c:v>
                </c:pt>
                <c:pt idx="2553">
                  <c:v>-0.12529999999999999</c:v>
                </c:pt>
                <c:pt idx="2554">
                  <c:v>-0.12479999999999999</c:v>
                </c:pt>
                <c:pt idx="2555">
                  <c:v>-0.12989999999999999</c:v>
                </c:pt>
                <c:pt idx="2556">
                  <c:v>-0.1293</c:v>
                </c:pt>
                <c:pt idx="2557">
                  <c:v>-0.13120000000000001</c:v>
                </c:pt>
                <c:pt idx="2558">
                  <c:v>-0.12859999999999999</c:v>
                </c:pt>
                <c:pt idx="2559">
                  <c:v>-0.1288</c:v>
                </c:pt>
                <c:pt idx="2560">
                  <c:v>-0.12659999999999999</c:v>
                </c:pt>
                <c:pt idx="2561">
                  <c:v>-0.12709999999999999</c:v>
                </c:pt>
                <c:pt idx="2562">
                  <c:v>-0.13200000000000001</c:v>
                </c:pt>
                <c:pt idx="2563">
                  <c:v>-0.13170000000000001</c:v>
                </c:pt>
                <c:pt idx="2564">
                  <c:v>-0.1326</c:v>
                </c:pt>
                <c:pt idx="2565">
                  <c:v>-0.1305</c:v>
                </c:pt>
                <c:pt idx="2566">
                  <c:v>-0.11700000000000001</c:v>
                </c:pt>
                <c:pt idx="2567">
                  <c:v>-0.12889999999999999</c:v>
                </c:pt>
                <c:pt idx="2568">
                  <c:v>-0.11840000000000001</c:v>
                </c:pt>
                <c:pt idx="2569">
                  <c:v>-0.13800000000000001</c:v>
                </c:pt>
                <c:pt idx="2570">
                  <c:v>-0.13420000000000001</c:v>
                </c:pt>
                <c:pt idx="2571">
                  <c:v>-0.14019999999999999</c:v>
                </c:pt>
                <c:pt idx="2572">
                  <c:v>-0.14069999999999999</c:v>
                </c:pt>
                <c:pt idx="2573">
                  <c:v>-0.1318</c:v>
                </c:pt>
                <c:pt idx="2574">
                  <c:v>-0.13600000000000001</c:v>
                </c:pt>
                <c:pt idx="2575">
                  <c:v>-0.13039999999999999</c:v>
                </c:pt>
                <c:pt idx="2576">
                  <c:v>-0.12590000000000001</c:v>
                </c:pt>
                <c:pt idx="2577">
                  <c:v>-0.12809999999999999</c:v>
                </c:pt>
                <c:pt idx="2578">
                  <c:v>-0.1293</c:v>
                </c:pt>
                <c:pt idx="2579">
                  <c:v>-0.1295</c:v>
                </c:pt>
                <c:pt idx="2580">
                  <c:v>-0.13170000000000001</c:v>
                </c:pt>
                <c:pt idx="2581">
                  <c:v>-0.13639999999999999</c:v>
                </c:pt>
                <c:pt idx="2582">
                  <c:v>-0.14249999999999999</c:v>
                </c:pt>
                <c:pt idx="2583">
                  <c:v>-0.13850000000000001</c:v>
                </c:pt>
                <c:pt idx="2584">
                  <c:v>-0.13880000000000001</c:v>
                </c:pt>
                <c:pt idx="2585">
                  <c:v>-0.13519999999999999</c:v>
                </c:pt>
                <c:pt idx="2586">
                  <c:v>-0.13389999999999999</c:v>
                </c:pt>
                <c:pt idx="2587">
                  <c:v>-0.13370000000000001</c:v>
                </c:pt>
                <c:pt idx="2588">
                  <c:v>-0.1363</c:v>
                </c:pt>
                <c:pt idx="2589">
                  <c:v>-0.1391</c:v>
                </c:pt>
                <c:pt idx="2590">
                  <c:v>-0.12970000000000001</c:v>
                </c:pt>
                <c:pt idx="2591">
                  <c:v>-0.14180000000000001</c:v>
                </c:pt>
                <c:pt idx="2592">
                  <c:v>-0.1371</c:v>
                </c:pt>
                <c:pt idx="2593">
                  <c:v>-0.14410000000000001</c:v>
                </c:pt>
                <c:pt idx="2594">
                  <c:v>-0.13980000000000001</c:v>
                </c:pt>
                <c:pt idx="2595">
                  <c:v>-0.14660000000000001</c:v>
                </c:pt>
                <c:pt idx="2596">
                  <c:v>-0.13750000000000001</c:v>
                </c:pt>
                <c:pt idx="2597">
                  <c:v>-0.14050000000000001</c:v>
                </c:pt>
                <c:pt idx="2598">
                  <c:v>-0.14399999999999999</c:v>
                </c:pt>
                <c:pt idx="2599">
                  <c:v>-0.14180000000000001</c:v>
                </c:pt>
                <c:pt idx="2600">
                  <c:v>-0.1328</c:v>
                </c:pt>
                <c:pt idx="2601">
                  <c:v>-0.1497</c:v>
                </c:pt>
                <c:pt idx="2602">
                  <c:v>-0.13350000000000001</c:v>
                </c:pt>
                <c:pt idx="2603">
                  <c:v>-0.14430000000000001</c:v>
                </c:pt>
                <c:pt idx="2604">
                  <c:v>-0.1389</c:v>
                </c:pt>
                <c:pt idx="2605">
                  <c:v>-0.1542</c:v>
                </c:pt>
                <c:pt idx="2606">
                  <c:v>-0.129</c:v>
                </c:pt>
                <c:pt idx="2607">
                  <c:v>-0.1348</c:v>
                </c:pt>
                <c:pt idx="2608">
                  <c:v>-0.1404</c:v>
                </c:pt>
                <c:pt idx="2609">
                  <c:v>-0.1452</c:v>
                </c:pt>
                <c:pt idx="2610">
                  <c:v>-0.13320000000000001</c:v>
                </c:pt>
                <c:pt idx="2611">
                  <c:v>-0.1409</c:v>
                </c:pt>
                <c:pt idx="2612">
                  <c:v>-0.13669999999999999</c:v>
                </c:pt>
                <c:pt idx="2613">
                  <c:v>-0.16009999999999999</c:v>
                </c:pt>
                <c:pt idx="2614">
                  <c:v>-0.15770000000000001</c:v>
                </c:pt>
                <c:pt idx="2615">
                  <c:v>-0.13320000000000001</c:v>
                </c:pt>
                <c:pt idx="2616">
                  <c:v>-0.12609999999999999</c:v>
                </c:pt>
                <c:pt idx="2617">
                  <c:v>-0.12540000000000001</c:v>
                </c:pt>
                <c:pt idx="2618">
                  <c:v>-0.13539999999999999</c:v>
                </c:pt>
                <c:pt idx="2619">
                  <c:v>-0.11550000000000001</c:v>
                </c:pt>
                <c:pt idx="2620">
                  <c:v>-0.1149</c:v>
                </c:pt>
                <c:pt idx="2621">
                  <c:v>-0.12509999999999999</c:v>
                </c:pt>
                <c:pt idx="2622">
                  <c:v>-0.14779999999999999</c:v>
                </c:pt>
                <c:pt idx="2623">
                  <c:v>-0.1613</c:v>
                </c:pt>
                <c:pt idx="2624">
                  <c:v>-0.11849999999999999</c:v>
                </c:pt>
                <c:pt idx="2625">
                  <c:v>-0.1182</c:v>
                </c:pt>
                <c:pt idx="2626">
                  <c:v>-0.1084</c:v>
                </c:pt>
                <c:pt idx="2627">
                  <c:v>-0.111</c:v>
                </c:pt>
                <c:pt idx="2628">
                  <c:v>-0.1239</c:v>
                </c:pt>
                <c:pt idx="2629">
                  <c:v>-0.126</c:v>
                </c:pt>
                <c:pt idx="2630">
                  <c:v>-0.15590000000000001</c:v>
                </c:pt>
                <c:pt idx="2631">
                  <c:v>-0.15140000000000001</c:v>
                </c:pt>
                <c:pt idx="2632">
                  <c:v>-0.11269999999999999</c:v>
                </c:pt>
                <c:pt idx="2633">
                  <c:v>-0.13370000000000001</c:v>
                </c:pt>
                <c:pt idx="2634">
                  <c:v>-0.12970000000000001</c:v>
                </c:pt>
                <c:pt idx="2635">
                  <c:v>-0.13220000000000001</c:v>
                </c:pt>
                <c:pt idx="2636">
                  <c:v>-0.1202</c:v>
                </c:pt>
                <c:pt idx="2637">
                  <c:v>-0.1173</c:v>
                </c:pt>
                <c:pt idx="2638">
                  <c:v>-0.11219999999999999</c:v>
                </c:pt>
                <c:pt idx="2639">
                  <c:v>-0.11899999999999999</c:v>
                </c:pt>
                <c:pt idx="2640">
                  <c:v>-0.12839999999999999</c:v>
                </c:pt>
                <c:pt idx="2641">
                  <c:v>-0.1176</c:v>
                </c:pt>
                <c:pt idx="2642">
                  <c:v>-9.7699999999999995E-2</c:v>
                </c:pt>
                <c:pt idx="2643">
                  <c:v>-0.1227</c:v>
                </c:pt>
                <c:pt idx="2644">
                  <c:v>-0.13450000000000001</c:v>
                </c:pt>
                <c:pt idx="2645">
                  <c:v>-0.12870000000000001</c:v>
                </c:pt>
                <c:pt idx="2646">
                  <c:v>-0.12690000000000001</c:v>
                </c:pt>
                <c:pt idx="2647">
                  <c:v>-0.13400000000000001</c:v>
                </c:pt>
                <c:pt idx="2648">
                  <c:v>-0.13139999999999999</c:v>
                </c:pt>
                <c:pt idx="2649">
                  <c:v>-0.1305</c:v>
                </c:pt>
                <c:pt idx="2650">
                  <c:v>-0.1265</c:v>
                </c:pt>
                <c:pt idx="2651">
                  <c:v>-0.1197</c:v>
                </c:pt>
                <c:pt idx="2652">
                  <c:v>-0.115</c:v>
                </c:pt>
                <c:pt idx="2653">
                  <c:v>-0.1147</c:v>
                </c:pt>
                <c:pt idx="2654">
                  <c:v>-0.1201</c:v>
                </c:pt>
                <c:pt idx="2655">
                  <c:v>-0.1246</c:v>
                </c:pt>
                <c:pt idx="2656">
                  <c:v>-0.1138</c:v>
                </c:pt>
                <c:pt idx="2657">
                  <c:v>-0.1169</c:v>
                </c:pt>
                <c:pt idx="2658">
                  <c:v>-0.1278</c:v>
                </c:pt>
                <c:pt idx="2659">
                  <c:v>-0.12559999999999999</c:v>
                </c:pt>
                <c:pt idx="2660">
                  <c:v>-0.12839999999999999</c:v>
                </c:pt>
                <c:pt idx="2661">
                  <c:v>-0.12670000000000001</c:v>
                </c:pt>
                <c:pt idx="2662">
                  <c:v>-0.12520000000000001</c:v>
                </c:pt>
                <c:pt idx="2663">
                  <c:v>-0.1285</c:v>
                </c:pt>
                <c:pt idx="2664">
                  <c:v>-0.1239</c:v>
                </c:pt>
                <c:pt idx="2665">
                  <c:v>-0.122</c:v>
                </c:pt>
                <c:pt idx="2666">
                  <c:v>-0.1198</c:v>
                </c:pt>
                <c:pt idx="2667">
                  <c:v>-0.1162</c:v>
                </c:pt>
                <c:pt idx="2668">
                  <c:v>-0.1171</c:v>
                </c:pt>
                <c:pt idx="2669">
                  <c:v>-0.1215</c:v>
                </c:pt>
                <c:pt idx="2670">
                  <c:v>-0.1042</c:v>
                </c:pt>
                <c:pt idx="2671">
                  <c:v>-0.1303</c:v>
                </c:pt>
                <c:pt idx="2672">
                  <c:v>-0.1135</c:v>
                </c:pt>
                <c:pt idx="2673">
                  <c:v>-0.11260000000000001</c:v>
                </c:pt>
                <c:pt idx="2674">
                  <c:v>-0.1171</c:v>
                </c:pt>
                <c:pt idx="2675">
                  <c:v>-0.1305</c:v>
                </c:pt>
                <c:pt idx="2676">
                  <c:v>-0.1217</c:v>
                </c:pt>
                <c:pt idx="2677">
                  <c:v>-0.1196</c:v>
                </c:pt>
                <c:pt idx="2678">
                  <c:v>-0.1376</c:v>
                </c:pt>
                <c:pt idx="2679">
                  <c:v>-0.1236</c:v>
                </c:pt>
                <c:pt idx="2680">
                  <c:v>-0.1303</c:v>
                </c:pt>
                <c:pt idx="2681">
                  <c:v>-0.1246</c:v>
                </c:pt>
                <c:pt idx="2682">
                  <c:v>-0.1124</c:v>
                </c:pt>
                <c:pt idx="2683">
                  <c:v>-0.1113</c:v>
                </c:pt>
                <c:pt idx="2684">
                  <c:v>-0.1202</c:v>
                </c:pt>
                <c:pt idx="2685">
                  <c:v>-0.1164</c:v>
                </c:pt>
                <c:pt idx="2686">
                  <c:v>-0.13320000000000001</c:v>
                </c:pt>
                <c:pt idx="2687">
                  <c:v>-0.1348</c:v>
                </c:pt>
                <c:pt idx="2688">
                  <c:v>-0.1356</c:v>
                </c:pt>
                <c:pt idx="2689">
                  <c:v>-0.13070000000000001</c:v>
                </c:pt>
                <c:pt idx="2690">
                  <c:v>-0.1298</c:v>
                </c:pt>
                <c:pt idx="2691">
                  <c:v>-0.1226</c:v>
                </c:pt>
                <c:pt idx="2692">
                  <c:v>-0.11409999999999999</c:v>
                </c:pt>
                <c:pt idx="2693">
                  <c:v>-0.1079</c:v>
                </c:pt>
                <c:pt idx="2694">
                  <c:v>-0.1168</c:v>
                </c:pt>
                <c:pt idx="2695">
                  <c:v>-0.1293</c:v>
                </c:pt>
                <c:pt idx="2696">
                  <c:v>-0.1303</c:v>
                </c:pt>
                <c:pt idx="2697">
                  <c:v>-0.13420000000000001</c:v>
                </c:pt>
                <c:pt idx="2698">
                  <c:v>-0.1295</c:v>
                </c:pt>
                <c:pt idx="2699">
                  <c:v>-0.1298</c:v>
                </c:pt>
                <c:pt idx="2700">
                  <c:v>-0.1241</c:v>
                </c:pt>
                <c:pt idx="2701">
                  <c:v>-0.1176</c:v>
                </c:pt>
                <c:pt idx="2702">
                  <c:v>-0.11559999999999999</c:v>
                </c:pt>
                <c:pt idx="2703">
                  <c:v>-0.1177</c:v>
                </c:pt>
                <c:pt idx="2704">
                  <c:v>-0.12230000000000001</c:v>
                </c:pt>
                <c:pt idx="2705">
                  <c:v>-0.13420000000000001</c:v>
                </c:pt>
                <c:pt idx="2706">
                  <c:v>-0.12470000000000001</c:v>
                </c:pt>
                <c:pt idx="2707">
                  <c:v>-0.1285</c:v>
                </c:pt>
                <c:pt idx="2708">
                  <c:v>-0.13089999999999999</c:v>
                </c:pt>
                <c:pt idx="2709">
                  <c:v>-0.14810000000000001</c:v>
                </c:pt>
                <c:pt idx="2710">
                  <c:v>-0.1431</c:v>
                </c:pt>
                <c:pt idx="2711">
                  <c:v>-0.13769999999999999</c:v>
                </c:pt>
                <c:pt idx="2712">
                  <c:v>-0.1447</c:v>
                </c:pt>
                <c:pt idx="2713">
                  <c:v>-0.1464</c:v>
                </c:pt>
                <c:pt idx="2714">
                  <c:v>-0.14929999999999999</c:v>
                </c:pt>
                <c:pt idx="2715">
                  <c:v>-0.1489</c:v>
                </c:pt>
                <c:pt idx="2716">
                  <c:v>-0.15029999999999999</c:v>
                </c:pt>
                <c:pt idx="2717">
                  <c:v>-0.15090000000000001</c:v>
                </c:pt>
                <c:pt idx="2718">
                  <c:v>-0.15240000000000001</c:v>
                </c:pt>
                <c:pt idx="2719">
                  <c:v>-0.15809999999999999</c:v>
                </c:pt>
                <c:pt idx="2720">
                  <c:v>-0.1555</c:v>
                </c:pt>
                <c:pt idx="2721">
                  <c:v>-0.1578</c:v>
                </c:pt>
                <c:pt idx="2722">
                  <c:v>-0.16020000000000001</c:v>
                </c:pt>
                <c:pt idx="2723">
                  <c:v>-0.161</c:v>
                </c:pt>
                <c:pt idx="2724">
                  <c:v>-0.16059999999999999</c:v>
                </c:pt>
                <c:pt idx="2725">
                  <c:v>-0.155</c:v>
                </c:pt>
                <c:pt idx="2726">
                  <c:v>-0.15290000000000001</c:v>
                </c:pt>
                <c:pt idx="2727">
                  <c:v>-0.15160000000000001</c:v>
                </c:pt>
                <c:pt idx="2728">
                  <c:v>-0.1464</c:v>
                </c:pt>
                <c:pt idx="2729">
                  <c:v>-0.1484</c:v>
                </c:pt>
                <c:pt idx="2730">
                  <c:v>-0.14180000000000001</c:v>
                </c:pt>
                <c:pt idx="2731">
                  <c:v>-0.1323</c:v>
                </c:pt>
                <c:pt idx="2732">
                  <c:v>-0.13550000000000001</c:v>
                </c:pt>
                <c:pt idx="2733">
                  <c:v>-0.13830000000000001</c:v>
                </c:pt>
                <c:pt idx="2734">
                  <c:v>-0.1318</c:v>
                </c:pt>
                <c:pt idx="2735">
                  <c:v>-0.1206</c:v>
                </c:pt>
                <c:pt idx="2736">
                  <c:v>-0.13109999999999999</c:v>
                </c:pt>
                <c:pt idx="2737">
                  <c:v>-0.1389</c:v>
                </c:pt>
                <c:pt idx="2738">
                  <c:v>-0.13450000000000001</c:v>
                </c:pt>
                <c:pt idx="2739">
                  <c:v>-0.13159999999999999</c:v>
                </c:pt>
                <c:pt idx="2740">
                  <c:v>-0.1235</c:v>
                </c:pt>
                <c:pt idx="2741">
                  <c:v>-0.1381</c:v>
                </c:pt>
                <c:pt idx="2742">
                  <c:v>-0.1323</c:v>
                </c:pt>
                <c:pt idx="2743">
                  <c:v>-0.13339999999999999</c:v>
                </c:pt>
                <c:pt idx="2744">
                  <c:v>-0.13639999999999999</c:v>
                </c:pt>
                <c:pt idx="2745">
                  <c:v>-0.14729999999999999</c:v>
                </c:pt>
                <c:pt idx="2746">
                  <c:v>-0.1426</c:v>
                </c:pt>
                <c:pt idx="2747">
                  <c:v>-0.1424</c:v>
                </c:pt>
                <c:pt idx="2748">
                  <c:v>-0.1454</c:v>
                </c:pt>
                <c:pt idx="2749">
                  <c:v>-0.1444</c:v>
                </c:pt>
                <c:pt idx="2750">
                  <c:v>-0.14419999999999999</c:v>
                </c:pt>
                <c:pt idx="2751">
                  <c:v>-0.13769999999999999</c:v>
                </c:pt>
                <c:pt idx="2752">
                  <c:v>-0.1401</c:v>
                </c:pt>
                <c:pt idx="2753">
                  <c:v>-0.14030000000000001</c:v>
                </c:pt>
                <c:pt idx="2754">
                  <c:v>-0.1303</c:v>
                </c:pt>
                <c:pt idx="2755">
                  <c:v>-0.13550000000000001</c:v>
                </c:pt>
                <c:pt idx="2756">
                  <c:v>-0.13009999999999999</c:v>
                </c:pt>
                <c:pt idx="2757">
                  <c:v>-0.12039999999999999</c:v>
                </c:pt>
                <c:pt idx="2758">
                  <c:v>-0.1331</c:v>
                </c:pt>
                <c:pt idx="2759">
                  <c:v>-0.124</c:v>
                </c:pt>
                <c:pt idx="2760">
                  <c:v>-0.12330000000000001</c:v>
                </c:pt>
                <c:pt idx="2761">
                  <c:v>-0.12509999999999999</c:v>
                </c:pt>
                <c:pt idx="2762">
                  <c:v>-0.11890000000000001</c:v>
                </c:pt>
                <c:pt idx="2763">
                  <c:v>-0.1139</c:v>
                </c:pt>
                <c:pt idx="2764">
                  <c:v>-0.11310000000000001</c:v>
                </c:pt>
                <c:pt idx="2765">
                  <c:v>-0.1166</c:v>
                </c:pt>
                <c:pt idx="2766">
                  <c:v>-0.1138</c:v>
                </c:pt>
                <c:pt idx="2767">
                  <c:v>-0.1099</c:v>
                </c:pt>
                <c:pt idx="2768">
                  <c:v>-0.1169</c:v>
                </c:pt>
                <c:pt idx="2769">
                  <c:v>-0.11899999999999999</c:v>
                </c:pt>
                <c:pt idx="2770">
                  <c:v>-0.1242</c:v>
                </c:pt>
                <c:pt idx="2771">
                  <c:v>-0.12559999999999999</c:v>
                </c:pt>
                <c:pt idx="2772">
                  <c:v>-0.1162</c:v>
                </c:pt>
                <c:pt idx="2773">
                  <c:v>-0.11940000000000001</c:v>
                </c:pt>
                <c:pt idx="2774">
                  <c:v>-0.1278</c:v>
                </c:pt>
                <c:pt idx="2775">
                  <c:v>-0.12</c:v>
                </c:pt>
                <c:pt idx="2776">
                  <c:v>-0.12659999999999999</c:v>
                </c:pt>
                <c:pt idx="2777">
                  <c:v>-0.1273</c:v>
                </c:pt>
                <c:pt idx="2778">
                  <c:v>-0.12039999999999999</c:v>
                </c:pt>
                <c:pt idx="2779">
                  <c:v>-0.1229</c:v>
                </c:pt>
                <c:pt idx="2780">
                  <c:v>-0.1187</c:v>
                </c:pt>
                <c:pt idx="2781">
                  <c:v>-0.1237</c:v>
                </c:pt>
                <c:pt idx="2782">
                  <c:v>-0.12239999999999999</c:v>
                </c:pt>
                <c:pt idx="2783">
                  <c:v>-0.12520000000000001</c:v>
                </c:pt>
                <c:pt idx="2784">
                  <c:v>-0.12540000000000001</c:v>
                </c:pt>
                <c:pt idx="2785">
                  <c:v>-0.1216</c:v>
                </c:pt>
                <c:pt idx="2786">
                  <c:v>-0.1172</c:v>
                </c:pt>
                <c:pt idx="2787">
                  <c:v>-0.1158</c:v>
                </c:pt>
                <c:pt idx="2788">
                  <c:v>-0.11260000000000001</c:v>
                </c:pt>
                <c:pt idx="2789">
                  <c:v>-0.1166</c:v>
                </c:pt>
                <c:pt idx="2790">
                  <c:v>-0.1149</c:v>
                </c:pt>
                <c:pt idx="2791">
                  <c:v>-0.1124</c:v>
                </c:pt>
                <c:pt idx="2792">
                  <c:v>-0.1171</c:v>
                </c:pt>
                <c:pt idx="2793">
                  <c:v>-0.1179</c:v>
                </c:pt>
                <c:pt idx="2794">
                  <c:v>-0.1144</c:v>
                </c:pt>
                <c:pt idx="2795">
                  <c:v>-0.1176</c:v>
                </c:pt>
                <c:pt idx="2796">
                  <c:v>-0.1192</c:v>
                </c:pt>
                <c:pt idx="2797">
                  <c:v>-0.1158</c:v>
                </c:pt>
                <c:pt idx="2798">
                  <c:v>-0.1183</c:v>
                </c:pt>
                <c:pt idx="2799">
                  <c:v>-0.11799999999999999</c:v>
                </c:pt>
                <c:pt idx="2800">
                  <c:v>-0.1191</c:v>
                </c:pt>
                <c:pt idx="2801">
                  <c:v>-0.1237</c:v>
                </c:pt>
                <c:pt idx="2802">
                  <c:v>-0.1246</c:v>
                </c:pt>
                <c:pt idx="2803">
                  <c:v>-0.1133</c:v>
                </c:pt>
                <c:pt idx="2804">
                  <c:v>-0.1193</c:v>
                </c:pt>
                <c:pt idx="2805">
                  <c:v>-0.1221</c:v>
                </c:pt>
                <c:pt idx="2806">
                  <c:v>-0.1198</c:v>
                </c:pt>
                <c:pt idx="2807">
                  <c:v>-0.1234</c:v>
                </c:pt>
                <c:pt idx="2808">
                  <c:v>-0.12479999999999999</c:v>
                </c:pt>
                <c:pt idx="2809">
                  <c:v>-0.12</c:v>
                </c:pt>
                <c:pt idx="2810">
                  <c:v>-0.11799999999999999</c:v>
                </c:pt>
                <c:pt idx="2811">
                  <c:v>-0.13539999999999999</c:v>
                </c:pt>
                <c:pt idx="2812">
                  <c:v>-0.1179</c:v>
                </c:pt>
                <c:pt idx="2813">
                  <c:v>-0.128</c:v>
                </c:pt>
                <c:pt idx="2814">
                  <c:v>-0.1328</c:v>
                </c:pt>
                <c:pt idx="2815">
                  <c:v>-0.13189999999999999</c:v>
                </c:pt>
                <c:pt idx="2816">
                  <c:v>-0.1338</c:v>
                </c:pt>
                <c:pt idx="2817">
                  <c:v>-0.1318</c:v>
                </c:pt>
                <c:pt idx="2818">
                  <c:v>-0.1313</c:v>
                </c:pt>
                <c:pt idx="2819">
                  <c:v>-0.1298</c:v>
                </c:pt>
                <c:pt idx="2820">
                  <c:v>-0.1308</c:v>
                </c:pt>
                <c:pt idx="2821">
                  <c:v>-0.13350000000000001</c:v>
                </c:pt>
                <c:pt idx="2822">
                  <c:v>-0.12839999999999999</c:v>
                </c:pt>
                <c:pt idx="2823">
                  <c:v>-0.13059999999999999</c:v>
                </c:pt>
                <c:pt idx="2824">
                  <c:v>-0.13150000000000001</c:v>
                </c:pt>
                <c:pt idx="2825">
                  <c:v>-0.1303</c:v>
                </c:pt>
                <c:pt idx="2826">
                  <c:v>-0.1303</c:v>
                </c:pt>
                <c:pt idx="2827">
                  <c:v>-0.12959999999999999</c:v>
                </c:pt>
                <c:pt idx="2828">
                  <c:v>-0.1341</c:v>
                </c:pt>
                <c:pt idx="2829">
                  <c:v>-0.1333</c:v>
                </c:pt>
                <c:pt idx="2830">
                  <c:v>-0.121</c:v>
                </c:pt>
                <c:pt idx="2831">
                  <c:v>-0.12989999999999999</c:v>
                </c:pt>
                <c:pt idx="2832">
                  <c:v>-0.1336</c:v>
                </c:pt>
                <c:pt idx="2833">
                  <c:v>-0.1331</c:v>
                </c:pt>
                <c:pt idx="2834">
                  <c:v>-0.12959999999999999</c:v>
                </c:pt>
                <c:pt idx="2835">
                  <c:v>-0.12479999999999999</c:v>
                </c:pt>
                <c:pt idx="2836">
                  <c:v>-0.1215</c:v>
                </c:pt>
                <c:pt idx="2837">
                  <c:v>-0.1215</c:v>
                </c:pt>
                <c:pt idx="2838">
                  <c:v>-0.1149</c:v>
                </c:pt>
                <c:pt idx="2839">
                  <c:v>-0.1168</c:v>
                </c:pt>
                <c:pt idx="2840">
                  <c:v>-0.11940000000000001</c:v>
                </c:pt>
                <c:pt idx="2841">
                  <c:v>-0.11219999999999999</c:v>
                </c:pt>
                <c:pt idx="2842">
                  <c:v>-0.1168</c:v>
                </c:pt>
                <c:pt idx="2843">
                  <c:v>-0.1207</c:v>
                </c:pt>
                <c:pt idx="2844">
                  <c:v>-0.12620000000000001</c:v>
                </c:pt>
                <c:pt idx="2845">
                  <c:v>-0.1212</c:v>
                </c:pt>
                <c:pt idx="2846">
                  <c:v>-0.121</c:v>
                </c:pt>
                <c:pt idx="2847">
                  <c:v>-0.1232</c:v>
                </c:pt>
                <c:pt idx="2848">
                  <c:v>-0.1181</c:v>
                </c:pt>
                <c:pt idx="2849">
                  <c:v>-0.1174</c:v>
                </c:pt>
                <c:pt idx="2850">
                  <c:v>-0.1147</c:v>
                </c:pt>
                <c:pt idx="2851">
                  <c:v>-0.1065</c:v>
                </c:pt>
                <c:pt idx="2852">
                  <c:v>-9.8100000000000007E-2</c:v>
                </c:pt>
                <c:pt idx="2853">
                  <c:v>-0.1135</c:v>
                </c:pt>
                <c:pt idx="2854">
                  <c:v>-9.0200000000000002E-2</c:v>
                </c:pt>
                <c:pt idx="2855">
                  <c:v>-8.6199999999999999E-2</c:v>
                </c:pt>
                <c:pt idx="2856">
                  <c:v>-8.3400000000000002E-2</c:v>
                </c:pt>
                <c:pt idx="2857">
                  <c:v>-8.1900000000000001E-2</c:v>
                </c:pt>
                <c:pt idx="2858">
                  <c:v>-8.43E-2</c:v>
                </c:pt>
                <c:pt idx="2859">
                  <c:v>-9.2499999999999999E-2</c:v>
                </c:pt>
                <c:pt idx="2860">
                  <c:v>-9.8599999999999993E-2</c:v>
                </c:pt>
                <c:pt idx="2861">
                  <c:v>-0.1</c:v>
                </c:pt>
                <c:pt idx="2862">
                  <c:v>-0.10249999999999999</c:v>
                </c:pt>
                <c:pt idx="2863">
                  <c:v>-0.1011</c:v>
                </c:pt>
                <c:pt idx="2864">
                  <c:v>-9.1899999999999996E-2</c:v>
                </c:pt>
                <c:pt idx="2865">
                  <c:v>-8.8900000000000007E-2</c:v>
                </c:pt>
                <c:pt idx="2866">
                  <c:v>-8.8400000000000006E-2</c:v>
                </c:pt>
                <c:pt idx="2867">
                  <c:v>-9.4799999999999995E-2</c:v>
                </c:pt>
                <c:pt idx="2868">
                  <c:v>-9.7500000000000003E-2</c:v>
                </c:pt>
                <c:pt idx="2869">
                  <c:v>-9.0800000000000006E-2</c:v>
                </c:pt>
                <c:pt idx="2870">
                  <c:v>-8.7499999999999994E-2</c:v>
                </c:pt>
                <c:pt idx="2871">
                  <c:v>-9.8799999999999999E-2</c:v>
                </c:pt>
                <c:pt idx="2872">
                  <c:v>-9.8299999999999998E-2</c:v>
                </c:pt>
                <c:pt idx="2873">
                  <c:v>-0.1017</c:v>
                </c:pt>
                <c:pt idx="2874">
                  <c:v>-0.1118</c:v>
                </c:pt>
                <c:pt idx="2875">
                  <c:v>-0.1043</c:v>
                </c:pt>
                <c:pt idx="2876">
                  <c:v>-9.7799999999999998E-2</c:v>
                </c:pt>
                <c:pt idx="2877">
                  <c:v>-9.6699999999999994E-2</c:v>
                </c:pt>
                <c:pt idx="2878">
                  <c:v>-9.1899999999999996E-2</c:v>
                </c:pt>
                <c:pt idx="2879">
                  <c:v>-9.9400000000000002E-2</c:v>
                </c:pt>
                <c:pt idx="2880">
                  <c:v>-0.1004</c:v>
                </c:pt>
                <c:pt idx="2881">
                  <c:v>-9.4600000000000004E-2</c:v>
                </c:pt>
                <c:pt idx="2882">
                  <c:v>-0.1008</c:v>
                </c:pt>
                <c:pt idx="2883">
                  <c:v>-0.1091</c:v>
                </c:pt>
                <c:pt idx="2884">
                  <c:v>-0.1158</c:v>
                </c:pt>
                <c:pt idx="2885">
                  <c:v>-0.1072</c:v>
                </c:pt>
                <c:pt idx="2886">
                  <c:v>-0.1017</c:v>
                </c:pt>
                <c:pt idx="2887">
                  <c:v>-0.109</c:v>
                </c:pt>
                <c:pt idx="2888">
                  <c:v>-0.10489999999999999</c:v>
                </c:pt>
                <c:pt idx="2889">
                  <c:v>-0.1014</c:v>
                </c:pt>
                <c:pt idx="2890">
                  <c:v>-0.1027</c:v>
                </c:pt>
                <c:pt idx="2891">
                  <c:v>-0.1037</c:v>
                </c:pt>
                <c:pt idx="2892">
                  <c:v>-9.7199999999999995E-2</c:v>
                </c:pt>
                <c:pt idx="2893">
                  <c:v>-0.1041</c:v>
                </c:pt>
                <c:pt idx="2894">
                  <c:v>-0.1027</c:v>
                </c:pt>
                <c:pt idx="2895">
                  <c:v>-0.1138</c:v>
                </c:pt>
                <c:pt idx="2896">
                  <c:v>-0.1082</c:v>
                </c:pt>
                <c:pt idx="2897">
                  <c:v>-0.108</c:v>
                </c:pt>
                <c:pt idx="2898">
                  <c:v>-0.1072</c:v>
                </c:pt>
                <c:pt idx="2899">
                  <c:v>-0.1116</c:v>
                </c:pt>
                <c:pt idx="2900">
                  <c:v>-0.1048</c:v>
                </c:pt>
                <c:pt idx="2901">
                  <c:v>-0.10299999999999999</c:v>
                </c:pt>
                <c:pt idx="2902">
                  <c:v>-0.1011</c:v>
                </c:pt>
                <c:pt idx="2903">
                  <c:v>-9.7799999999999998E-2</c:v>
                </c:pt>
                <c:pt idx="2904">
                  <c:v>-9.6600000000000005E-2</c:v>
                </c:pt>
                <c:pt idx="2905">
                  <c:v>-0.1042</c:v>
                </c:pt>
                <c:pt idx="2906">
                  <c:v>-0.1084</c:v>
                </c:pt>
                <c:pt idx="2907">
                  <c:v>-0.1</c:v>
                </c:pt>
                <c:pt idx="2908">
                  <c:v>-0.1027</c:v>
                </c:pt>
                <c:pt idx="2909">
                  <c:v>-0.1002</c:v>
                </c:pt>
                <c:pt idx="2910">
                  <c:v>-0.1014</c:v>
                </c:pt>
                <c:pt idx="2911">
                  <c:v>-0.1027</c:v>
                </c:pt>
                <c:pt idx="2912">
                  <c:v>-0.1032</c:v>
                </c:pt>
                <c:pt idx="2913">
                  <c:v>-9.6299999999999997E-2</c:v>
                </c:pt>
                <c:pt idx="2914">
                  <c:v>-0.1038</c:v>
                </c:pt>
                <c:pt idx="2915">
                  <c:v>-0.1003</c:v>
                </c:pt>
                <c:pt idx="2916">
                  <c:v>-0.10580000000000001</c:v>
                </c:pt>
                <c:pt idx="2917">
                  <c:v>-0.1099</c:v>
                </c:pt>
                <c:pt idx="2918">
                  <c:v>-0.10630000000000001</c:v>
                </c:pt>
                <c:pt idx="2919">
                  <c:v>-0.1108</c:v>
                </c:pt>
                <c:pt idx="2920">
                  <c:v>-0.1084</c:v>
                </c:pt>
                <c:pt idx="2921">
                  <c:v>-0.1119</c:v>
                </c:pt>
                <c:pt idx="2922">
                  <c:v>-0.11650000000000001</c:v>
                </c:pt>
                <c:pt idx="2923">
                  <c:v>-0.12959999999999999</c:v>
                </c:pt>
                <c:pt idx="2924">
                  <c:v>-0.13039999999999999</c:v>
                </c:pt>
                <c:pt idx="2925">
                  <c:v>-0.13339999999999999</c:v>
                </c:pt>
                <c:pt idx="2926">
                  <c:v>-0.1333</c:v>
                </c:pt>
                <c:pt idx="2927">
                  <c:v>-0.13400000000000001</c:v>
                </c:pt>
                <c:pt idx="2928">
                  <c:v>-0.1263</c:v>
                </c:pt>
                <c:pt idx="2929">
                  <c:v>-0.12670000000000001</c:v>
                </c:pt>
                <c:pt idx="2930">
                  <c:v>-0.1191</c:v>
                </c:pt>
                <c:pt idx="2931">
                  <c:v>-0.1176</c:v>
                </c:pt>
                <c:pt idx="2932">
                  <c:v>-0.1191</c:v>
                </c:pt>
                <c:pt idx="2933">
                  <c:v>-0.10440000000000001</c:v>
                </c:pt>
                <c:pt idx="2934">
                  <c:v>-0.1089</c:v>
                </c:pt>
                <c:pt idx="2935">
                  <c:v>-0.111</c:v>
                </c:pt>
                <c:pt idx="2936">
                  <c:v>-0.1108</c:v>
                </c:pt>
                <c:pt idx="2937">
                  <c:v>-0.1143</c:v>
                </c:pt>
                <c:pt idx="2938">
                  <c:v>-0.1207</c:v>
                </c:pt>
                <c:pt idx="2939">
                  <c:v>-0.1099</c:v>
                </c:pt>
                <c:pt idx="2940">
                  <c:v>-0.11360000000000001</c:v>
                </c:pt>
                <c:pt idx="2941">
                  <c:v>-0.1166</c:v>
                </c:pt>
                <c:pt idx="2942">
                  <c:v>-0.12790000000000001</c:v>
                </c:pt>
                <c:pt idx="2943">
                  <c:v>-0.121</c:v>
                </c:pt>
                <c:pt idx="2944">
                  <c:v>-0.1118</c:v>
                </c:pt>
                <c:pt idx="2945">
                  <c:v>-0.10920000000000001</c:v>
                </c:pt>
                <c:pt idx="2946">
                  <c:v>-0.1048</c:v>
                </c:pt>
                <c:pt idx="2947">
                  <c:v>-0.10680000000000001</c:v>
                </c:pt>
                <c:pt idx="2948">
                  <c:v>-0.12</c:v>
                </c:pt>
                <c:pt idx="2949">
                  <c:v>-0.10879999999999999</c:v>
                </c:pt>
                <c:pt idx="2950">
                  <c:v>-0.1031</c:v>
                </c:pt>
                <c:pt idx="2951">
                  <c:v>-0.1014</c:v>
                </c:pt>
                <c:pt idx="2952">
                  <c:v>-0.10050000000000001</c:v>
                </c:pt>
                <c:pt idx="2953">
                  <c:v>-9.5399999999999999E-2</c:v>
                </c:pt>
                <c:pt idx="2954">
                  <c:v>-0.1082</c:v>
                </c:pt>
                <c:pt idx="2955">
                  <c:v>-0.10489999999999999</c:v>
                </c:pt>
                <c:pt idx="2956">
                  <c:v>-0.12620000000000001</c:v>
                </c:pt>
                <c:pt idx="2957">
                  <c:v>-8.5900000000000004E-2</c:v>
                </c:pt>
                <c:pt idx="2958">
                  <c:v>-8.4000000000000005E-2</c:v>
                </c:pt>
                <c:pt idx="2959">
                  <c:v>-9.5699999999999993E-2</c:v>
                </c:pt>
                <c:pt idx="2960">
                  <c:v>-8.6499999999999994E-2</c:v>
                </c:pt>
                <c:pt idx="2961">
                  <c:v>-7.4800000000000005E-2</c:v>
                </c:pt>
                <c:pt idx="2962">
                  <c:v>-8.0399999999999999E-2</c:v>
                </c:pt>
                <c:pt idx="2963">
                  <c:v>-8.0799999999999997E-2</c:v>
                </c:pt>
                <c:pt idx="2964">
                  <c:v>-9.6100000000000005E-2</c:v>
                </c:pt>
                <c:pt idx="2965">
                  <c:v>-8.8400000000000006E-2</c:v>
                </c:pt>
                <c:pt idx="2966">
                  <c:v>-0.10100000000000001</c:v>
                </c:pt>
                <c:pt idx="2967">
                  <c:v>-8.5300000000000001E-2</c:v>
                </c:pt>
                <c:pt idx="2968">
                  <c:v>-8.2299999999999998E-2</c:v>
                </c:pt>
                <c:pt idx="2969">
                  <c:v>-8.5800000000000001E-2</c:v>
                </c:pt>
                <c:pt idx="2970">
                  <c:v>-8.3400000000000002E-2</c:v>
                </c:pt>
                <c:pt idx="2971">
                  <c:v>-7.7600000000000002E-2</c:v>
                </c:pt>
                <c:pt idx="2972">
                  <c:v>-8.2000000000000003E-2</c:v>
                </c:pt>
                <c:pt idx="2973">
                  <c:v>-8.6199999999999999E-2</c:v>
                </c:pt>
                <c:pt idx="2974">
                  <c:v>-8.8700000000000001E-2</c:v>
                </c:pt>
                <c:pt idx="2975">
                  <c:v>-9.7100000000000006E-2</c:v>
                </c:pt>
                <c:pt idx="2976">
                  <c:v>-9.1800000000000007E-2</c:v>
                </c:pt>
                <c:pt idx="2977">
                  <c:v>-8.8099999999999998E-2</c:v>
                </c:pt>
                <c:pt idx="2978">
                  <c:v>-9.4500000000000001E-2</c:v>
                </c:pt>
                <c:pt idx="2979">
                  <c:v>-9.5899999999999999E-2</c:v>
                </c:pt>
                <c:pt idx="2980">
                  <c:v>-8.2500000000000004E-2</c:v>
                </c:pt>
                <c:pt idx="2981">
                  <c:v>-8.9099999999999999E-2</c:v>
                </c:pt>
                <c:pt idx="2982">
                  <c:v>-9.6299999999999997E-2</c:v>
                </c:pt>
                <c:pt idx="2983">
                  <c:v>-9.6799999999999997E-2</c:v>
                </c:pt>
                <c:pt idx="2984">
                  <c:v>-9.98E-2</c:v>
                </c:pt>
                <c:pt idx="2985">
                  <c:v>-9.2200000000000004E-2</c:v>
                </c:pt>
                <c:pt idx="2986">
                  <c:v>-8.8900000000000007E-2</c:v>
                </c:pt>
                <c:pt idx="2987">
                  <c:v>-9.4500000000000001E-2</c:v>
                </c:pt>
                <c:pt idx="2988">
                  <c:v>-9.0300000000000005E-2</c:v>
                </c:pt>
                <c:pt idx="2989">
                  <c:v>-0.1094</c:v>
                </c:pt>
                <c:pt idx="2990">
                  <c:v>-0.1197</c:v>
                </c:pt>
                <c:pt idx="2991">
                  <c:v>-8.0600000000000005E-2</c:v>
                </c:pt>
                <c:pt idx="2992">
                  <c:v>-8.2299999999999998E-2</c:v>
                </c:pt>
                <c:pt idx="2993">
                  <c:v>-9.7799999999999998E-2</c:v>
                </c:pt>
                <c:pt idx="2994">
                  <c:v>-7.7299999999999994E-2</c:v>
                </c:pt>
                <c:pt idx="2995">
                  <c:v>-7.4399999999999994E-2</c:v>
                </c:pt>
                <c:pt idx="2996">
                  <c:v>-6.0499999999999998E-2</c:v>
                </c:pt>
                <c:pt idx="2997">
                  <c:v>-6.08E-2</c:v>
                </c:pt>
                <c:pt idx="2998">
                  <c:v>-0.10290000000000001</c:v>
                </c:pt>
                <c:pt idx="2999">
                  <c:v>-7.4300000000000005E-2</c:v>
                </c:pt>
                <c:pt idx="3000">
                  <c:v>-8.1100000000000005E-2</c:v>
                </c:pt>
                <c:pt idx="3001">
                  <c:v>-8.48E-2</c:v>
                </c:pt>
                <c:pt idx="3002">
                  <c:v>-9.1399999999999995E-2</c:v>
                </c:pt>
                <c:pt idx="3003">
                  <c:v>-8.6999999999999994E-2</c:v>
                </c:pt>
                <c:pt idx="3004">
                  <c:v>-8.9800000000000005E-2</c:v>
                </c:pt>
                <c:pt idx="3005">
                  <c:v>-0.08</c:v>
                </c:pt>
                <c:pt idx="3006">
                  <c:v>-8.7599999999999997E-2</c:v>
                </c:pt>
                <c:pt idx="3007">
                  <c:v>-9.3600000000000003E-2</c:v>
                </c:pt>
                <c:pt idx="3008">
                  <c:v>-8.2900000000000001E-2</c:v>
                </c:pt>
                <c:pt idx="3009">
                  <c:v>-9.2100000000000001E-2</c:v>
                </c:pt>
                <c:pt idx="3010">
                  <c:v>-8.6699999999999999E-2</c:v>
                </c:pt>
                <c:pt idx="3011">
                  <c:v>-9.0499999999999997E-2</c:v>
                </c:pt>
                <c:pt idx="3012">
                  <c:v>-9.5500000000000002E-2</c:v>
                </c:pt>
                <c:pt idx="3013">
                  <c:v>-0.1158</c:v>
                </c:pt>
                <c:pt idx="3014">
                  <c:v>-0.10539999999999999</c:v>
                </c:pt>
                <c:pt idx="3015">
                  <c:v>-8.2299999999999998E-2</c:v>
                </c:pt>
                <c:pt idx="3016">
                  <c:v>-0.1024</c:v>
                </c:pt>
                <c:pt idx="3017">
                  <c:v>-8.6999999999999994E-2</c:v>
                </c:pt>
                <c:pt idx="3018">
                  <c:v>-8.8700000000000001E-2</c:v>
                </c:pt>
                <c:pt idx="3019">
                  <c:v>-8.6599999999999996E-2</c:v>
                </c:pt>
                <c:pt idx="3020">
                  <c:v>-8.6999999999999994E-2</c:v>
                </c:pt>
                <c:pt idx="3021">
                  <c:v>-0.1109</c:v>
                </c:pt>
                <c:pt idx="3022">
                  <c:v>-8.4699999999999998E-2</c:v>
                </c:pt>
                <c:pt idx="3023">
                  <c:v>-0.10199999999999999</c:v>
                </c:pt>
                <c:pt idx="3024">
                  <c:v>-7.9299999999999995E-2</c:v>
                </c:pt>
                <c:pt idx="3025">
                  <c:v>-8.8200000000000001E-2</c:v>
                </c:pt>
                <c:pt idx="3026">
                  <c:v>-9.4299999999999995E-2</c:v>
                </c:pt>
                <c:pt idx="3027">
                  <c:v>-0.10009999999999999</c:v>
                </c:pt>
                <c:pt idx="3028">
                  <c:v>-8.8700000000000001E-2</c:v>
                </c:pt>
                <c:pt idx="3029">
                  <c:v>-9.1600000000000001E-2</c:v>
                </c:pt>
                <c:pt idx="3030">
                  <c:v>-9.7600000000000006E-2</c:v>
                </c:pt>
                <c:pt idx="3031">
                  <c:v>-8.9499999999999996E-2</c:v>
                </c:pt>
                <c:pt idx="3032">
                  <c:v>-9.5799999999999996E-2</c:v>
                </c:pt>
                <c:pt idx="3033">
                  <c:v>-9.3899999999999997E-2</c:v>
                </c:pt>
                <c:pt idx="3034">
                  <c:v>-8.7300000000000003E-2</c:v>
                </c:pt>
                <c:pt idx="3035">
                  <c:v>-9.0399999999999994E-2</c:v>
                </c:pt>
                <c:pt idx="3036">
                  <c:v>-9.2399999999999996E-2</c:v>
                </c:pt>
                <c:pt idx="3037">
                  <c:v>-9.4700000000000006E-2</c:v>
                </c:pt>
                <c:pt idx="3038">
                  <c:v>-8.6900000000000005E-2</c:v>
                </c:pt>
                <c:pt idx="3039">
                  <c:v>-8.4400000000000003E-2</c:v>
                </c:pt>
                <c:pt idx="3040">
                  <c:v>-9.5100000000000004E-2</c:v>
                </c:pt>
                <c:pt idx="3041">
                  <c:v>-9.0700000000000003E-2</c:v>
                </c:pt>
                <c:pt idx="3042">
                  <c:v>-8.2600000000000007E-2</c:v>
                </c:pt>
                <c:pt idx="3043">
                  <c:v>-9.2600000000000002E-2</c:v>
                </c:pt>
                <c:pt idx="3044">
                  <c:v>-0.1021</c:v>
                </c:pt>
                <c:pt idx="3045">
                  <c:v>-8.2500000000000004E-2</c:v>
                </c:pt>
                <c:pt idx="3046">
                  <c:v>-8.8900000000000007E-2</c:v>
                </c:pt>
                <c:pt idx="3047">
                  <c:v>-8.6699999999999999E-2</c:v>
                </c:pt>
                <c:pt idx="3048">
                  <c:v>-9.2700000000000005E-2</c:v>
                </c:pt>
                <c:pt idx="3049">
                  <c:v>-9.5500000000000002E-2</c:v>
                </c:pt>
                <c:pt idx="3050">
                  <c:v>-8.7999999999999995E-2</c:v>
                </c:pt>
                <c:pt idx="3051">
                  <c:v>-9.1600000000000001E-2</c:v>
                </c:pt>
                <c:pt idx="3052">
                  <c:v>-9.2200000000000004E-2</c:v>
                </c:pt>
                <c:pt idx="3053">
                  <c:v>-9.5000000000000001E-2</c:v>
                </c:pt>
                <c:pt idx="3054">
                  <c:v>-9.69E-2</c:v>
                </c:pt>
                <c:pt idx="3055">
                  <c:v>-9.9500000000000005E-2</c:v>
                </c:pt>
                <c:pt idx="3056">
                  <c:v>-9.1200000000000003E-2</c:v>
                </c:pt>
                <c:pt idx="3057">
                  <c:v>-9.7900000000000001E-2</c:v>
                </c:pt>
                <c:pt idx="3058">
                  <c:v>-8.2600000000000007E-2</c:v>
                </c:pt>
                <c:pt idx="3059">
                  <c:v>-0.1178</c:v>
                </c:pt>
                <c:pt idx="3060">
                  <c:v>-0.12859999999999999</c:v>
                </c:pt>
                <c:pt idx="3061">
                  <c:v>-0.1028</c:v>
                </c:pt>
                <c:pt idx="3062">
                  <c:v>-0.10340000000000001</c:v>
                </c:pt>
                <c:pt idx="3063">
                  <c:v>-0.10829999999999999</c:v>
                </c:pt>
                <c:pt idx="3064">
                  <c:v>-9.6600000000000005E-2</c:v>
                </c:pt>
                <c:pt idx="3065">
                  <c:v>-0.10100000000000001</c:v>
                </c:pt>
                <c:pt idx="3066">
                  <c:v>-8.7800000000000003E-2</c:v>
                </c:pt>
                <c:pt idx="3067">
                  <c:v>-0.1128</c:v>
                </c:pt>
                <c:pt idx="3068">
                  <c:v>-0.10639999999999999</c:v>
                </c:pt>
                <c:pt idx="3069">
                  <c:v>-9.2700000000000005E-2</c:v>
                </c:pt>
                <c:pt idx="3070">
                  <c:v>-9.0300000000000005E-2</c:v>
                </c:pt>
                <c:pt idx="3071">
                  <c:v>-8.9499999999999996E-2</c:v>
                </c:pt>
                <c:pt idx="3072">
                  <c:v>-9.74E-2</c:v>
                </c:pt>
                <c:pt idx="3073">
                  <c:v>-0.1014</c:v>
                </c:pt>
                <c:pt idx="3074">
                  <c:v>-8.6699999999999999E-2</c:v>
                </c:pt>
                <c:pt idx="3075">
                  <c:v>-9.4E-2</c:v>
                </c:pt>
                <c:pt idx="3076">
                  <c:v>-0.10059999999999999</c:v>
                </c:pt>
                <c:pt idx="3077">
                  <c:v>-0.1138</c:v>
                </c:pt>
                <c:pt idx="3078">
                  <c:v>-9.9400000000000002E-2</c:v>
                </c:pt>
                <c:pt idx="3079">
                  <c:v>-9.4299999999999995E-2</c:v>
                </c:pt>
                <c:pt idx="3080">
                  <c:v>-9.0300000000000005E-2</c:v>
                </c:pt>
                <c:pt idx="3081">
                  <c:v>-9.7299999999999998E-2</c:v>
                </c:pt>
                <c:pt idx="3082">
                  <c:v>-9.0899999999999995E-2</c:v>
                </c:pt>
                <c:pt idx="3083">
                  <c:v>-8.9899999999999994E-2</c:v>
                </c:pt>
                <c:pt idx="3084">
                  <c:v>-8.0100000000000005E-2</c:v>
                </c:pt>
                <c:pt idx="3085">
                  <c:v>-9.7100000000000006E-2</c:v>
                </c:pt>
                <c:pt idx="3086">
                  <c:v>-8.9399999999999993E-2</c:v>
                </c:pt>
                <c:pt idx="3087">
                  <c:v>-9.3299999999999994E-2</c:v>
                </c:pt>
                <c:pt idx="3088">
                  <c:v>-8.8400000000000006E-2</c:v>
                </c:pt>
                <c:pt idx="3089">
                  <c:v>-8.8400000000000006E-2</c:v>
                </c:pt>
                <c:pt idx="3090">
                  <c:v>-8.77E-2</c:v>
                </c:pt>
                <c:pt idx="3091">
                  <c:v>-8.7099999999999997E-2</c:v>
                </c:pt>
                <c:pt idx="3092">
                  <c:v>-9.4100000000000003E-2</c:v>
                </c:pt>
                <c:pt idx="3093">
                  <c:v>-8.4400000000000003E-2</c:v>
                </c:pt>
                <c:pt idx="3094">
                  <c:v>-9.0899999999999995E-2</c:v>
                </c:pt>
                <c:pt idx="3095">
                  <c:v>-9.3299999999999994E-2</c:v>
                </c:pt>
                <c:pt idx="3096">
                  <c:v>-9.9199999999999997E-2</c:v>
                </c:pt>
                <c:pt idx="3097">
                  <c:v>-9.3399999999999997E-2</c:v>
                </c:pt>
                <c:pt idx="3098">
                  <c:v>-9.1399999999999995E-2</c:v>
                </c:pt>
                <c:pt idx="3099">
                  <c:v>-8.4900000000000003E-2</c:v>
                </c:pt>
                <c:pt idx="3100">
                  <c:v>-9.5500000000000002E-2</c:v>
                </c:pt>
                <c:pt idx="3101">
                  <c:v>-8.9499999999999996E-2</c:v>
                </c:pt>
                <c:pt idx="3102">
                  <c:v>-9.0200000000000002E-2</c:v>
                </c:pt>
                <c:pt idx="3103">
                  <c:v>-7.4499999999999997E-2</c:v>
                </c:pt>
                <c:pt idx="3104">
                  <c:v>-9.9599999999999994E-2</c:v>
                </c:pt>
                <c:pt idx="3105">
                  <c:v>-0.10299999999999999</c:v>
                </c:pt>
                <c:pt idx="3106">
                  <c:v>-9.0300000000000005E-2</c:v>
                </c:pt>
                <c:pt idx="3107">
                  <c:v>-0.1002</c:v>
                </c:pt>
                <c:pt idx="3108">
                  <c:v>-9.1200000000000003E-2</c:v>
                </c:pt>
                <c:pt idx="3109">
                  <c:v>-9.0200000000000002E-2</c:v>
                </c:pt>
                <c:pt idx="3110">
                  <c:v>-0.1003</c:v>
                </c:pt>
                <c:pt idx="3111">
                  <c:v>-9.0800000000000006E-2</c:v>
                </c:pt>
                <c:pt idx="3112">
                  <c:v>-8.4400000000000003E-2</c:v>
                </c:pt>
                <c:pt idx="3113">
                  <c:v>-9.5000000000000001E-2</c:v>
                </c:pt>
                <c:pt idx="3114">
                  <c:v>-0.10059999999999999</c:v>
                </c:pt>
                <c:pt idx="3115">
                  <c:v>-8.2799999999999999E-2</c:v>
                </c:pt>
                <c:pt idx="3116">
                  <c:v>-9.7000000000000003E-2</c:v>
                </c:pt>
                <c:pt idx="3117">
                  <c:v>-9.8799999999999999E-2</c:v>
                </c:pt>
                <c:pt idx="3118">
                  <c:v>-9.8699999999999996E-2</c:v>
                </c:pt>
                <c:pt idx="3119">
                  <c:v>-9.8400000000000001E-2</c:v>
                </c:pt>
                <c:pt idx="3120">
                  <c:v>-9.6100000000000005E-2</c:v>
                </c:pt>
                <c:pt idx="3121">
                  <c:v>-9.8299999999999998E-2</c:v>
                </c:pt>
                <c:pt idx="3122">
                  <c:v>-0.1051</c:v>
                </c:pt>
                <c:pt idx="3123">
                  <c:v>-0.1024</c:v>
                </c:pt>
                <c:pt idx="3124">
                  <c:v>-0.1002</c:v>
                </c:pt>
                <c:pt idx="3125">
                  <c:v>-0.1086</c:v>
                </c:pt>
                <c:pt idx="3126">
                  <c:v>-0.112</c:v>
                </c:pt>
                <c:pt idx="3127">
                  <c:v>-9.4700000000000006E-2</c:v>
                </c:pt>
                <c:pt idx="3128">
                  <c:v>-0.10199999999999999</c:v>
                </c:pt>
                <c:pt idx="3129">
                  <c:v>-0.10630000000000001</c:v>
                </c:pt>
                <c:pt idx="3130">
                  <c:v>-0.1113</c:v>
                </c:pt>
                <c:pt idx="3131">
                  <c:v>-0.1134</c:v>
                </c:pt>
                <c:pt idx="3132">
                  <c:v>-0.1041</c:v>
                </c:pt>
                <c:pt idx="3133">
                  <c:v>-0.1028</c:v>
                </c:pt>
                <c:pt idx="3134">
                  <c:v>-0.10580000000000001</c:v>
                </c:pt>
                <c:pt idx="3135">
                  <c:v>-0.1</c:v>
                </c:pt>
                <c:pt idx="3136">
                  <c:v>-9.7500000000000003E-2</c:v>
                </c:pt>
                <c:pt idx="3137">
                  <c:v>-0.1022</c:v>
                </c:pt>
                <c:pt idx="3138">
                  <c:v>-0.1119</c:v>
                </c:pt>
                <c:pt idx="3139">
                  <c:v>-9.8400000000000001E-2</c:v>
                </c:pt>
                <c:pt idx="3140">
                  <c:v>-0.1026</c:v>
                </c:pt>
                <c:pt idx="3141">
                  <c:v>-0.11070000000000001</c:v>
                </c:pt>
                <c:pt idx="3142">
                  <c:v>-0.10390000000000001</c:v>
                </c:pt>
                <c:pt idx="3143">
                  <c:v>-0.1062</c:v>
                </c:pt>
                <c:pt idx="3144">
                  <c:v>-0.1108</c:v>
                </c:pt>
                <c:pt idx="3145">
                  <c:v>-0.1095</c:v>
                </c:pt>
                <c:pt idx="3146">
                  <c:v>-0.10150000000000001</c:v>
                </c:pt>
                <c:pt idx="3147">
                  <c:v>-0.10059999999999999</c:v>
                </c:pt>
                <c:pt idx="3148">
                  <c:v>-0.1074</c:v>
                </c:pt>
                <c:pt idx="3149">
                  <c:v>-0.10009999999999999</c:v>
                </c:pt>
                <c:pt idx="3150">
                  <c:v>-0.1118</c:v>
                </c:pt>
                <c:pt idx="3151">
                  <c:v>-0.1134</c:v>
                </c:pt>
                <c:pt idx="3152">
                  <c:v>-0.1046</c:v>
                </c:pt>
                <c:pt idx="3153">
                  <c:v>-9.7500000000000003E-2</c:v>
                </c:pt>
                <c:pt idx="3154">
                  <c:v>-0.1164</c:v>
                </c:pt>
                <c:pt idx="3155">
                  <c:v>-0.1075</c:v>
                </c:pt>
                <c:pt idx="3156">
                  <c:v>-0.1086</c:v>
                </c:pt>
                <c:pt idx="3157">
                  <c:v>-0.10730000000000001</c:v>
                </c:pt>
                <c:pt idx="3158">
                  <c:v>-0.1106</c:v>
                </c:pt>
                <c:pt idx="3159">
                  <c:v>-9.2700000000000005E-2</c:v>
                </c:pt>
                <c:pt idx="3160">
                  <c:v>-0.1095</c:v>
                </c:pt>
                <c:pt idx="3161">
                  <c:v>-0.1032</c:v>
                </c:pt>
                <c:pt idx="3162">
                  <c:v>-0.1046</c:v>
                </c:pt>
                <c:pt idx="3163">
                  <c:v>-9.4100000000000003E-2</c:v>
                </c:pt>
                <c:pt idx="3164">
                  <c:v>-9.9900000000000003E-2</c:v>
                </c:pt>
                <c:pt idx="3165">
                  <c:v>-9.3399999999999997E-2</c:v>
                </c:pt>
                <c:pt idx="3166">
                  <c:v>-9.1200000000000003E-2</c:v>
                </c:pt>
                <c:pt idx="3167">
                  <c:v>-6.2199999999999998E-2</c:v>
                </c:pt>
                <c:pt idx="3168">
                  <c:v>-9.11E-2</c:v>
                </c:pt>
                <c:pt idx="3169">
                  <c:v>-4.7399999999999998E-2</c:v>
                </c:pt>
                <c:pt idx="3170">
                  <c:v>-8.6300000000000002E-2</c:v>
                </c:pt>
                <c:pt idx="3171">
                  <c:v>-7.3400000000000007E-2</c:v>
                </c:pt>
                <c:pt idx="3172">
                  <c:v>-6.7900000000000002E-2</c:v>
                </c:pt>
                <c:pt idx="3173">
                  <c:v>-9.2700000000000005E-2</c:v>
                </c:pt>
                <c:pt idx="3174">
                  <c:v>-9.8299999999999998E-2</c:v>
                </c:pt>
                <c:pt idx="3175">
                  <c:v>-8.48E-2</c:v>
                </c:pt>
                <c:pt idx="3176">
                  <c:v>-8.5400000000000004E-2</c:v>
                </c:pt>
                <c:pt idx="3177">
                  <c:v>-0.11360000000000001</c:v>
                </c:pt>
                <c:pt idx="3178">
                  <c:v>-9.6600000000000005E-2</c:v>
                </c:pt>
                <c:pt idx="3179">
                  <c:v>-8.7499999999999994E-2</c:v>
                </c:pt>
                <c:pt idx="3180">
                  <c:v>-9.5200000000000007E-2</c:v>
                </c:pt>
                <c:pt idx="3181">
                  <c:v>-0.10440000000000001</c:v>
                </c:pt>
                <c:pt idx="3182">
                  <c:v>-9.2700000000000005E-2</c:v>
                </c:pt>
                <c:pt idx="3183">
                  <c:v>-8.7300000000000003E-2</c:v>
                </c:pt>
                <c:pt idx="3184">
                  <c:v>-9.6600000000000005E-2</c:v>
                </c:pt>
                <c:pt idx="3185">
                  <c:v>-0.10680000000000001</c:v>
                </c:pt>
                <c:pt idx="3186">
                  <c:v>-0.1182</c:v>
                </c:pt>
                <c:pt idx="3187">
                  <c:v>-0.11169999999999999</c:v>
                </c:pt>
                <c:pt idx="3188">
                  <c:v>-9.7199999999999995E-2</c:v>
                </c:pt>
                <c:pt idx="3189">
                  <c:v>-0.10249999999999999</c:v>
                </c:pt>
                <c:pt idx="3190">
                  <c:v>-9.2700000000000005E-2</c:v>
                </c:pt>
                <c:pt idx="3191">
                  <c:v>-9.7699999999999995E-2</c:v>
                </c:pt>
                <c:pt idx="3192">
                  <c:v>-9.4E-2</c:v>
                </c:pt>
                <c:pt idx="3193">
                  <c:v>-9.2700000000000005E-2</c:v>
                </c:pt>
                <c:pt idx="3194">
                  <c:v>-9.2600000000000002E-2</c:v>
                </c:pt>
                <c:pt idx="3195">
                  <c:v>-9.1600000000000001E-2</c:v>
                </c:pt>
                <c:pt idx="3196">
                  <c:v>-0.1037</c:v>
                </c:pt>
                <c:pt idx="3197">
                  <c:v>-8.8099999999999998E-2</c:v>
                </c:pt>
                <c:pt idx="3198">
                  <c:v>-9.0399999999999994E-2</c:v>
                </c:pt>
                <c:pt idx="3199">
                  <c:v>-9.6000000000000002E-2</c:v>
                </c:pt>
                <c:pt idx="3200">
                  <c:v>-0.1052</c:v>
                </c:pt>
                <c:pt idx="3201">
                  <c:v>-0.1043</c:v>
                </c:pt>
                <c:pt idx="3202">
                  <c:v>-8.9099999999999999E-2</c:v>
                </c:pt>
                <c:pt idx="3203">
                  <c:v>-9.2499999999999999E-2</c:v>
                </c:pt>
                <c:pt idx="3204">
                  <c:v>-8.4500000000000006E-2</c:v>
                </c:pt>
                <c:pt idx="3205">
                  <c:v>-0.1008</c:v>
                </c:pt>
                <c:pt idx="3206">
                  <c:v>-8.6499999999999994E-2</c:v>
                </c:pt>
                <c:pt idx="3207">
                  <c:v>-9.5200000000000007E-2</c:v>
                </c:pt>
                <c:pt idx="3208">
                  <c:v>-0.1099</c:v>
                </c:pt>
                <c:pt idx="3209">
                  <c:v>-8.4599999999999995E-2</c:v>
                </c:pt>
                <c:pt idx="3210">
                  <c:v>-9.5299999999999996E-2</c:v>
                </c:pt>
                <c:pt idx="3211">
                  <c:v>-9.7600000000000006E-2</c:v>
                </c:pt>
                <c:pt idx="3212">
                  <c:v>-7.9699999999999993E-2</c:v>
                </c:pt>
                <c:pt idx="3213">
                  <c:v>-0.10630000000000001</c:v>
                </c:pt>
                <c:pt idx="3214">
                  <c:v>-0.10199999999999999</c:v>
                </c:pt>
                <c:pt idx="3215">
                  <c:v>-9.5799999999999996E-2</c:v>
                </c:pt>
                <c:pt idx="3216">
                  <c:v>-0.1042</c:v>
                </c:pt>
                <c:pt idx="3217">
                  <c:v>-9.8100000000000007E-2</c:v>
                </c:pt>
                <c:pt idx="3218">
                  <c:v>-8.0399999999999999E-2</c:v>
                </c:pt>
                <c:pt idx="3219">
                  <c:v>-0.10050000000000001</c:v>
                </c:pt>
                <c:pt idx="3220">
                  <c:v>-0.1013</c:v>
                </c:pt>
                <c:pt idx="3221">
                  <c:v>-0.1066</c:v>
                </c:pt>
                <c:pt idx="3222">
                  <c:v>-0.1091</c:v>
                </c:pt>
                <c:pt idx="3223">
                  <c:v>-9.74E-2</c:v>
                </c:pt>
                <c:pt idx="3224">
                  <c:v>-7.9100000000000004E-2</c:v>
                </c:pt>
                <c:pt idx="3225">
                  <c:v>-7.6399999999999996E-2</c:v>
                </c:pt>
                <c:pt idx="3226">
                  <c:v>-0.10390000000000001</c:v>
                </c:pt>
                <c:pt idx="3227">
                  <c:v>-0.09</c:v>
                </c:pt>
                <c:pt idx="3228">
                  <c:v>-0.10009999999999999</c:v>
                </c:pt>
                <c:pt idx="3229">
                  <c:v>-0.11269999999999999</c:v>
                </c:pt>
                <c:pt idx="3230">
                  <c:v>-8.5599999999999996E-2</c:v>
                </c:pt>
                <c:pt idx="3231">
                  <c:v>-9.6799999999999997E-2</c:v>
                </c:pt>
                <c:pt idx="3232">
                  <c:v>-9.5399999999999999E-2</c:v>
                </c:pt>
                <c:pt idx="3233">
                  <c:v>-8.8400000000000006E-2</c:v>
                </c:pt>
                <c:pt idx="3234">
                  <c:v>-9.0800000000000006E-2</c:v>
                </c:pt>
                <c:pt idx="3235">
                  <c:v>-9.64E-2</c:v>
                </c:pt>
                <c:pt idx="3236">
                  <c:v>-9.35E-2</c:v>
                </c:pt>
                <c:pt idx="3237">
                  <c:v>-0.1013</c:v>
                </c:pt>
                <c:pt idx="3238">
                  <c:v>-9.11E-2</c:v>
                </c:pt>
                <c:pt idx="3239">
                  <c:v>-8.5300000000000001E-2</c:v>
                </c:pt>
                <c:pt idx="3240">
                  <c:v>-8.3699999999999997E-2</c:v>
                </c:pt>
                <c:pt idx="3241">
                  <c:v>-9.7299999999999998E-2</c:v>
                </c:pt>
                <c:pt idx="3242">
                  <c:v>-9.0899999999999995E-2</c:v>
                </c:pt>
                <c:pt idx="3243">
                  <c:v>-0.10489999999999999</c:v>
                </c:pt>
                <c:pt idx="3244">
                  <c:v>-0.11650000000000001</c:v>
                </c:pt>
                <c:pt idx="3245">
                  <c:v>-8.3699999999999997E-2</c:v>
                </c:pt>
                <c:pt idx="3246">
                  <c:v>-9.4899999999999998E-2</c:v>
                </c:pt>
                <c:pt idx="3247">
                  <c:v>-7.8899999999999998E-2</c:v>
                </c:pt>
                <c:pt idx="3248">
                  <c:v>-8.1699999999999995E-2</c:v>
                </c:pt>
                <c:pt idx="3249">
                  <c:v>-7.5600000000000001E-2</c:v>
                </c:pt>
                <c:pt idx="3250">
                  <c:v>-7.8200000000000006E-2</c:v>
                </c:pt>
                <c:pt idx="3251">
                  <c:v>-0.10630000000000001</c:v>
                </c:pt>
                <c:pt idx="3252">
                  <c:v>-8.3400000000000002E-2</c:v>
                </c:pt>
                <c:pt idx="3253">
                  <c:v>-9.2299999999999993E-2</c:v>
                </c:pt>
                <c:pt idx="3254">
                  <c:v>-8.09E-2</c:v>
                </c:pt>
                <c:pt idx="3255">
                  <c:v>-6.54E-2</c:v>
                </c:pt>
                <c:pt idx="3256">
                  <c:v>-8.3699999999999997E-2</c:v>
                </c:pt>
                <c:pt idx="3257">
                  <c:v>-9.0800000000000006E-2</c:v>
                </c:pt>
                <c:pt idx="3258">
                  <c:v>-8.14E-2</c:v>
                </c:pt>
                <c:pt idx="3259">
                  <c:v>-8.3500000000000005E-2</c:v>
                </c:pt>
                <c:pt idx="3260">
                  <c:v>-8.7300000000000003E-2</c:v>
                </c:pt>
                <c:pt idx="3261">
                  <c:v>-8.48E-2</c:v>
                </c:pt>
                <c:pt idx="3262">
                  <c:v>-8.3000000000000004E-2</c:v>
                </c:pt>
                <c:pt idx="3263">
                  <c:v>-9.5299999999999996E-2</c:v>
                </c:pt>
                <c:pt idx="3264">
                  <c:v>-0.1085</c:v>
                </c:pt>
                <c:pt idx="3265">
                  <c:v>-9.3299999999999994E-2</c:v>
                </c:pt>
                <c:pt idx="3266">
                  <c:v>-8.8300000000000003E-2</c:v>
                </c:pt>
                <c:pt idx="3267">
                  <c:v>-0.08</c:v>
                </c:pt>
                <c:pt idx="3268">
                  <c:v>-8.0600000000000005E-2</c:v>
                </c:pt>
                <c:pt idx="3269">
                  <c:v>-8.8700000000000001E-2</c:v>
                </c:pt>
                <c:pt idx="3270">
                  <c:v>-9.3700000000000006E-2</c:v>
                </c:pt>
                <c:pt idx="3271">
                  <c:v>-9.9199999999999997E-2</c:v>
                </c:pt>
                <c:pt idx="3272">
                  <c:v>-0.1071</c:v>
                </c:pt>
                <c:pt idx="3273">
                  <c:v>-0.1075</c:v>
                </c:pt>
                <c:pt idx="3274">
                  <c:v>-0.1167</c:v>
                </c:pt>
                <c:pt idx="3275">
                  <c:v>-0.10009999999999999</c:v>
                </c:pt>
                <c:pt idx="3276">
                  <c:v>-0.1109</c:v>
                </c:pt>
                <c:pt idx="3277">
                  <c:v>-0.108</c:v>
                </c:pt>
                <c:pt idx="3278">
                  <c:v>-0.1144</c:v>
                </c:pt>
                <c:pt idx="3279">
                  <c:v>-0.10630000000000001</c:v>
                </c:pt>
                <c:pt idx="3280">
                  <c:v>-9.9500000000000005E-2</c:v>
                </c:pt>
                <c:pt idx="3281">
                  <c:v>-0.1008</c:v>
                </c:pt>
                <c:pt idx="3282">
                  <c:v>-0.1113</c:v>
                </c:pt>
                <c:pt idx="3283">
                  <c:v>-9.7799999999999998E-2</c:v>
                </c:pt>
                <c:pt idx="3284">
                  <c:v>-0.1026</c:v>
                </c:pt>
                <c:pt idx="3285">
                  <c:v>-0.10630000000000001</c:v>
                </c:pt>
                <c:pt idx="3286">
                  <c:v>-0.1057</c:v>
                </c:pt>
                <c:pt idx="3287">
                  <c:v>-9.5200000000000007E-2</c:v>
                </c:pt>
                <c:pt idx="3288">
                  <c:v>-9.2399999999999996E-2</c:v>
                </c:pt>
                <c:pt idx="3289">
                  <c:v>-0.10730000000000001</c:v>
                </c:pt>
                <c:pt idx="3290">
                  <c:v>-9.9900000000000003E-2</c:v>
                </c:pt>
                <c:pt idx="3291">
                  <c:v>-9.1399999999999995E-2</c:v>
                </c:pt>
                <c:pt idx="3292">
                  <c:v>-0.1011</c:v>
                </c:pt>
                <c:pt idx="3293">
                  <c:v>-0.105</c:v>
                </c:pt>
                <c:pt idx="3294">
                  <c:v>-9.2799999999999994E-2</c:v>
                </c:pt>
                <c:pt idx="3295">
                  <c:v>-9.8400000000000001E-2</c:v>
                </c:pt>
                <c:pt idx="3296">
                  <c:v>-0.1018</c:v>
                </c:pt>
                <c:pt idx="3297">
                  <c:v>-0.1042</c:v>
                </c:pt>
                <c:pt idx="3298">
                  <c:v>-0.1042</c:v>
                </c:pt>
                <c:pt idx="3299">
                  <c:v>-0.1096</c:v>
                </c:pt>
                <c:pt idx="3300">
                  <c:v>-0.1047</c:v>
                </c:pt>
                <c:pt idx="3301">
                  <c:v>-0.11070000000000001</c:v>
                </c:pt>
                <c:pt idx="3302">
                  <c:v>-0.1069</c:v>
                </c:pt>
                <c:pt idx="3303">
                  <c:v>-9.7699999999999995E-2</c:v>
                </c:pt>
                <c:pt idx="3304">
                  <c:v>-9.9500000000000005E-2</c:v>
                </c:pt>
                <c:pt idx="3305">
                  <c:v>-9.2999999999999999E-2</c:v>
                </c:pt>
                <c:pt idx="3306">
                  <c:v>-9.6699999999999994E-2</c:v>
                </c:pt>
                <c:pt idx="3307">
                  <c:v>-9.3899999999999997E-2</c:v>
                </c:pt>
                <c:pt idx="3308">
                  <c:v>-9.1300000000000006E-2</c:v>
                </c:pt>
                <c:pt idx="3309">
                  <c:v>-9.5600000000000004E-2</c:v>
                </c:pt>
                <c:pt idx="3310">
                  <c:v>-0.1076</c:v>
                </c:pt>
                <c:pt idx="3311">
                  <c:v>-0.1041</c:v>
                </c:pt>
                <c:pt idx="3312">
                  <c:v>-9.6799999999999997E-2</c:v>
                </c:pt>
                <c:pt idx="3313">
                  <c:v>-9.8699999999999996E-2</c:v>
                </c:pt>
                <c:pt idx="3314">
                  <c:v>-0.1069</c:v>
                </c:pt>
                <c:pt idx="3315">
                  <c:v>-9.8100000000000007E-2</c:v>
                </c:pt>
                <c:pt idx="3316">
                  <c:v>-9.8599999999999993E-2</c:v>
                </c:pt>
                <c:pt idx="3317">
                  <c:v>-0.10730000000000001</c:v>
                </c:pt>
                <c:pt idx="3318">
                  <c:v>-9.7199999999999995E-2</c:v>
                </c:pt>
                <c:pt idx="3319">
                  <c:v>-0.1067</c:v>
                </c:pt>
                <c:pt idx="3320">
                  <c:v>-0.107</c:v>
                </c:pt>
                <c:pt idx="3321">
                  <c:v>-9.8799999999999999E-2</c:v>
                </c:pt>
                <c:pt idx="3322">
                  <c:v>-9.1399999999999995E-2</c:v>
                </c:pt>
                <c:pt idx="3323">
                  <c:v>-0.1008</c:v>
                </c:pt>
                <c:pt idx="3324">
                  <c:v>-0.1022</c:v>
                </c:pt>
                <c:pt idx="3325">
                  <c:v>-0.10009999999999999</c:v>
                </c:pt>
                <c:pt idx="3326">
                  <c:v>-0.1012</c:v>
                </c:pt>
                <c:pt idx="3327">
                  <c:v>-0.10290000000000001</c:v>
                </c:pt>
                <c:pt idx="3328">
                  <c:v>-0.1055</c:v>
                </c:pt>
                <c:pt idx="3329">
                  <c:v>-0.10199999999999999</c:v>
                </c:pt>
                <c:pt idx="3330">
                  <c:v>-0.10009999999999999</c:v>
                </c:pt>
                <c:pt idx="3331">
                  <c:v>-0.1032</c:v>
                </c:pt>
                <c:pt idx="3332">
                  <c:v>-0.1002</c:v>
                </c:pt>
                <c:pt idx="3333">
                  <c:v>-0.1021</c:v>
                </c:pt>
                <c:pt idx="3334">
                  <c:v>-0.1091</c:v>
                </c:pt>
                <c:pt idx="3335">
                  <c:v>-0.1116</c:v>
                </c:pt>
                <c:pt idx="3336">
                  <c:v>-0.1014</c:v>
                </c:pt>
                <c:pt idx="3337">
                  <c:v>-9.5899999999999999E-2</c:v>
                </c:pt>
                <c:pt idx="3338">
                  <c:v>-9.9400000000000002E-2</c:v>
                </c:pt>
                <c:pt idx="3339">
                  <c:v>-0.1027</c:v>
                </c:pt>
                <c:pt idx="3340">
                  <c:v>-0.1053</c:v>
                </c:pt>
                <c:pt idx="3341">
                  <c:v>-0.1114</c:v>
                </c:pt>
                <c:pt idx="3342">
                  <c:v>-0.1072</c:v>
                </c:pt>
                <c:pt idx="3343">
                  <c:v>-0.10680000000000001</c:v>
                </c:pt>
                <c:pt idx="3344">
                  <c:v>-0.1</c:v>
                </c:pt>
                <c:pt idx="3345">
                  <c:v>-0.10100000000000001</c:v>
                </c:pt>
                <c:pt idx="3346">
                  <c:v>-0.10829999999999999</c:v>
                </c:pt>
                <c:pt idx="3347">
                  <c:v>-0.1061</c:v>
                </c:pt>
                <c:pt idx="3348">
                  <c:v>-0.1072</c:v>
                </c:pt>
                <c:pt idx="3349">
                  <c:v>-0.1052</c:v>
                </c:pt>
                <c:pt idx="3350">
                  <c:v>-9.9699999999999997E-2</c:v>
                </c:pt>
                <c:pt idx="3351">
                  <c:v>-0.10580000000000001</c:v>
                </c:pt>
                <c:pt idx="3352">
                  <c:v>-0.1108</c:v>
                </c:pt>
                <c:pt idx="3353">
                  <c:v>-0.1037</c:v>
                </c:pt>
                <c:pt idx="3354">
                  <c:v>-0.115</c:v>
                </c:pt>
                <c:pt idx="3355">
                  <c:v>-0.11409999999999999</c:v>
                </c:pt>
                <c:pt idx="3356">
                  <c:v>-0.10589999999999999</c:v>
                </c:pt>
                <c:pt idx="3357">
                  <c:v>-0.1085</c:v>
                </c:pt>
                <c:pt idx="3358">
                  <c:v>-0.1119</c:v>
                </c:pt>
                <c:pt idx="3359">
                  <c:v>-0.11070000000000001</c:v>
                </c:pt>
                <c:pt idx="3360">
                  <c:v>-0.1038</c:v>
                </c:pt>
                <c:pt idx="3361">
                  <c:v>-0.1079</c:v>
                </c:pt>
                <c:pt idx="3362">
                  <c:v>-0.1132</c:v>
                </c:pt>
                <c:pt idx="3363">
                  <c:v>-0.1065</c:v>
                </c:pt>
                <c:pt idx="3364">
                  <c:v>-0.1052</c:v>
                </c:pt>
                <c:pt idx="3365">
                  <c:v>-0.10589999999999999</c:v>
                </c:pt>
                <c:pt idx="3366">
                  <c:v>-0.1069</c:v>
                </c:pt>
                <c:pt idx="3367">
                  <c:v>-0.11459999999999999</c:v>
                </c:pt>
                <c:pt idx="3368">
                  <c:v>-0.108</c:v>
                </c:pt>
                <c:pt idx="3369">
                  <c:v>-0.1084</c:v>
                </c:pt>
                <c:pt idx="3370">
                  <c:v>-0.11219999999999999</c:v>
                </c:pt>
                <c:pt idx="3371">
                  <c:v>-0.1037</c:v>
                </c:pt>
                <c:pt idx="3372">
                  <c:v>-0.1077</c:v>
                </c:pt>
                <c:pt idx="3373">
                  <c:v>-0.11210000000000001</c:v>
                </c:pt>
                <c:pt idx="3374">
                  <c:v>-0.1154</c:v>
                </c:pt>
                <c:pt idx="3375">
                  <c:v>-0.1066</c:v>
                </c:pt>
                <c:pt idx="3376">
                  <c:v>-0.10630000000000001</c:v>
                </c:pt>
                <c:pt idx="3377">
                  <c:v>-0.11360000000000001</c:v>
                </c:pt>
                <c:pt idx="3378">
                  <c:v>-0.10780000000000001</c:v>
                </c:pt>
                <c:pt idx="3379">
                  <c:v>-0.1089</c:v>
                </c:pt>
                <c:pt idx="3380">
                  <c:v>-0.108</c:v>
                </c:pt>
                <c:pt idx="3381">
                  <c:v>-0.1089</c:v>
                </c:pt>
                <c:pt idx="3382">
                  <c:v>-0.1144</c:v>
                </c:pt>
                <c:pt idx="3383">
                  <c:v>-0.11210000000000001</c:v>
                </c:pt>
                <c:pt idx="3384">
                  <c:v>-0.1076</c:v>
                </c:pt>
                <c:pt idx="3385">
                  <c:v>-0.1074</c:v>
                </c:pt>
                <c:pt idx="3386">
                  <c:v>-0.1086</c:v>
                </c:pt>
                <c:pt idx="3387">
                  <c:v>-0.1089</c:v>
                </c:pt>
                <c:pt idx="3388">
                  <c:v>-0.1166</c:v>
                </c:pt>
                <c:pt idx="3389">
                  <c:v>-0.1091</c:v>
                </c:pt>
                <c:pt idx="3390">
                  <c:v>-0.1101</c:v>
                </c:pt>
                <c:pt idx="3391">
                  <c:v>-0.1166</c:v>
                </c:pt>
                <c:pt idx="3392">
                  <c:v>-0.1106</c:v>
                </c:pt>
                <c:pt idx="3393">
                  <c:v>-0.1056</c:v>
                </c:pt>
                <c:pt idx="3394">
                  <c:v>-0.1116</c:v>
                </c:pt>
                <c:pt idx="3395">
                  <c:v>-0.1143</c:v>
                </c:pt>
                <c:pt idx="3396">
                  <c:v>-0.1077</c:v>
                </c:pt>
                <c:pt idx="3397">
                  <c:v>-0.11169999999999999</c:v>
                </c:pt>
                <c:pt idx="3398">
                  <c:v>-0.10829999999999999</c:v>
                </c:pt>
                <c:pt idx="3399">
                  <c:v>-0.1115</c:v>
                </c:pt>
                <c:pt idx="3400">
                  <c:v>-0.1169</c:v>
                </c:pt>
                <c:pt idx="3401">
                  <c:v>-0.11849999999999999</c:v>
                </c:pt>
                <c:pt idx="3402">
                  <c:v>-0.1118</c:v>
                </c:pt>
                <c:pt idx="3403">
                  <c:v>-0.1149</c:v>
                </c:pt>
                <c:pt idx="3404">
                  <c:v>-0.1153</c:v>
                </c:pt>
                <c:pt idx="3405">
                  <c:v>-0.1162</c:v>
                </c:pt>
                <c:pt idx="3406">
                  <c:v>-0.1115</c:v>
                </c:pt>
                <c:pt idx="3407">
                  <c:v>-0.1076</c:v>
                </c:pt>
                <c:pt idx="3408">
                  <c:v>-0.1106</c:v>
                </c:pt>
                <c:pt idx="3409">
                  <c:v>-0.1099</c:v>
                </c:pt>
                <c:pt idx="3410">
                  <c:v>-0.1086</c:v>
                </c:pt>
                <c:pt idx="3411">
                  <c:v>-0.1095</c:v>
                </c:pt>
                <c:pt idx="3412">
                  <c:v>-0.11169999999999999</c:v>
                </c:pt>
                <c:pt idx="3413">
                  <c:v>-0.1104</c:v>
                </c:pt>
                <c:pt idx="3414">
                  <c:v>-0.1042</c:v>
                </c:pt>
                <c:pt idx="3415">
                  <c:v>-0.1187</c:v>
                </c:pt>
                <c:pt idx="3416">
                  <c:v>-0.111</c:v>
                </c:pt>
                <c:pt idx="3417">
                  <c:v>-0.1038</c:v>
                </c:pt>
                <c:pt idx="3418">
                  <c:v>-0.1</c:v>
                </c:pt>
                <c:pt idx="3419">
                  <c:v>-0.1119</c:v>
                </c:pt>
                <c:pt idx="3420">
                  <c:v>-0.10829999999999999</c:v>
                </c:pt>
                <c:pt idx="3421">
                  <c:v>-0.1061</c:v>
                </c:pt>
                <c:pt idx="3422">
                  <c:v>-0.1052</c:v>
                </c:pt>
                <c:pt idx="3423">
                  <c:v>-0.108</c:v>
                </c:pt>
                <c:pt idx="3424">
                  <c:v>-0.1055</c:v>
                </c:pt>
                <c:pt idx="3425">
                  <c:v>-0.1041</c:v>
                </c:pt>
                <c:pt idx="3426">
                  <c:v>-0.1036</c:v>
                </c:pt>
                <c:pt idx="3427">
                  <c:v>-0.1017</c:v>
                </c:pt>
                <c:pt idx="3428">
                  <c:v>-0.10440000000000001</c:v>
                </c:pt>
                <c:pt idx="3429">
                  <c:v>-0.1022</c:v>
                </c:pt>
                <c:pt idx="3430">
                  <c:v>-0.1032</c:v>
                </c:pt>
                <c:pt idx="3431">
                  <c:v>-0.1046</c:v>
                </c:pt>
                <c:pt idx="3432">
                  <c:v>-0.1</c:v>
                </c:pt>
                <c:pt idx="3433">
                  <c:v>-9.7199999999999995E-2</c:v>
                </c:pt>
                <c:pt idx="3434">
                  <c:v>-0.1033</c:v>
                </c:pt>
                <c:pt idx="3435">
                  <c:v>-0.10630000000000001</c:v>
                </c:pt>
                <c:pt idx="3436">
                  <c:v>-0.1041</c:v>
                </c:pt>
                <c:pt idx="3437">
                  <c:v>-0.1066</c:v>
                </c:pt>
                <c:pt idx="3438">
                  <c:v>-0.10589999999999999</c:v>
                </c:pt>
                <c:pt idx="3439">
                  <c:v>-0.10630000000000001</c:v>
                </c:pt>
                <c:pt idx="3440">
                  <c:v>-0.10199999999999999</c:v>
                </c:pt>
                <c:pt idx="3441">
                  <c:v>-0.10929999999999999</c:v>
                </c:pt>
                <c:pt idx="3442">
                  <c:v>-0.1065</c:v>
                </c:pt>
                <c:pt idx="3443">
                  <c:v>-0.1099</c:v>
                </c:pt>
                <c:pt idx="3444">
                  <c:v>-0.1099</c:v>
                </c:pt>
                <c:pt idx="3445">
                  <c:v>-0.1018</c:v>
                </c:pt>
                <c:pt idx="3446">
                  <c:v>-9.8599999999999993E-2</c:v>
                </c:pt>
                <c:pt idx="3447">
                  <c:v>-0.107</c:v>
                </c:pt>
                <c:pt idx="3448">
                  <c:v>-0.1099</c:v>
                </c:pt>
                <c:pt idx="3449">
                  <c:v>-0.1053</c:v>
                </c:pt>
                <c:pt idx="3450">
                  <c:v>-0.1042</c:v>
                </c:pt>
                <c:pt idx="3451">
                  <c:v>-0.1027</c:v>
                </c:pt>
                <c:pt idx="3452">
                  <c:v>-0.10489999999999999</c:v>
                </c:pt>
                <c:pt idx="3453">
                  <c:v>-0.112</c:v>
                </c:pt>
                <c:pt idx="3454">
                  <c:v>-0.106</c:v>
                </c:pt>
                <c:pt idx="3455">
                  <c:v>-0.10349999999999999</c:v>
                </c:pt>
                <c:pt idx="3456">
                  <c:v>-0.10299999999999999</c:v>
                </c:pt>
                <c:pt idx="3457">
                  <c:v>-9.9400000000000002E-2</c:v>
                </c:pt>
                <c:pt idx="3458">
                  <c:v>-9.4399999999999998E-2</c:v>
                </c:pt>
                <c:pt idx="3459">
                  <c:v>-9.5200000000000007E-2</c:v>
                </c:pt>
                <c:pt idx="3460">
                  <c:v>-9.74E-2</c:v>
                </c:pt>
                <c:pt idx="3461">
                  <c:v>-0.107</c:v>
                </c:pt>
                <c:pt idx="3462">
                  <c:v>-9.8900000000000002E-2</c:v>
                </c:pt>
                <c:pt idx="3463">
                  <c:v>-8.1799999999999998E-2</c:v>
                </c:pt>
                <c:pt idx="3464">
                  <c:v>-9.64E-2</c:v>
                </c:pt>
                <c:pt idx="3465">
                  <c:v>-0.1033</c:v>
                </c:pt>
                <c:pt idx="3466">
                  <c:v>-0.1032</c:v>
                </c:pt>
                <c:pt idx="3467">
                  <c:v>-9.9500000000000005E-2</c:v>
                </c:pt>
                <c:pt idx="3468">
                  <c:v>-9.4100000000000003E-2</c:v>
                </c:pt>
                <c:pt idx="3469">
                  <c:v>-9.2499999999999999E-2</c:v>
                </c:pt>
                <c:pt idx="3470">
                  <c:v>-0.10829999999999999</c:v>
                </c:pt>
                <c:pt idx="3471">
                  <c:v>-0.1071</c:v>
                </c:pt>
                <c:pt idx="3472">
                  <c:v>-9.69E-2</c:v>
                </c:pt>
                <c:pt idx="3473">
                  <c:v>-9.1300000000000006E-2</c:v>
                </c:pt>
                <c:pt idx="3474">
                  <c:v>-9.4500000000000001E-2</c:v>
                </c:pt>
                <c:pt idx="3475">
                  <c:v>-9.5699999999999993E-2</c:v>
                </c:pt>
                <c:pt idx="3476">
                  <c:v>-0.1009</c:v>
                </c:pt>
                <c:pt idx="3477">
                  <c:v>-0.10639999999999999</c:v>
                </c:pt>
                <c:pt idx="3478">
                  <c:v>-0.1002</c:v>
                </c:pt>
                <c:pt idx="3479">
                  <c:v>-9.9400000000000002E-2</c:v>
                </c:pt>
                <c:pt idx="3480">
                  <c:v>-0.1076</c:v>
                </c:pt>
                <c:pt idx="3481">
                  <c:v>-0.1033</c:v>
                </c:pt>
                <c:pt idx="3482">
                  <c:v>-0.106</c:v>
                </c:pt>
                <c:pt idx="3483">
                  <c:v>-0.11</c:v>
                </c:pt>
                <c:pt idx="3484">
                  <c:v>-0.1143</c:v>
                </c:pt>
                <c:pt idx="3485">
                  <c:v>-0.1046</c:v>
                </c:pt>
                <c:pt idx="3486">
                  <c:v>-0.1043</c:v>
                </c:pt>
                <c:pt idx="3487">
                  <c:v>-0.1081</c:v>
                </c:pt>
                <c:pt idx="3488">
                  <c:v>-0.1084</c:v>
                </c:pt>
                <c:pt idx="3489">
                  <c:v>-0.1086</c:v>
                </c:pt>
                <c:pt idx="3490">
                  <c:v>-0.1055</c:v>
                </c:pt>
                <c:pt idx="3491">
                  <c:v>-9.3299999999999994E-2</c:v>
                </c:pt>
                <c:pt idx="3492">
                  <c:v>-9.1200000000000003E-2</c:v>
                </c:pt>
                <c:pt idx="3493">
                  <c:v>-9.6600000000000005E-2</c:v>
                </c:pt>
                <c:pt idx="3494">
                  <c:v>-9.5299999999999996E-2</c:v>
                </c:pt>
                <c:pt idx="3495">
                  <c:v>-8.72E-2</c:v>
                </c:pt>
                <c:pt idx="3496">
                  <c:v>-0.10349999999999999</c:v>
                </c:pt>
                <c:pt idx="3497">
                  <c:v>-0.1008</c:v>
                </c:pt>
                <c:pt idx="3498">
                  <c:v>-9.5000000000000001E-2</c:v>
                </c:pt>
                <c:pt idx="3499">
                  <c:v>-9.4100000000000003E-2</c:v>
                </c:pt>
                <c:pt idx="3500">
                  <c:v>-0.1066</c:v>
                </c:pt>
                <c:pt idx="3501">
                  <c:v>-0.1041</c:v>
                </c:pt>
                <c:pt idx="3502">
                  <c:v>-0.10680000000000001</c:v>
                </c:pt>
                <c:pt idx="3503">
                  <c:v>-9.4799999999999995E-2</c:v>
                </c:pt>
                <c:pt idx="3504">
                  <c:v>-8.5400000000000004E-2</c:v>
                </c:pt>
                <c:pt idx="3505">
                  <c:v>-9.8199999999999996E-2</c:v>
                </c:pt>
                <c:pt idx="3506">
                  <c:v>-0.1022</c:v>
                </c:pt>
                <c:pt idx="3507">
                  <c:v>-8.72E-2</c:v>
                </c:pt>
                <c:pt idx="3508">
                  <c:v>-9.1399999999999995E-2</c:v>
                </c:pt>
                <c:pt idx="3509">
                  <c:v>-9.7699999999999995E-2</c:v>
                </c:pt>
                <c:pt idx="3510">
                  <c:v>-9.6299999999999997E-2</c:v>
                </c:pt>
                <c:pt idx="3511">
                  <c:v>-9.7500000000000003E-2</c:v>
                </c:pt>
                <c:pt idx="3512">
                  <c:v>-9.64E-2</c:v>
                </c:pt>
                <c:pt idx="3513">
                  <c:v>-9.8100000000000007E-2</c:v>
                </c:pt>
                <c:pt idx="3514">
                  <c:v>-0.106</c:v>
                </c:pt>
                <c:pt idx="3515">
                  <c:v>-8.8300000000000003E-2</c:v>
                </c:pt>
                <c:pt idx="3516">
                  <c:v>-9.8599999999999993E-2</c:v>
                </c:pt>
                <c:pt idx="3517">
                  <c:v>-9.8299999999999998E-2</c:v>
                </c:pt>
                <c:pt idx="3518">
                  <c:v>-9.5000000000000001E-2</c:v>
                </c:pt>
                <c:pt idx="3519">
                  <c:v>-9.9500000000000005E-2</c:v>
                </c:pt>
                <c:pt idx="3520">
                  <c:v>-0.10630000000000001</c:v>
                </c:pt>
                <c:pt idx="3521">
                  <c:v>-0.1021</c:v>
                </c:pt>
                <c:pt idx="3522">
                  <c:v>-9.8900000000000002E-2</c:v>
                </c:pt>
                <c:pt idx="3523">
                  <c:v>-9.4500000000000001E-2</c:v>
                </c:pt>
                <c:pt idx="3524">
                  <c:v>-9.4299999999999995E-2</c:v>
                </c:pt>
                <c:pt idx="3525">
                  <c:v>-9.7000000000000003E-2</c:v>
                </c:pt>
                <c:pt idx="3526">
                  <c:v>-9.5799999999999996E-2</c:v>
                </c:pt>
                <c:pt idx="3527">
                  <c:v>-9.0999999999999998E-2</c:v>
                </c:pt>
                <c:pt idx="3528">
                  <c:v>-8.6400000000000005E-2</c:v>
                </c:pt>
                <c:pt idx="3529">
                  <c:v>-9.5299999999999996E-2</c:v>
                </c:pt>
                <c:pt idx="3530">
                  <c:v>-7.3200000000000001E-2</c:v>
                </c:pt>
                <c:pt idx="3531">
                  <c:v>-7.0400000000000004E-2</c:v>
                </c:pt>
                <c:pt idx="3532">
                  <c:v>-8.6699999999999999E-2</c:v>
                </c:pt>
                <c:pt idx="3533">
                  <c:v>-8.1900000000000001E-2</c:v>
                </c:pt>
                <c:pt idx="3534">
                  <c:v>-7.4899999999999994E-2</c:v>
                </c:pt>
                <c:pt idx="3535">
                  <c:v>-7.8100000000000003E-2</c:v>
                </c:pt>
                <c:pt idx="3536">
                  <c:v>-9.2499999999999999E-2</c:v>
                </c:pt>
                <c:pt idx="3537">
                  <c:v>-9.6199999999999994E-2</c:v>
                </c:pt>
                <c:pt idx="3538">
                  <c:v>-0.11070000000000001</c:v>
                </c:pt>
                <c:pt idx="3539">
                  <c:v>-0.10340000000000001</c:v>
                </c:pt>
                <c:pt idx="3540">
                  <c:v>-0.10299999999999999</c:v>
                </c:pt>
                <c:pt idx="3541">
                  <c:v>-0.1104</c:v>
                </c:pt>
                <c:pt idx="3542">
                  <c:v>-0.1075</c:v>
                </c:pt>
                <c:pt idx="3543">
                  <c:v>-0.10390000000000001</c:v>
                </c:pt>
                <c:pt idx="3544">
                  <c:v>-0.11169999999999999</c:v>
                </c:pt>
                <c:pt idx="3545">
                  <c:v>-0.1079</c:v>
                </c:pt>
                <c:pt idx="3546">
                  <c:v>-9.8599999999999993E-2</c:v>
                </c:pt>
                <c:pt idx="3547">
                  <c:v>-0.10539999999999999</c:v>
                </c:pt>
                <c:pt idx="3548">
                  <c:v>-0.11219999999999999</c:v>
                </c:pt>
                <c:pt idx="3549">
                  <c:v>-0.1042</c:v>
                </c:pt>
                <c:pt idx="3550">
                  <c:v>-9.6100000000000005E-2</c:v>
                </c:pt>
                <c:pt idx="3551">
                  <c:v>-0.1148</c:v>
                </c:pt>
                <c:pt idx="3552">
                  <c:v>-0.12139999999999999</c:v>
                </c:pt>
                <c:pt idx="3553">
                  <c:v>-0.1041</c:v>
                </c:pt>
                <c:pt idx="3554">
                  <c:v>-0.13039999999999999</c:v>
                </c:pt>
                <c:pt idx="3555">
                  <c:v>-0.12429999999999999</c:v>
                </c:pt>
                <c:pt idx="3556">
                  <c:v>-0.1072</c:v>
                </c:pt>
                <c:pt idx="3557">
                  <c:v>-0.1057</c:v>
                </c:pt>
                <c:pt idx="3558">
                  <c:v>-0.1226</c:v>
                </c:pt>
                <c:pt idx="3559">
                  <c:v>-0.1171</c:v>
                </c:pt>
                <c:pt idx="3560">
                  <c:v>-0.1115</c:v>
                </c:pt>
                <c:pt idx="3561">
                  <c:v>-0.1089</c:v>
                </c:pt>
                <c:pt idx="3562">
                  <c:v>-0.12640000000000001</c:v>
                </c:pt>
                <c:pt idx="3563">
                  <c:v>-0.1144</c:v>
                </c:pt>
                <c:pt idx="3564">
                  <c:v>-0.114</c:v>
                </c:pt>
                <c:pt idx="3565">
                  <c:v>-0.1295</c:v>
                </c:pt>
                <c:pt idx="3566">
                  <c:v>-0.1268</c:v>
                </c:pt>
                <c:pt idx="3567">
                  <c:v>-0.109</c:v>
                </c:pt>
                <c:pt idx="3568">
                  <c:v>-0.1061</c:v>
                </c:pt>
                <c:pt idx="3569">
                  <c:v>-0.12479999999999999</c:v>
                </c:pt>
                <c:pt idx="3570">
                  <c:v>-0.1182</c:v>
                </c:pt>
                <c:pt idx="3571">
                  <c:v>-0.1129</c:v>
                </c:pt>
                <c:pt idx="3572">
                  <c:v>-0.11799999999999999</c:v>
                </c:pt>
                <c:pt idx="3573">
                  <c:v>-0.12559999999999999</c:v>
                </c:pt>
                <c:pt idx="3574">
                  <c:v>-0.1227</c:v>
                </c:pt>
                <c:pt idx="3575">
                  <c:v>-0.12740000000000001</c:v>
                </c:pt>
                <c:pt idx="3576">
                  <c:v>-0.13070000000000001</c:v>
                </c:pt>
                <c:pt idx="3577">
                  <c:v>-0.1234</c:v>
                </c:pt>
                <c:pt idx="3578">
                  <c:v>-0.1153</c:v>
                </c:pt>
                <c:pt idx="3579">
                  <c:v>-0.1207</c:v>
                </c:pt>
                <c:pt idx="3580">
                  <c:v>-0.1164</c:v>
                </c:pt>
                <c:pt idx="3581">
                  <c:v>-0.1124</c:v>
                </c:pt>
                <c:pt idx="3582">
                  <c:v>-0.1235</c:v>
                </c:pt>
                <c:pt idx="3583">
                  <c:v>-0.1234</c:v>
                </c:pt>
                <c:pt idx="3584">
                  <c:v>-0.11169999999999999</c:v>
                </c:pt>
                <c:pt idx="3585">
                  <c:v>-0.1096</c:v>
                </c:pt>
                <c:pt idx="3586">
                  <c:v>-0.1222</c:v>
                </c:pt>
                <c:pt idx="3587">
                  <c:v>-0.1169</c:v>
                </c:pt>
                <c:pt idx="3588">
                  <c:v>-0.1147</c:v>
                </c:pt>
                <c:pt idx="3589">
                  <c:v>-0.1105</c:v>
                </c:pt>
                <c:pt idx="3590">
                  <c:v>-0.11269999999999999</c:v>
                </c:pt>
                <c:pt idx="3591">
                  <c:v>-0.114</c:v>
                </c:pt>
                <c:pt idx="3592">
                  <c:v>-0.1203</c:v>
                </c:pt>
                <c:pt idx="3593">
                  <c:v>-0.1124</c:v>
                </c:pt>
                <c:pt idx="3594">
                  <c:v>-9.5799999999999996E-2</c:v>
                </c:pt>
                <c:pt idx="3595">
                  <c:v>-0.1163</c:v>
                </c:pt>
                <c:pt idx="3596">
                  <c:v>-0.1061</c:v>
                </c:pt>
                <c:pt idx="3597">
                  <c:v>-0.1053</c:v>
                </c:pt>
                <c:pt idx="3598">
                  <c:v>-0.11409999999999999</c:v>
                </c:pt>
                <c:pt idx="3599">
                  <c:v>-0.10589999999999999</c:v>
                </c:pt>
                <c:pt idx="3600">
                  <c:v>-0.10100000000000001</c:v>
                </c:pt>
                <c:pt idx="3601">
                  <c:v>-0.1113</c:v>
                </c:pt>
                <c:pt idx="3602">
                  <c:v>-0.1118</c:v>
                </c:pt>
                <c:pt idx="3603">
                  <c:v>-0.1115</c:v>
                </c:pt>
                <c:pt idx="3604">
                  <c:v>-0.1069</c:v>
                </c:pt>
                <c:pt idx="3605">
                  <c:v>-9.8199999999999996E-2</c:v>
                </c:pt>
                <c:pt idx="3606">
                  <c:v>-0.10639999999999999</c:v>
                </c:pt>
                <c:pt idx="3607">
                  <c:v>-0.1052</c:v>
                </c:pt>
                <c:pt idx="3608">
                  <c:v>-0.1</c:v>
                </c:pt>
                <c:pt idx="3609">
                  <c:v>-0.1148</c:v>
                </c:pt>
                <c:pt idx="3610">
                  <c:v>-0.10050000000000001</c:v>
                </c:pt>
                <c:pt idx="3611">
                  <c:v>-0.1021</c:v>
                </c:pt>
                <c:pt idx="3612">
                  <c:v>-0.108</c:v>
                </c:pt>
                <c:pt idx="3613">
                  <c:v>-0.1013</c:v>
                </c:pt>
                <c:pt idx="3614">
                  <c:v>-0.1115</c:v>
                </c:pt>
                <c:pt idx="3615">
                  <c:v>-0.1048</c:v>
                </c:pt>
                <c:pt idx="3616">
                  <c:v>-0.10009999999999999</c:v>
                </c:pt>
                <c:pt idx="3617">
                  <c:v>-0.10100000000000001</c:v>
                </c:pt>
                <c:pt idx="3618">
                  <c:v>-0.10059999999999999</c:v>
                </c:pt>
                <c:pt idx="3619">
                  <c:v>-9.3600000000000003E-2</c:v>
                </c:pt>
                <c:pt idx="3620">
                  <c:v>-0.1045</c:v>
                </c:pt>
                <c:pt idx="3621">
                  <c:v>-0.10630000000000001</c:v>
                </c:pt>
                <c:pt idx="3622">
                  <c:v>-0.1085</c:v>
                </c:pt>
                <c:pt idx="3623">
                  <c:v>-9.3899999999999997E-2</c:v>
                </c:pt>
                <c:pt idx="3624">
                  <c:v>-0.10290000000000001</c:v>
                </c:pt>
                <c:pt idx="3625">
                  <c:v>-0.1056</c:v>
                </c:pt>
                <c:pt idx="3626">
                  <c:v>-0.1013</c:v>
                </c:pt>
                <c:pt idx="3627">
                  <c:v>-0.10249999999999999</c:v>
                </c:pt>
                <c:pt idx="3628">
                  <c:v>-0.1027</c:v>
                </c:pt>
                <c:pt idx="3629">
                  <c:v>-9.1399999999999995E-2</c:v>
                </c:pt>
                <c:pt idx="3630">
                  <c:v>-9.4200000000000006E-2</c:v>
                </c:pt>
                <c:pt idx="3631">
                  <c:v>-0.1017</c:v>
                </c:pt>
                <c:pt idx="3632">
                  <c:v>-0.1026</c:v>
                </c:pt>
                <c:pt idx="3633">
                  <c:v>-0.1016</c:v>
                </c:pt>
                <c:pt idx="3634">
                  <c:v>-0.1018</c:v>
                </c:pt>
                <c:pt idx="3635">
                  <c:v>-0.1047</c:v>
                </c:pt>
                <c:pt idx="3636">
                  <c:v>-8.3099999999999993E-2</c:v>
                </c:pt>
                <c:pt idx="3637">
                  <c:v>-9.0800000000000006E-2</c:v>
                </c:pt>
                <c:pt idx="3638">
                  <c:v>-9.0800000000000006E-2</c:v>
                </c:pt>
                <c:pt idx="3639">
                  <c:v>-8.5999999999999993E-2</c:v>
                </c:pt>
                <c:pt idx="3640">
                  <c:v>-8.7800000000000003E-2</c:v>
                </c:pt>
                <c:pt idx="3641">
                  <c:v>-8.2900000000000001E-2</c:v>
                </c:pt>
                <c:pt idx="3642">
                  <c:v>-8.3400000000000002E-2</c:v>
                </c:pt>
                <c:pt idx="3643">
                  <c:v>-8.5699999999999998E-2</c:v>
                </c:pt>
                <c:pt idx="3644">
                  <c:v>-8.5999999999999993E-2</c:v>
                </c:pt>
                <c:pt idx="3645">
                  <c:v>-9.0899999999999995E-2</c:v>
                </c:pt>
                <c:pt idx="3646">
                  <c:v>-9.2999999999999999E-2</c:v>
                </c:pt>
                <c:pt idx="3647">
                  <c:v>-6.0900000000000003E-2</c:v>
                </c:pt>
                <c:pt idx="3648">
                  <c:v>-7.3200000000000001E-2</c:v>
                </c:pt>
                <c:pt idx="3649">
                  <c:v>-9.3799999999999994E-2</c:v>
                </c:pt>
                <c:pt idx="3650">
                  <c:v>-8.5900000000000004E-2</c:v>
                </c:pt>
                <c:pt idx="3651">
                  <c:v>-8.2600000000000007E-2</c:v>
                </c:pt>
                <c:pt idx="3652">
                  <c:v>-7.5899999999999995E-2</c:v>
                </c:pt>
                <c:pt idx="3653">
                  <c:v>-6.9199999999999998E-2</c:v>
                </c:pt>
                <c:pt idx="3654">
                  <c:v>-6.4399999999999999E-2</c:v>
                </c:pt>
                <c:pt idx="3655">
                  <c:v>-6.7599999999999993E-2</c:v>
                </c:pt>
                <c:pt idx="3656">
                  <c:v>-8.2500000000000004E-2</c:v>
                </c:pt>
                <c:pt idx="3657">
                  <c:v>-5.1299999999999998E-2</c:v>
                </c:pt>
                <c:pt idx="3658">
                  <c:v>-3.1399999999999997E-2</c:v>
                </c:pt>
                <c:pt idx="3659">
                  <c:v>-4.9099999999999998E-2</c:v>
                </c:pt>
                <c:pt idx="3660">
                  <c:v>-3.9100000000000003E-2</c:v>
                </c:pt>
                <c:pt idx="3661">
                  <c:v>-3.6999999999999998E-2</c:v>
                </c:pt>
                <c:pt idx="3662">
                  <c:v>-5.5300000000000002E-2</c:v>
                </c:pt>
                <c:pt idx="3663">
                  <c:v>-4.0500000000000001E-2</c:v>
                </c:pt>
                <c:pt idx="3664">
                  <c:v>-6.1199999999999997E-2</c:v>
                </c:pt>
                <c:pt idx="3665">
                  <c:v>-5.11E-2</c:v>
                </c:pt>
                <c:pt idx="3666">
                  <c:v>-4.4699999999999997E-2</c:v>
                </c:pt>
                <c:pt idx="3667">
                  <c:v>-5.5800000000000002E-2</c:v>
                </c:pt>
                <c:pt idx="3668">
                  <c:v>-4.7899999999999998E-2</c:v>
                </c:pt>
                <c:pt idx="3669">
                  <c:v>-6.0900000000000003E-2</c:v>
                </c:pt>
                <c:pt idx="3670">
                  <c:v>-6.7900000000000002E-2</c:v>
                </c:pt>
                <c:pt idx="3671">
                  <c:v>-6.59E-2</c:v>
                </c:pt>
                <c:pt idx="3672">
                  <c:v>-7.0400000000000004E-2</c:v>
                </c:pt>
                <c:pt idx="3673">
                  <c:v>-8.2000000000000003E-2</c:v>
                </c:pt>
                <c:pt idx="3674">
                  <c:v>-7.3899999999999993E-2</c:v>
                </c:pt>
                <c:pt idx="3675">
                  <c:v>-7.7200000000000005E-2</c:v>
                </c:pt>
                <c:pt idx="3676">
                  <c:v>-8.6199999999999999E-2</c:v>
                </c:pt>
                <c:pt idx="3677">
                  <c:v>-7.2900000000000006E-2</c:v>
                </c:pt>
                <c:pt idx="3678">
                  <c:v>-7.2300000000000003E-2</c:v>
                </c:pt>
                <c:pt idx="3679">
                  <c:v>-9.2700000000000005E-2</c:v>
                </c:pt>
                <c:pt idx="3680">
                  <c:v>-9.11E-2</c:v>
                </c:pt>
                <c:pt idx="3681">
                  <c:v>-0.1091</c:v>
                </c:pt>
                <c:pt idx="3682">
                  <c:v>-0.1132</c:v>
                </c:pt>
                <c:pt idx="3683">
                  <c:v>-0.1212</c:v>
                </c:pt>
                <c:pt idx="3684">
                  <c:v>-0.12820000000000001</c:v>
                </c:pt>
                <c:pt idx="3685">
                  <c:v>-0.12130000000000001</c:v>
                </c:pt>
                <c:pt idx="3686">
                  <c:v>-0.10390000000000001</c:v>
                </c:pt>
                <c:pt idx="3687">
                  <c:v>-9.9299999999999999E-2</c:v>
                </c:pt>
                <c:pt idx="3688">
                  <c:v>-0.107</c:v>
                </c:pt>
                <c:pt idx="3689">
                  <c:v>-0.1011</c:v>
                </c:pt>
                <c:pt idx="3690">
                  <c:v>-9.8699999999999996E-2</c:v>
                </c:pt>
                <c:pt idx="3691">
                  <c:v>-0.1032</c:v>
                </c:pt>
                <c:pt idx="3692">
                  <c:v>-0.1172</c:v>
                </c:pt>
                <c:pt idx="3693">
                  <c:v>-0.11899999999999999</c:v>
                </c:pt>
                <c:pt idx="3694">
                  <c:v>-0.1313</c:v>
                </c:pt>
                <c:pt idx="3695">
                  <c:v>-0.1406</c:v>
                </c:pt>
                <c:pt idx="3696">
                  <c:v>-0.1467</c:v>
                </c:pt>
                <c:pt idx="3697">
                  <c:v>-0.1452</c:v>
                </c:pt>
                <c:pt idx="3698">
                  <c:v>-0.1376</c:v>
                </c:pt>
                <c:pt idx="3699">
                  <c:v>-0.15440000000000001</c:v>
                </c:pt>
                <c:pt idx="3700">
                  <c:v>-0.13400000000000001</c:v>
                </c:pt>
                <c:pt idx="3701">
                  <c:v>-0.1731</c:v>
                </c:pt>
                <c:pt idx="3702">
                  <c:v>-0.1585</c:v>
                </c:pt>
                <c:pt idx="3703">
                  <c:v>-0.1522</c:v>
                </c:pt>
                <c:pt idx="3704">
                  <c:v>-0.15010000000000001</c:v>
                </c:pt>
                <c:pt idx="3705">
                  <c:v>-0.1578</c:v>
                </c:pt>
                <c:pt idx="3706">
                  <c:v>-0.16259999999999999</c:v>
                </c:pt>
                <c:pt idx="3707">
                  <c:v>-0.1757</c:v>
                </c:pt>
                <c:pt idx="3708">
                  <c:v>-0.1658</c:v>
                </c:pt>
                <c:pt idx="3709">
                  <c:v>-0.16919999999999999</c:v>
                </c:pt>
                <c:pt idx="3710">
                  <c:v>-0.16850000000000001</c:v>
                </c:pt>
                <c:pt idx="3711">
                  <c:v>-0.17130000000000001</c:v>
                </c:pt>
                <c:pt idx="3712">
                  <c:v>-0.153</c:v>
                </c:pt>
                <c:pt idx="3713">
                  <c:v>-0.16039999999999999</c:v>
                </c:pt>
                <c:pt idx="3714">
                  <c:v>-0.16569999999999999</c:v>
                </c:pt>
                <c:pt idx="3715">
                  <c:v>-0.16489999999999999</c:v>
                </c:pt>
                <c:pt idx="3716">
                  <c:v>-0.14630000000000001</c:v>
                </c:pt>
                <c:pt idx="3717">
                  <c:v>-0.14749999999999999</c:v>
                </c:pt>
                <c:pt idx="3718">
                  <c:v>-0.13600000000000001</c:v>
                </c:pt>
                <c:pt idx="3719">
                  <c:v>-0.13220000000000001</c:v>
                </c:pt>
                <c:pt idx="3720">
                  <c:v>-0.1447</c:v>
                </c:pt>
                <c:pt idx="3721">
                  <c:v>-0.13350000000000001</c:v>
                </c:pt>
                <c:pt idx="3722">
                  <c:v>-0.1263</c:v>
                </c:pt>
                <c:pt idx="3723">
                  <c:v>-0.1249</c:v>
                </c:pt>
                <c:pt idx="3724">
                  <c:v>-0.14710000000000001</c:v>
                </c:pt>
                <c:pt idx="3725">
                  <c:v>-0.1424</c:v>
                </c:pt>
                <c:pt idx="3726">
                  <c:v>-0.1174</c:v>
                </c:pt>
                <c:pt idx="3727">
                  <c:v>-0.13170000000000001</c:v>
                </c:pt>
                <c:pt idx="3728">
                  <c:v>-0.1341</c:v>
                </c:pt>
                <c:pt idx="3729">
                  <c:v>-0.126</c:v>
                </c:pt>
                <c:pt idx="3730">
                  <c:v>-0.12089999999999999</c:v>
                </c:pt>
                <c:pt idx="3731">
                  <c:v>-0.1124</c:v>
                </c:pt>
                <c:pt idx="3732">
                  <c:v>-0.114</c:v>
                </c:pt>
                <c:pt idx="3733">
                  <c:v>-0.1157</c:v>
                </c:pt>
                <c:pt idx="3734">
                  <c:v>-0.1162</c:v>
                </c:pt>
                <c:pt idx="3735">
                  <c:v>-0.1283</c:v>
                </c:pt>
                <c:pt idx="3736">
                  <c:v>-0.122</c:v>
                </c:pt>
                <c:pt idx="3737">
                  <c:v>-0.1217</c:v>
                </c:pt>
                <c:pt idx="3738">
                  <c:v>-0.1278</c:v>
                </c:pt>
                <c:pt idx="3739">
                  <c:v>-0.1444</c:v>
                </c:pt>
                <c:pt idx="3740">
                  <c:v>-0.1343</c:v>
                </c:pt>
                <c:pt idx="3741">
                  <c:v>-0.14499999999999999</c:v>
                </c:pt>
                <c:pt idx="3742">
                  <c:v>-0.15229999999999999</c:v>
                </c:pt>
                <c:pt idx="3743">
                  <c:v>-0.16489999999999999</c:v>
                </c:pt>
                <c:pt idx="3744">
                  <c:v>-0.16969999999999999</c:v>
                </c:pt>
                <c:pt idx="3745">
                  <c:v>-0.15670000000000001</c:v>
                </c:pt>
                <c:pt idx="3746">
                  <c:v>-0.15310000000000001</c:v>
                </c:pt>
                <c:pt idx="3747">
                  <c:v>-0.15770000000000001</c:v>
                </c:pt>
                <c:pt idx="3748">
                  <c:v>-0.17280000000000001</c:v>
                </c:pt>
                <c:pt idx="3749">
                  <c:v>-0.1633</c:v>
                </c:pt>
                <c:pt idx="3750">
                  <c:v>-0.1459</c:v>
                </c:pt>
                <c:pt idx="3751">
                  <c:v>-0.12659999999999999</c:v>
                </c:pt>
                <c:pt idx="3752">
                  <c:v>-0.12640000000000001</c:v>
                </c:pt>
                <c:pt idx="3753">
                  <c:v>-0.13120000000000001</c:v>
                </c:pt>
                <c:pt idx="3754">
                  <c:v>-0.1057</c:v>
                </c:pt>
                <c:pt idx="3755">
                  <c:v>-0.1321</c:v>
                </c:pt>
                <c:pt idx="3756">
                  <c:v>-0.15229999999999999</c:v>
                </c:pt>
                <c:pt idx="3757">
                  <c:v>-0.13270000000000001</c:v>
                </c:pt>
                <c:pt idx="3758">
                  <c:v>-0.14050000000000001</c:v>
                </c:pt>
                <c:pt idx="3759">
                  <c:v>-7.5600000000000001E-2</c:v>
                </c:pt>
                <c:pt idx="3760">
                  <c:v>-7.4999999999999997E-2</c:v>
                </c:pt>
                <c:pt idx="3761">
                  <c:v>-0.1741</c:v>
                </c:pt>
                <c:pt idx="3762">
                  <c:v>-0.1605</c:v>
                </c:pt>
                <c:pt idx="3763">
                  <c:v>-0.12139999999999999</c:v>
                </c:pt>
                <c:pt idx="3764">
                  <c:v>-0.16</c:v>
                </c:pt>
                <c:pt idx="3765">
                  <c:v>-0.18540000000000001</c:v>
                </c:pt>
                <c:pt idx="3766">
                  <c:v>-0.14360000000000001</c:v>
                </c:pt>
                <c:pt idx="3767">
                  <c:v>-0.1353</c:v>
                </c:pt>
                <c:pt idx="3768">
                  <c:v>-0.13750000000000001</c:v>
                </c:pt>
                <c:pt idx="3769">
                  <c:v>-0.1115</c:v>
                </c:pt>
                <c:pt idx="3770">
                  <c:v>-0.1386</c:v>
                </c:pt>
                <c:pt idx="3771">
                  <c:v>-0.11849999999999999</c:v>
                </c:pt>
                <c:pt idx="3772">
                  <c:v>-0.1222</c:v>
                </c:pt>
                <c:pt idx="3773">
                  <c:v>-0.1545</c:v>
                </c:pt>
                <c:pt idx="3774">
                  <c:v>-0.14030000000000001</c:v>
                </c:pt>
                <c:pt idx="3775">
                  <c:v>-0.113</c:v>
                </c:pt>
                <c:pt idx="3776">
                  <c:v>-0.16600000000000001</c:v>
                </c:pt>
                <c:pt idx="3777">
                  <c:v>-0.13039999999999999</c:v>
                </c:pt>
                <c:pt idx="3778">
                  <c:v>-0.10249999999999999</c:v>
                </c:pt>
                <c:pt idx="3779">
                  <c:v>-0.21079999999999999</c:v>
                </c:pt>
                <c:pt idx="3780">
                  <c:v>-9.7199999999999995E-2</c:v>
                </c:pt>
                <c:pt idx="3781">
                  <c:v>-7.3700000000000002E-2</c:v>
                </c:pt>
                <c:pt idx="3782">
                  <c:v>-0.1948</c:v>
                </c:pt>
                <c:pt idx="3783">
                  <c:v>-0.1857</c:v>
                </c:pt>
                <c:pt idx="3784">
                  <c:v>-0.19439999999999999</c:v>
                </c:pt>
                <c:pt idx="3785">
                  <c:v>-0.12529999999999999</c:v>
                </c:pt>
                <c:pt idx="3786">
                  <c:v>-8.4699999999999998E-2</c:v>
                </c:pt>
                <c:pt idx="3787">
                  <c:v>-0.14949999999999999</c:v>
                </c:pt>
                <c:pt idx="3788">
                  <c:v>-0.13639999999999999</c:v>
                </c:pt>
                <c:pt idx="3789">
                  <c:v>-0.1002</c:v>
                </c:pt>
                <c:pt idx="3790">
                  <c:v>-0.12139999999999999</c:v>
                </c:pt>
                <c:pt idx="3791">
                  <c:v>-0.13900000000000001</c:v>
                </c:pt>
                <c:pt idx="3792">
                  <c:v>-0.10050000000000001</c:v>
                </c:pt>
                <c:pt idx="3793">
                  <c:v>-0.124</c:v>
                </c:pt>
                <c:pt idx="3794">
                  <c:v>-0.11650000000000001</c:v>
                </c:pt>
                <c:pt idx="3795">
                  <c:v>-7.9799999999999996E-2</c:v>
                </c:pt>
                <c:pt idx="3796">
                  <c:v>-1.6E-2</c:v>
                </c:pt>
                <c:pt idx="3797">
                  <c:v>-9.5000000000000001E-2</c:v>
                </c:pt>
                <c:pt idx="3798">
                  <c:v>-0.13400000000000001</c:v>
                </c:pt>
                <c:pt idx="3799">
                  <c:v>-0.12520000000000001</c:v>
                </c:pt>
                <c:pt idx="3800">
                  <c:v>-0.11600000000000001</c:v>
                </c:pt>
                <c:pt idx="3801">
                  <c:v>-0.12429999999999999</c:v>
                </c:pt>
                <c:pt idx="3802">
                  <c:v>-0.14749999999999999</c:v>
                </c:pt>
                <c:pt idx="3803">
                  <c:v>-0.12859999999999999</c:v>
                </c:pt>
                <c:pt idx="3804">
                  <c:v>-0.13639999999999999</c:v>
                </c:pt>
                <c:pt idx="3805">
                  <c:v>-0.1386</c:v>
                </c:pt>
                <c:pt idx="3806">
                  <c:v>-0.1401</c:v>
                </c:pt>
                <c:pt idx="3807">
                  <c:v>-0.1434</c:v>
                </c:pt>
                <c:pt idx="3808">
                  <c:v>-0.1207</c:v>
                </c:pt>
                <c:pt idx="3809">
                  <c:v>-8.2799999999999999E-2</c:v>
                </c:pt>
                <c:pt idx="3810">
                  <c:v>-6.9900000000000004E-2</c:v>
                </c:pt>
                <c:pt idx="3811">
                  <c:v>-7.1800000000000003E-2</c:v>
                </c:pt>
                <c:pt idx="3812">
                  <c:v>-5.5999999999999999E-3</c:v>
                </c:pt>
                <c:pt idx="3813">
                  <c:v>-8.2199999999999995E-2</c:v>
                </c:pt>
                <c:pt idx="3814">
                  <c:v>-8.6599999999999996E-2</c:v>
                </c:pt>
                <c:pt idx="3815">
                  <c:v>-9.2799999999999994E-2</c:v>
                </c:pt>
                <c:pt idx="3816">
                  <c:v>-0.13370000000000001</c:v>
                </c:pt>
                <c:pt idx="3817">
                  <c:v>-9.5500000000000002E-2</c:v>
                </c:pt>
                <c:pt idx="3818">
                  <c:v>-4.99E-2</c:v>
                </c:pt>
                <c:pt idx="3819">
                  <c:v>-7.7600000000000002E-2</c:v>
                </c:pt>
                <c:pt idx="3820">
                  <c:v>-7.8600000000000003E-2</c:v>
                </c:pt>
                <c:pt idx="3821">
                  <c:v>-8.4400000000000003E-2</c:v>
                </c:pt>
                <c:pt idx="3822">
                  <c:v>-0.10290000000000001</c:v>
                </c:pt>
                <c:pt idx="3823">
                  <c:v>-0.1188</c:v>
                </c:pt>
                <c:pt idx="3824">
                  <c:v>-0.1077</c:v>
                </c:pt>
                <c:pt idx="3825">
                  <c:v>-0.12039999999999999</c:v>
                </c:pt>
                <c:pt idx="3826">
                  <c:v>-0.12239999999999999</c:v>
                </c:pt>
                <c:pt idx="3827">
                  <c:v>-0.1158</c:v>
                </c:pt>
                <c:pt idx="3828">
                  <c:v>-0.11210000000000001</c:v>
                </c:pt>
                <c:pt idx="3829">
                  <c:v>-0.10249999999999999</c:v>
                </c:pt>
                <c:pt idx="3830">
                  <c:v>-0.1</c:v>
                </c:pt>
                <c:pt idx="3831">
                  <c:v>-7.3800000000000004E-2</c:v>
                </c:pt>
                <c:pt idx="3832">
                  <c:v>-8.8900000000000007E-2</c:v>
                </c:pt>
                <c:pt idx="3833">
                  <c:v>-0.1103</c:v>
                </c:pt>
                <c:pt idx="3834">
                  <c:v>-0.13059999999999999</c:v>
                </c:pt>
                <c:pt idx="3835">
                  <c:v>-0.1177</c:v>
                </c:pt>
                <c:pt idx="3836">
                  <c:v>-0.108</c:v>
                </c:pt>
                <c:pt idx="3837">
                  <c:v>-0.1133</c:v>
                </c:pt>
                <c:pt idx="3838">
                  <c:v>-0.1186</c:v>
                </c:pt>
                <c:pt idx="3839">
                  <c:v>-0.1041</c:v>
                </c:pt>
                <c:pt idx="3840">
                  <c:v>-0.1072</c:v>
                </c:pt>
                <c:pt idx="3841">
                  <c:v>-0.1245</c:v>
                </c:pt>
                <c:pt idx="3842">
                  <c:v>-0.1032</c:v>
                </c:pt>
                <c:pt idx="3843">
                  <c:v>-0.10349999999999999</c:v>
                </c:pt>
                <c:pt idx="3844">
                  <c:v>-0.1231</c:v>
                </c:pt>
                <c:pt idx="3845">
                  <c:v>-0.13109999999999999</c:v>
                </c:pt>
                <c:pt idx="3846">
                  <c:v>-0.1074</c:v>
                </c:pt>
                <c:pt idx="3847">
                  <c:v>-0.10580000000000001</c:v>
                </c:pt>
                <c:pt idx="3848">
                  <c:v>-0.11210000000000001</c:v>
                </c:pt>
                <c:pt idx="3849">
                  <c:v>-0.11020000000000001</c:v>
                </c:pt>
                <c:pt idx="3850">
                  <c:v>-0.126</c:v>
                </c:pt>
                <c:pt idx="3851">
                  <c:v>-0.12659999999999999</c:v>
                </c:pt>
                <c:pt idx="3852">
                  <c:v>-0.1144</c:v>
                </c:pt>
                <c:pt idx="3853">
                  <c:v>-0.1361</c:v>
                </c:pt>
                <c:pt idx="3854">
                  <c:v>-0.10920000000000001</c:v>
                </c:pt>
                <c:pt idx="3855">
                  <c:v>-0.1057</c:v>
                </c:pt>
                <c:pt idx="3856">
                  <c:v>-0.1166</c:v>
                </c:pt>
                <c:pt idx="3857">
                  <c:v>-0.105</c:v>
                </c:pt>
                <c:pt idx="3858">
                  <c:v>-0.1016</c:v>
                </c:pt>
                <c:pt idx="3859">
                  <c:v>-0.1183</c:v>
                </c:pt>
                <c:pt idx="3860">
                  <c:v>-0.11899999999999999</c:v>
                </c:pt>
                <c:pt idx="3861">
                  <c:v>-0.10009999999999999</c:v>
                </c:pt>
                <c:pt idx="3862">
                  <c:v>-0.1104</c:v>
                </c:pt>
                <c:pt idx="3863">
                  <c:v>-0.108</c:v>
                </c:pt>
                <c:pt idx="3864">
                  <c:v>-0.1142</c:v>
                </c:pt>
                <c:pt idx="3865">
                  <c:v>-9.2999999999999999E-2</c:v>
                </c:pt>
                <c:pt idx="3866">
                  <c:v>-0.1273</c:v>
                </c:pt>
                <c:pt idx="3867">
                  <c:v>-0.1268</c:v>
                </c:pt>
                <c:pt idx="3868">
                  <c:v>-0.11509999999999999</c:v>
                </c:pt>
                <c:pt idx="3869">
                  <c:v>-0.1019</c:v>
                </c:pt>
                <c:pt idx="3870">
                  <c:v>-9.8900000000000002E-2</c:v>
                </c:pt>
                <c:pt idx="3871">
                  <c:v>-8.3299999999999999E-2</c:v>
                </c:pt>
                <c:pt idx="3872">
                  <c:v>-9.6699999999999994E-2</c:v>
                </c:pt>
                <c:pt idx="3873">
                  <c:v>-9.7699999999999995E-2</c:v>
                </c:pt>
                <c:pt idx="3874">
                  <c:v>-8.8900000000000007E-2</c:v>
                </c:pt>
                <c:pt idx="3875">
                  <c:v>-9.6699999999999994E-2</c:v>
                </c:pt>
                <c:pt idx="3876">
                  <c:v>-9.1600000000000001E-2</c:v>
                </c:pt>
                <c:pt idx="3877">
                  <c:v>-6.4600000000000005E-2</c:v>
                </c:pt>
                <c:pt idx="3878">
                  <c:v>-9.1899999999999996E-2</c:v>
                </c:pt>
                <c:pt idx="3879">
                  <c:v>-7.1800000000000003E-2</c:v>
                </c:pt>
                <c:pt idx="3880">
                  <c:v>-7.5600000000000001E-2</c:v>
                </c:pt>
                <c:pt idx="3881">
                  <c:v>-8.5599999999999996E-2</c:v>
                </c:pt>
                <c:pt idx="3882">
                  <c:v>-8.2299999999999998E-2</c:v>
                </c:pt>
                <c:pt idx="3883">
                  <c:v>-8.9700000000000002E-2</c:v>
                </c:pt>
                <c:pt idx="3884">
                  <c:v>-7.3800000000000004E-2</c:v>
                </c:pt>
                <c:pt idx="3885">
                  <c:v>-9.7699999999999995E-2</c:v>
                </c:pt>
                <c:pt idx="3886">
                  <c:v>-0.1012</c:v>
                </c:pt>
                <c:pt idx="3887">
                  <c:v>-8.8499999999999995E-2</c:v>
                </c:pt>
                <c:pt idx="3888">
                  <c:v>-0.1017</c:v>
                </c:pt>
                <c:pt idx="3889">
                  <c:v>-8.5199999999999998E-2</c:v>
                </c:pt>
                <c:pt idx="3890">
                  <c:v>-8.9800000000000005E-2</c:v>
                </c:pt>
                <c:pt idx="3891">
                  <c:v>-9.7699999999999995E-2</c:v>
                </c:pt>
                <c:pt idx="3892">
                  <c:v>-8.1799999999999998E-2</c:v>
                </c:pt>
                <c:pt idx="3893">
                  <c:v>-7.7200000000000005E-2</c:v>
                </c:pt>
                <c:pt idx="3894">
                  <c:v>-6.6199999999999995E-2</c:v>
                </c:pt>
                <c:pt idx="3895">
                  <c:v>-5.91E-2</c:v>
                </c:pt>
                <c:pt idx="3896">
                  <c:v>-6.3500000000000001E-2</c:v>
                </c:pt>
                <c:pt idx="3897">
                  <c:v>-7.0599999999999996E-2</c:v>
                </c:pt>
                <c:pt idx="3898">
                  <c:v>-6.59E-2</c:v>
                </c:pt>
                <c:pt idx="3899">
                  <c:v>-5.5500000000000001E-2</c:v>
                </c:pt>
                <c:pt idx="3900">
                  <c:v>-5.0099999999999999E-2</c:v>
                </c:pt>
                <c:pt idx="3901">
                  <c:v>-8.7900000000000006E-2</c:v>
                </c:pt>
                <c:pt idx="3902">
                  <c:v>-9.3399999999999997E-2</c:v>
                </c:pt>
                <c:pt idx="3903">
                  <c:v>-0.1038</c:v>
                </c:pt>
                <c:pt idx="3904">
                  <c:v>-9.5699999999999993E-2</c:v>
                </c:pt>
                <c:pt idx="3905">
                  <c:v>-0.13469999999999999</c:v>
                </c:pt>
                <c:pt idx="3906">
                  <c:v>-0.1048</c:v>
                </c:pt>
                <c:pt idx="3907">
                  <c:v>-5.8099999999999999E-2</c:v>
                </c:pt>
                <c:pt idx="3908">
                  <c:v>-4.82E-2</c:v>
                </c:pt>
                <c:pt idx="3909">
                  <c:v>-6.88E-2</c:v>
                </c:pt>
                <c:pt idx="3910">
                  <c:v>-5.5399999999999998E-2</c:v>
                </c:pt>
                <c:pt idx="3911">
                  <c:v>-5.79E-2</c:v>
                </c:pt>
                <c:pt idx="3912">
                  <c:v>-7.8799999999999995E-2</c:v>
                </c:pt>
                <c:pt idx="3913">
                  <c:v>-7.6999999999999999E-2</c:v>
                </c:pt>
                <c:pt idx="3914">
                  <c:v>-0.10829999999999999</c:v>
                </c:pt>
                <c:pt idx="3915">
                  <c:v>-8.0100000000000005E-2</c:v>
                </c:pt>
                <c:pt idx="3916">
                  <c:v>-0.1114</c:v>
                </c:pt>
                <c:pt idx="3917">
                  <c:v>-9.6799999999999997E-2</c:v>
                </c:pt>
                <c:pt idx="3918">
                  <c:v>-9.3600000000000003E-2</c:v>
                </c:pt>
                <c:pt idx="3919">
                  <c:v>-8.5400000000000004E-2</c:v>
                </c:pt>
                <c:pt idx="3920">
                  <c:v>-8.1100000000000005E-2</c:v>
                </c:pt>
                <c:pt idx="3921">
                  <c:v>-4.7699999999999999E-2</c:v>
                </c:pt>
                <c:pt idx="3922">
                  <c:v>-0.13250000000000001</c:v>
                </c:pt>
                <c:pt idx="3923">
                  <c:v>-8.7099999999999997E-2</c:v>
                </c:pt>
                <c:pt idx="3924">
                  <c:v>-8.3099999999999993E-2</c:v>
                </c:pt>
                <c:pt idx="3925">
                  <c:v>-0.1074</c:v>
                </c:pt>
                <c:pt idx="3926">
                  <c:v>-9.7900000000000001E-2</c:v>
                </c:pt>
                <c:pt idx="3927">
                  <c:v>-8.6400000000000005E-2</c:v>
                </c:pt>
                <c:pt idx="3928">
                  <c:v>-9.9400000000000002E-2</c:v>
                </c:pt>
                <c:pt idx="3929">
                  <c:v>-0.15620000000000001</c:v>
                </c:pt>
                <c:pt idx="3930">
                  <c:v>-9.2299999999999993E-2</c:v>
                </c:pt>
                <c:pt idx="3931">
                  <c:v>-0.13450000000000001</c:v>
                </c:pt>
                <c:pt idx="3932">
                  <c:v>-9.9099999999999994E-2</c:v>
                </c:pt>
                <c:pt idx="3933">
                  <c:v>-0.106</c:v>
                </c:pt>
                <c:pt idx="3934">
                  <c:v>-0.1201</c:v>
                </c:pt>
                <c:pt idx="3935">
                  <c:v>-0.11409999999999999</c:v>
                </c:pt>
                <c:pt idx="3936">
                  <c:v>-0.1192</c:v>
                </c:pt>
                <c:pt idx="3937">
                  <c:v>-0.1216</c:v>
                </c:pt>
                <c:pt idx="3938">
                  <c:v>-0.1115</c:v>
                </c:pt>
                <c:pt idx="3939">
                  <c:v>-0.1132</c:v>
                </c:pt>
                <c:pt idx="3940">
                  <c:v>-0.1191</c:v>
                </c:pt>
                <c:pt idx="3941">
                  <c:v>-0.12820000000000001</c:v>
                </c:pt>
                <c:pt idx="3942">
                  <c:v>-0.13750000000000001</c:v>
                </c:pt>
                <c:pt idx="3943">
                  <c:v>-0.13100000000000001</c:v>
                </c:pt>
                <c:pt idx="3944">
                  <c:v>-0.1119</c:v>
                </c:pt>
                <c:pt idx="3945">
                  <c:v>-0.1263</c:v>
                </c:pt>
                <c:pt idx="3946">
                  <c:v>-0.12089999999999999</c:v>
                </c:pt>
                <c:pt idx="3947">
                  <c:v>-0.12759999999999999</c:v>
                </c:pt>
                <c:pt idx="3948">
                  <c:v>-0.13220000000000001</c:v>
                </c:pt>
                <c:pt idx="3949">
                  <c:v>-0.1226</c:v>
                </c:pt>
                <c:pt idx="3950">
                  <c:v>-0.12509999999999999</c:v>
                </c:pt>
                <c:pt idx="3951">
                  <c:v>-0.129</c:v>
                </c:pt>
                <c:pt idx="3952">
                  <c:v>-0.13089999999999999</c:v>
                </c:pt>
                <c:pt idx="3953">
                  <c:v>-0.13009999999999999</c:v>
                </c:pt>
                <c:pt idx="3954">
                  <c:v>-0.12709999999999999</c:v>
                </c:pt>
                <c:pt idx="3955">
                  <c:v>-0.1295</c:v>
                </c:pt>
                <c:pt idx="3956">
                  <c:v>-0.13730000000000001</c:v>
                </c:pt>
                <c:pt idx="3957">
                  <c:v>-0.13439999999999999</c:v>
                </c:pt>
                <c:pt idx="3958">
                  <c:v>-0.1368</c:v>
                </c:pt>
                <c:pt idx="3959">
                  <c:v>-0.13350000000000001</c:v>
                </c:pt>
                <c:pt idx="3960">
                  <c:v>-0.13289999999999999</c:v>
                </c:pt>
                <c:pt idx="3961">
                  <c:v>-0.1358</c:v>
                </c:pt>
                <c:pt idx="3962">
                  <c:v>-0.13719999999999999</c:v>
                </c:pt>
                <c:pt idx="3963">
                  <c:v>-0.13370000000000001</c:v>
                </c:pt>
                <c:pt idx="3964">
                  <c:v>-0.13969999999999999</c:v>
                </c:pt>
                <c:pt idx="3965">
                  <c:v>-0.13500000000000001</c:v>
                </c:pt>
                <c:pt idx="3966">
                  <c:v>-0.1328</c:v>
                </c:pt>
                <c:pt idx="3967">
                  <c:v>-0.1328</c:v>
                </c:pt>
                <c:pt idx="3968">
                  <c:v>-0.14610000000000001</c:v>
                </c:pt>
                <c:pt idx="3969">
                  <c:v>-0.1368</c:v>
                </c:pt>
                <c:pt idx="3970">
                  <c:v>-0.13980000000000001</c:v>
                </c:pt>
                <c:pt idx="3971">
                  <c:v>-0.1426</c:v>
                </c:pt>
                <c:pt idx="3972">
                  <c:v>-0.14699999999999999</c:v>
                </c:pt>
                <c:pt idx="3973">
                  <c:v>-0.14380000000000001</c:v>
                </c:pt>
                <c:pt idx="3974">
                  <c:v>-0.1419</c:v>
                </c:pt>
                <c:pt idx="3975">
                  <c:v>-0.13350000000000001</c:v>
                </c:pt>
                <c:pt idx="3976">
                  <c:v>-0.14169999999999999</c:v>
                </c:pt>
                <c:pt idx="3977">
                  <c:v>-0.1409</c:v>
                </c:pt>
                <c:pt idx="3978">
                  <c:v>-0.14419999999999999</c:v>
                </c:pt>
                <c:pt idx="3979">
                  <c:v>-0.14119999999999999</c:v>
                </c:pt>
                <c:pt idx="3980">
                  <c:v>-0.1409</c:v>
                </c:pt>
                <c:pt idx="3981">
                  <c:v>-0.1439</c:v>
                </c:pt>
                <c:pt idx="3982">
                  <c:v>-0.14710000000000001</c:v>
                </c:pt>
                <c:pt idx="3983">
                  <c:v>-0.14929999999999999</c:v>
                </c:pt>
                <c:pt idx="3984">
                  <c:v>-0.1542</c:v>
                </c:pt>
                <c:pt idx="3985">
                  <c:v>-0.15559999999999999</c:v>
                </c:pt>
                <c:pt idx="3986">
                  <c:v>-0.15140000000000001</c:v>
                </c:pt>
                <c:pt idx="3987">
                  <c:v>-0.151</c:v>
                </c:pt>
                <c:pt idx="3988">
                  <c:v>-0.1552</c:v>
                </c:pt>
                <c:pt idx="3989">
                  <c:v>-0.1537</c:v>
                </c:pt>
                <c:pt idx="3990">
                  <c:v>-0.15179999999999999</c:v>
                </c:pt>
                <c:pt idx="3991">
                  <c:v>-0.14530000000000001</c:v>
                </c:pt>
                <c:pt idx="3992">
                  <c:v>-0.1487</c:v>
                </c:pt>
                <c:pt idx="3993">
                  <c:v>-0.14829999999999999</c:v>
                </c:pt>
                <c:pt idx="3994">
                  <c:v>-0.14979999999999999</c:v>
                </c:pt>
                <c:pt idx="3995">
                  <c:v>-0.1545</c:v>
                </c:pt>
                <c:pt idx="3996">
                  <c:v>-0.1615</c:v>
                </c:pt>
                <c:pt idx="3997">
                  <c:v>-0.14530000000000001</c:v>
                </c:pt>
                <c:pt idx="3998">
                  <c:v>-0.1794</c:v>
                </c:pt>
                <c:pt idx="3999">
                  <c:v>-0.1229</c:v>
                </c:pt>
                <c:pt idx="4000">
                  <c:v>-0.13339999999999999</c:v>
                </c:pt>
                <c:pt idx="4001">
                  <c:v>-0.13089999999999999</c:v>
                </c:pt>
                <c:pt idx="4002">
                  <c:v>-0.13439999999999999</c:v>
                </c:pt>
                <c:pt idx="4003">
                  <c:v>-0.1492</c:v>
                </c:pt>
                <c:pt idx="4004">
                  <c:v>-0.17</c:v>
                </c:pt>
                <c:pt idx="4005">
                  <c:v>-0.12180000000000001</c:v>
                </c:pt>
                <c:pt idx="4006">
                  <c:v>-0.12520000000000001</c:v>
                </c:pt>
                <c:pt idx="4007">
                  <c:v>-0.16470000000000001</c:v>
                </c:pt>
                <c:pt idx="4008">
                  <c:v>-0.18809999999999999</c:v>
                </c:pt>
                <c:pt idx="4009">
                  <c:v>-0.1203</c:v>
                </c:pt>
                <c:pt idx="4010">
                  <c:v>-0.1807</c:v>
                </c:pt>
                <c:pt idx="4011">
                  <c:v>-0.1386</c:v>
                </c:pt>
                <c:pt idx="4012">
                  <c:v>-0.14119999999999999</c:v>
                </c:pt>
                <c:pt idx="4013">
                  <c:v>-0.12709999999999999</c:v>
                </c:pt>
                <c:pt idx="4014">
                  <c:v>-0.13850000000000001</c:v>
                </c:pt>
                <c:pt idx="4015">
                  <c:v>-0.1318</c:v>
                </c:pt>
                <c:pt idx="4016">
                  <c:v>-0.12559999999999999</c:v>
                </c:pt>
                <c:pt idx="4017">
                  <c:v>-0.12740000000000001</c:v>
                </c:pt>
                <c:pt idx="4018">
                  <c:v>-0.1283</c:v>
                </c:pt>
                <c:pt idx="4019">
                  <c:v>-9.4E-2</c:v>
                </c:pt>
                <c:pt idx="4020">
                  <c:v>-0.18149999999999999</c:v>
                </c:pt>
                <c:pt idx="4021">
                  <c:v>-8.9200000000000002E-2</c:v>
                </c:pt>
                <c:pt idx="4022">
                  <c:v>-0.1163</c:v>
                </c:pt>
                <c:pt idx="4023">
                  <c:v>-0.1313</c:v>
                </c:pt>
                <c:pt idx="4024">
                  <c:v>-0.14910000000000001</c:v>
                </c:pt>
                <c:pt idx="4025">
                  <c:v>-0.1149</c:v>
                </c:pt>
                <c:pt idx="4026">
                  <c:v>-0.1065</c:v>
                </c:pt>
                <c:pt idx="4027">
                  <c:v>-0.1116</c:v>
                </c:pt>
                <c:pt idx="4028">
                  <c:v>-0.1202</c:v>
                </c:pt>
                <c:pt idx="4029">
                  <c:v>-0.1517</c:v>
                </c:pt>
                <c:pt idx="4030">
                  <c:v>-0.1246</c:v>
                </c:pt>
                <c:pt idx="4031">
                  <c:v>-0.1154</c:v>
                </c:pt>
                <c:pt idx="4032">
                  <c:v>-0.1135</c:v>
                </c:pt>
                <c:pt idx="4033">
                  <c:v>-0.11459999999999999</c:v>
                </c:pt>
                <c:pt idx="4034">
                  <c:v>-0.1149</c:v>
                </c:pt>
                <c:pt idx="4035">
                  <c:v>-0.1188</c:v>
                </c:pt>
                <c:pt idx="4036">
                  <c:v>-0.11700000000000001</c:v>
                </c:pt>
                <c:pt idx="4037">
                  <c:v>-0.1244</c:v>
                </c:pt>
                <c:pt idx="4038">
                  <c:v>-0.11210000000000001</c:v>
                </c:pt>
                <c:pt idx="4039">
                  <c:v>-0.13350000000000001</c:v>
                </c:pt>
                <c:pt idx="4040">
                  <c:v>-0.12870000000000001</c:v>
                </c:pt>
                <c:pt idx="4041">
                  <c:v>-0.1143</c:v>
                </c:pt>
                <c:pt idx="4042">
                  <c:v>-0.111</c:v>
                </c:pt>
                <c:pt idx="4043">
                  <c:v>-0.1129</c:v>
                </c:pt>
                <c:pt idx="4044">
                  <c:v>-0.1191</c:v>
                </c:pt>
                <c:pt idx="4045">
                  <c:v>-0.1166</c:v>
                </c:pt>
                <c:pt idx="4046">
                  <c:v>-0.1182</c:v>
                </c:pt>
                <c:pt idx="4047">
                  <c:v>-0.11509999999999999</c:v>
                </c:pt>
                <c:pt idx="4048">
                  <c:v>-0.1177</c:v>
                </c:pt>
                <c:pt idx="4049">
                  <c:v>-0.127</c:v>
                </c:pt>
                <c:pt idx="4050">
                  <c:v>-0.1265</c:v>
                </c:pt>
                <c:pt idx="4051">
                  <c:v>-0.12709999999999999</c:v>
                </c:pt>
                <c:pt idx="4052">
                  <c:v>-0.11650000000000001</c:v>
                </c:pt>
                <c:pt idx="4053">
                  <c:v>-0.1187</c:v>
                </c:pt>
                <c:pt idx="4054">
                  <c:v>-0.1176</c:v>
                </c:pt>
                <c:pt idx="4055">
                  <c:v>-0.1208</c:v>
                </c:pt>
                <c:pt idx="4056">
                  <c:v>-0.1229</c:v>
                </c:pt>
                <c:pt idx="4057">
                  <c:v>-0.11940000000000001</c:v>
                </c:pt>
                <c:pt idx="4058">
                  <c:v>-0.12790000000000001</c:v>
                </c:pt>
                <c:pt idx="4059">
                  <c:v>-0.12570000000000001</c:v>
                </c:pt>
                <c:pt idx="4060">
                  <c:v>-0.11650000000000001</c:v>
                </c:pt>
                <c:pt idx="4061">
                  <c:v>-0.12</c:v>
                </c:pt>
                <c:pt idx="4062">
                  <c:v>-0.13120000000000001</c:v>
                </c:pt>
                <c:pt idx="4063">
                  <c:v>-0.12790000000000001</c:v>
                </c:pt>
                <c:pt idx="4064">
                  <c:v>-0.113</c:v>
                </c:pt>
                <c:pt idx="4065">
                  <c:v>-0.1404</c:v>
                </c:pt>
                <c:pt idx="4066">
                  <c:v>-0.1187</c:v>
                </c:pt>
                <c:pt idx="4067">
                  <c:v>-0.1202</c:v>
                </c:pt>
                <c:pt idx="4068">
                  <c:v>-0.15079999999999999</c:v>
                </c:pt>
                <c:pt idx="4069">
                  <c:v>-0.15329999999999999</c:v>
                </c:pt>
                <c:pt idx="4070">
                  <c:v>-0.14749999999999999</c:v>
                </c:pt>
                <c:pt idx="4071">
                  <c:v>-0.14810000000000001</c:v>
                </c:pt>
                <c:pt idx="4072">
                  <c:v>-0.14680000000000001</c:v>
                </c:pt>
                <c:pt idx="4073">
                  <c:v>-0.14940000000000001</c:v>
                </c:pt>
                <c:pt idx="4074">
                  <c:v>-0.1527</c:v>
                </c:pt>
                <c:pt idx="4075">
                  <c:v>-0.14369999999999999</c:v>
                </c:pt>
                <c:pt idx="4076">
                  <c:v>-0.1479</c:v>
                </c:pt>
                <c:pt idx="4077">
                  <c:v>-0.15440000000000001</c:v>
                </c:pt>
                <c:pt idx="4078">
                  <c:v>-0.14510000000000001</c:v>
                </c:pt>
                <c:pt idx="4079">
                  <c:v>-0.1323</c:v>
                </c:pt>
                <c:pt idx="4080">
                  <c:v>-0.13039999999999999</c:v>
                </c:pt>
                <c:pt idx="4081">
                  <c:v>-0.14729999999999999</c:v>
                </c:pt>
                <c:pt idx="4082">
                  <c:v>-0.13969999999999999</c:v>
                </c:pt>
                <c:pt idx="4083">
                  <c:v>-0.1447</c:v>
                </c:pt>
                <c:pt idx="4084">
                  <c:v>-0.1469</c:v>
                </c:pt>
                <c:pt idx="4085">
                  <c:v>-0.14169999999999999</c:v>
                </c:pt>
                <c:pt idx="4086">
                  <c:v>-0.14199999999999999</c:v>
                </c:pt>
                <c:pt idx="4087">
                  <c:v>-0.1409</c:v>
                </c:pt>
                <c:pt idx="4088">
                  <c:v>-0.1313</c:v>
                </c:pt>
                <c:pt idx="4089">
                  <c:v>-0.14699999999999999</c:v>
                </c:pt>
                <c:pt idx="4090">
                  <c:v>-0.14080000000000001</c:v>
                </c:pt>
                <c:pt idx="4091">
                  <c:v>-0.13519999999999999</c:v>
                </c:pt>
                <c:pt idx="4092">
                  <c:v>-0.15720000000000001</c:v>
                </c:pt>
                <c:pt idx="4093">
                  <c:v>-0.1305</c:v>
                </c:pt>
                <c:pt idx="4094">
                  <c:v>-0.12540000000000001</c:v>
                </c:pt>
                <c:pt idx="4095">
                  <c:v>-0.14149999999999999</c:v>
                </c:pt>
                <c:pt idx="4096">
                  <c:v>-9.01E-2</c:v>
                </c:pt>
                <c:pt idx="4097">
                  <c:v>-0.1232</c:v>
                </c:pt>
                <c:pt idx="4098">
                  <c:v>-0.12989999999999999</c:v>
                </c:pt>
                <c:pt idx="4099">
                  <c:v>-0.17799999999999999</c:v>
                </c:pt>
                <c:pt idx="4100">
                  <c:v>-0.1152</c:v>
                </c:pt>
                <c:pt idx="4101">
                  <c:v>-7.7600000000000002E-2</c:v>
                </c:pt>
                <c:pt idx="4102">
                  <c:v>-0.1077</c:v>
                </c:pt>
                <c:pt idx="4103">
                  <c:v>-0.1182</c:v>
                </c:pt>
                <c:pt idx="4104">
                  <c:v>-0.1426</c:v>
                </c:pt>
                <c:pt idx="4105">
                  <c:v>-0.151</c:v>
                </c:pt>
                <c:pt idx="4106">
                  <c:v>-0.15190000000000001</c:v>
                </c:pt>
                <c:pt idx="4107">
                  <c:v>-0.158</c:v>
                </c:pt>
                <c:pt idx="4108">
                  <c:v>-0.14810000000000001</c:v>
                </c:pt>
                <c:pt idx="4109">
                  <c:v>-0.161</c:v>
                </c:pt>
                <c:pt idx="4110">
                  <c:v>-0.14280000000000001</c:v>
                </c:pt>
                <c:pt idx="4111">
                  <c:v>-0.13950000000000001</c:v>
                </c:pt>
                <c:pt idx="4112">
                  <c:v>-0.15970000000000001</c:v>
                </c:pt>
                <c:pt idx="4113">
                  <c:v>-0.18160000000000001</c:v>
                </c:pt>
                <c:pt idx="4114">
                  <c:v>-0.1628</c:v>
                </c:pt>
                <c:pt idx="4115">
                  <c:v>-0.16109999999999999</c:v>
                </c:pt>
                <c:pt idx="4116">
                  <c:v>-0.16980000000000001</c:v>
                </c:pt>
                <c:pt idx="4117">
                  <c:v>-0.13750000000000001</c:v>
                </c:pt>
                <c:pt idx="4118">
                  <c:v>-0.1512</c:v>
                </c:pt>
                <c:pt idx="4119">
                  <c:v>-0.16420000000000001</c:v>
                </c:pt>
                <c:pt idx="4120">
                  <c:v>-0.1384</c:v>
                </c:pt>
                <c:pt idx="4121">
                  <c:v>-0.1285</c:v>
                </c:pt>
                <c:pt idx="4122">
                  <c:v>-0.1172</c:v>
                </c:pt>
                <c:pt idx="4123">
                  <c:v>-9.3100000000000002E-2</c:v>
                </c:pt>
                <c:pt idx="4124">
                  <c:v>-8.9700000000000002E-2</c:v>
                </c:pt>
                <c:pt idx="4125">
                  <c:v>-0.1096</c:v>
                </c:pt>
                <c:pt idx="4126">
                  <c:v>-9.6299999999999997E-2</c:v>
                </c:pt>
                <c:pt idx="4127">
                  <c:v>-0.12570000000000001</c:v>
                </c:pt>
                <c:pt idx="4128">
                  <c:v>-0.13170000000000001</c:v>
                </c:pt>
                <c:pt idx="4129">
                  <c:v>-0.1338</c:v>
                </c:pt>
                <c:pt idx="4130">
                  <c:v>-9.9500000000000005E-2</c:v>
                </c:pt>
                <c:pt idx="4131">
                  <c:v>-0.1447</c:v>
                </c:pt>
                <c:pt idx="4132">
                  <c:v>-0.12859999999999999</c:v>
                </c:pt>
                <c:pt idx="4133">
                  <c:v>-0.1283</c:v>
                </c:pt>
                <c:pt idx="4134">
                  <c:v>-0.13750000000000001</c:v>
                </c:pt>
                <c:pt idx="4135">
                  <c:v>-0.14149999999999999</c:v>
                </c:pt>
                <c:pt idx="4136">
                  <c:v>-0.1426</c:v>
                </c:pt>
                <c:pt idx="4137">
                  <c:v>-0.15479999999999999</c:v>
                </c:pt>
                <c:pt idx="4138">
                  <c:v>-0.1487</c:v>
                </c:pt>
                <c:pt idx="4139">
                  <c:v>-0.16880000000000001</c:v>
                </c:pt>
                <c:pt idx="4140">
                  <c:v>-0.16020000000000001</c:v>
                </c:pt>
                <c:pt idx="4141">
                  <c:v>-0.15140000000000001</c:v>
                </c:pt>
                <c:pt idx="4142">
                  <c:v>-0.16969999999999999</c:v>
                </c:pt>
                <c:pt idx="4143">
                  <c:v>-0.14729999999999999</c:v>
                </c:pt>
                <c:pt idx="4144">
                  <c:v>-0.14180000000000001</c:v>
                </c:pt>
                <c:pt idx="4145">
                  <c:v>-0.15579999999999999</c:v>
                </c:pt>
                <c:pt idx="4146">
                  <c:v>-0.15049999999999999</c:v>
                </c:pt>
                <c:pt idx="4147">
                  <c:v>-0.1368</c:v>
                </c:pt>
                <c:pt idx="4148">
                  <c:v>-0.1361</c:v>
                </c:pt>
                <c:pt idx="4149">
                  <c:v>-0.14269999999999999</c:v>
                </c:pt>
                <c:pt idx="4150">
                  <c:v>-0.13469999999999999</c:v>
                </c:pt>
                <c:pt idx="4151">
                  <c:v>-0.16</c:v>
                </c:pt>
                <c:pt idx="4152">
                  <c:v>-0.15090000000000001</c:v>
                </c:pt>
                <c:pt idx="4153">
                  <c:v>-0.14760000000000001</c:v>
                </c:pt>
                <c:pt idx="4154">
                  <c:v>-0.1459</c:v>
                </c:pt>
                <c:pt idx="4155">
                  <c:v>-0.14829999999999999</c:v>
                </c:pt>
                <c:pt idx="4156">
                  <c:v>-0.15479999999999999</c:v>
                </c:pt>
                <c:pt idx="4157">
                  <c:v>-0.1457</c:v>
                </c:pt>
                <c:pt idx="4158">
                  <c:v>-0.13239999999999999</c:v>
                </c:pt>
                <c:pt idx="4159">
                  <c:v>-0.156</c:v>
                </c:pt>
                <c:pt idx="4160">
                  <c:v>-0.13100000000000001</c:v>
                </c:pt>
                <c:pt idx="4161">
                  <c:v>-0.13519999999999999</c:v>
                </c:pt>
                <c:pt idx="4162">
                  <c:v>-0.13550000000000001</c:v>
                </c:pt>
                <c:pt idx="4163">
                  <c:v>-0.1331</c:v>
                </c:pt>
                <c:pt idx="4164">
                  <c:v>-0.1249</c:v>
                </c:pt>
                <c:pt idx="4165">
                  <c:v>-0.13070000000000001</c:v>
                </c:pt>
                <c:pt idx="4166">
                  <c:v>-0.14729999999999999</c:v>
                </c:pt>
                <c:pt idx="4167">
                  <c:v>-0.13250000000000001</c:v>
                </c:pt>
                <c:pt idx="4168">
                  <c:v>-0.14000000000000001</c:v>
                </c:pt>
                <c:pt idx="4169">
                  <c:v>-0.13370000000000001</c:v>
                </c:pt>
                <c:pt idx="4170">
                  <c:v>-0.13439999999999999</c:v>
                </c:pt>
                <c:pt idx="4171">
                  <c:v>-0.1283</c:v>
                </c:pt>
                <c:pt idx="4172">
                  <c:v>-0.1323</c:v>
                </c:pt>
                <c:pt idx="4173">
                  <c:v>-0.12429999999999999</c:v>
                </c:pt>
                <c:pt idx="4174">
                  <c:v>-0.1376</c:v>
                </c:pt>
                <c:pt idx="4175">
                  <c:v>-0.1226</c:v>
                </c:pt>
                <c:pt idx="4176">
                  <c:v>-0.1235</c:v>
                </c:pt>
                <c:pt idx="4177">
                  <c:v>-0.1236</c:v>
                </c:pt>
                <c:pt idx="4178">
                  <c:v>-0.1174</c:v>
                </c:pt>
                <c:pt idx="4179">
                  <c:v>-0.11849999999999999</c:v>
                </c:pt>
                <c:pt idx="4180">
                  <c:v>-0.1201</c:v>
                </c:pt>
                <c:pt idx="4181">
                  <c:v>-9.8799999999999999E-2</c:v>
                </c:pt>
                <c:pt idx="4182">
                  <c:v>-9.1200000000000003E-2</c:v>
                </c:pt>
                <c:pt idx="4183">
                  <c:v>-0.1004</c:v>
                </c:pt>
                <c:pt idx="4184">
                  <c:v>-9.64E-2</c:v>
                </c:pt>
                <c:pt idx="4185">
                  <c:v>-9.5000000000000001E-2</c:v>
                </c:pt>
                <c:pt idx="4186">
                  <c:v>-9.5600000000000004E-2</c:v>
                </c:pt>
                <c:pt idx="4187">
                  <c:v>-9.64E-2</c:v>
                </c:pt>
                <c:pt idx="4188">
                  <c:v>-9.3700000000000006E-2</c:v>
                </c:pt>
                <c:pt idx="4189">
                  <c:v>-8.8700000000000001E-2</c:v>
                </c:pt>
                <c:pt idx="4190">
                  <c:v>-9.0999999999999998E-2</c:v>
                </c:pt>
                <c:pt idx="4191">
                  <c:v>-9.4299999999999995E-2</c:v>
                </c:pt>
                <c:pt idx="4192">
                  <c:v>-9.9900000000000003E-2</c:v>
                </c:pt>
                <c:pt idx="4193">
                  <c:v>-8.9800000000000005E-2</c:v>
                </c:pt>
                <c:pt idx="4194">
                  <c:v>-0.1162</c:v>
                </c:pt>
                <c:pt idx="4195">
                  <c:v>-0.1285</c:v>
                </c:pt>
                <c:pt idx="4196">
                  <c:v>-0.1187</c:v>
                </c:pt>
                <c:pt idx="4197">
                  <c:v>-0.1225</c:v>
                </c:pt>
                <c:pt idx="4198">
                  <c:v>-0.1241</c:v>
                </c:pt>
                <c:pt idx="4199">
                  <c:v>-0.12180000000000001</c:v>
                </c:pt>
                <c:pt idx="4200">
                  <c:v>-0.1168</c:v>
                </c:pt>
                <c:pt idx="4201">
                  <c:v>-0.1169</c:v>
                </c:pt>
                <c:pt idx="4202">
                  <c:v>-0.13769999999999999</c:v>
                </c:pt>
                <c:pt idx="4203">
                  <c:v>-0.13669999999999999</c:v>
                </c:pt>
                <c:pt idx="4204">
                  <c:v>-0.1071</c:v>
                </c:pt>
                <c:pt idx="4205">
                  <c:v>-0.11509999999999999</c:v>
                </c:pt>
                <c:pt idx="4206">
                  <c:v>-0.113</c:v>
                </c:pt>
                <c:pt idx="4207">
                  <c:v>-0.11600000000000001</c:v>
                </c:pt>
                <c:pt idx="4208">
                  <c:v>-0.10050000000000001</c:v>
                </c:pt>
                <c:pt idx="4209">
                  <c:v>-0.112</c:v>
                </c:pt>
                <c:pt idx="4210">
                  <c:v>-0.1198</c:v>
                </c:pt>
                <c:pt idx="4211">
                  <c:v>-8.6900000000000005E-2</c:v>
                </c:pt>
                <c:pt idx="4212">
                  <c:v>-9.3899999999999997E-2</c:v>
                </c:pt>
                <c:pt idx="4213">
                  <c:v>-0.12690000000000001</c:v>
                </c:pt>
                <c:pt idx="4214">
                  <c:v>-0.1115</c:v>
                </c:pt>
                <c:pt idx="4215">
                  <c:v>-7.46E-2</c:v>
                </c:pt>
                <c:pt idx="4216">
                  <c:v>-8.5599999999999996E-2</c:v>
                </c:pt>
                <c:pt idx="4217">
                  <c:v>-8.1199999999999994E-2</c:v>
                </c:pt>
                <c:pt idx="4218">
                  <c:v>-7.3200000000000001E-2</c:v>
                </c:pt>
                <c:pt idx="4219">
                  <c:v>-8.7999999999999995E-2</c:v>
                </c:pt>
                <c:pt idx="4220">
                  <c:v>-0.10539999999999999</c:v>
                </c:pt>
                <c:pt idx="4221">
                  <c:v>-7.0999999999999994E-2</c:v>
                </c:pt>
                <c:pt idx="4222">
                  <c:v>-6.9699999999999998E-2</c:v>
                </c:pt>
                <c:pt idx="4223">
                  <c:v>-0.1113</c:v>
                </c:pt>
                <c:pt idx="4224">
                  <c:v>-5.5E-2</c:v>
                </c:pt>
                <c:pt idx="4225">
                  <c:v>-8.5800000000000001E-2</c:v>
                </c:pt>
                <c:pt idx="4226">
                  <c:v>-6.93E-2</c:v>
                </c:pt>
                <c:pt idx="4227">
                  <c:v>-2.3900000000000001E-2</c:v>
                </c:pt>
                <c:pt idx="4228">
                  <c:v>-4.0899999999999999E-2</c:v>
                </c:pt>
                <c:pt idx="4229">
                  <c:v>-7.2499999999999995E-2</c:v>
                </c:pt>
                <c:pt idx="4230">
                  <c:v>-7.0900000000000005E-2</c:v>
                </c:pt>
                <c:pt idx="4231">
                  <c:v>-4.7100000000000003E-2</c:v>
                </c:pt>
                <c:pt idx="4232">
                  <c:v>-6.1400000000000003E-2</c:v>
                </c:pt>
                <c:pt idx="4233">
                  <c:v>-7.4099999999999999E-2</c:v>
                </c:pt>
                <c:pt idx="4234">
                  <c:v>-4.3499999999999997E-2</c:v>
                </c:pt>
                <c:pt idx="4235">
                  <c:v>-8.2500000000000004E-2</c:v>
                </c:pt>
                <c:pt idx="4236">
                  <c:v>-9.1899999999999996E-2</c:v>
                </c:pt>
                <c:pt idx="4237">
                  <c:v>-7.0400000000000004E-2</c:v>
                </c:pt>
                <c:pt idx="4238">
                  <c:v>-8.5800000000000001E-2</c:v>
                </c:pt>
                <c:pt idx="4239">
                  <c:v>-9.1999999999999998E-2</c:v>
                </c:pt>
                <c:pt idx="4240">
                  <c:v>-8.6699999999999999E-2</c:v>
                </c:pt>
                <c:pt idx="4241">
                  <c:v>-9.9299999999999999E-2</c:v>
                </c:pt>
                <c:pt idx="4242">
                  <c:v>-9.5799999999999996E-2</c:v>
                </c:pt>
                <c:pt idx="4243">
                  <c:v>-9.4100000000000003E-2</c:v>
                </c:pt>
                <c:pt idx="4244">
                  <c:v>-9.0499999999999997E-2</c:v>
                </c:pt>
                <c:pt idx="4245">
                  <c:v>-8.14E-2</c:v>
                </c:pt>
                <c:pt idx="4246">
                  <c:v>-8.5900000000000004E-2</c:v>
                </c:pt>
                <c:pt idx="4247">
                  <c:v>-7.8100000000000003E-2</c:v>
                </c:pt>
                <c:pt idx="4248">
                  <c:v>-5.04E-2</c:v>
                </c:pt>
                <c:pt idx="4249">
                  <c:v>-7.5600000000000001E-2</c:v>
                </c:pt>
                <c:pt idx="4250">
                  <c:v>-6.8699999999999997E-2</c:v>
                </c:pt>
                <c:pt idx="4251">
                  <c:v>-9.2700000000000005E-2</c:v>
                </c:pt>
                <c:pt idx="4252">
                  <c:v>-0.1128</c:v>
                </c:pt>
                <c:pt idx="4253">
                  <c:v>-9.98E-2</c:v>
                </c:pt>
                <c:pt idx="4254">
                  <c:v>-8.4500000000000006E-2</c:v>
                </c:pt>
                <c:pt idx="4255">
                  <c:v>-7.9200000000000007E-2</c:v>
                </c:pt>
                <c:pt idx="4256">
                  <c:v>-6.7900000000000002E-2</c:v>
                </c:pt>
                <c:pt idx="4257">
                  <c:v>-6.7299999999999999E-2</c:v>
                </c:pt>
                <c:pt idx="4258">
                  <c:v>-9.4200000000000006E-2</c:v>
                </c:pt>
                <c:pt idx="4259">
                  <c:v>-9.5799999999999996E-2</c:v>
                </c:pt>
                <c:pt idx="4260">
                  <c:v>-0.1108</c:v>
                </c:pt>
                <c:pt idx="4261">
                  <c:v>-8.8400000000000006E-2</c:v>
                </c:pt>
                <c:pt idx="4262">
                  <c:v>-0.1003</c:v>
                </c:pt>
                <c:pt idx="4263">
                  <c:v>-0.10100000000000001</c:v>
                </c:pt>
                <c:pt idx="4264">
                  <c:v>-8.6999999999999994E-2</c:v>
                </c:pt>
                <c:pt idx="4265">
                  <c:v>-8.8999999999999996E-2</c:v>
                </c:pt>
                <c:pt idx="4266">
                  <c:v>-8.9099999999999999E-2</c:v>
                </c:pt>
                <c:pt idx="4267">
                  <c:v>-9.0800000000000006E-2</c:v>
                </c:pt>
                <c:pt idx="4268">
                  <c:v>-9.6600000000000005E-2</c:v>
                </c:pt>
                <c:pt idx="4269">
                  <c:v>-9.0499999999999997E-2</c:v>
                </c:pt>
                <c:pt idx="4270">
                  <c:v>-9.9900000000000003E-2</c:v>
                </c:pt>
                <c:pt idx="4271">
                  <c:v>-0.1014</c:v>
                </c:pt>
                <c:pt idx="4272">
                  <c:v>-9.74E-2</c:v>
                </c:pt>
                <c:pt idx="4273">
                  <c:v>-9.1200000000000003E-2</c:v>
                </c:pt>
                <c:pt idx="4274">
                  <c:v>-9.0999999999999998E-2</c:v>
                </c:pt>
                <c:pt idx="4275">
                  <c:v>-9.3100000000000002E-2</c:v>
                </c:pt>
                <c:pt idx="4276">
                  <c:v>-9.3299999999999994E-2</c:v>
                </c:pt>
                <c:pt idx="4277">
                  <c:v>-9.5100000000000004E-2</c:v>
                </c:pt>
                <c:pt idx="4278">
                  <c:v>-9.9099999999999994E-2</c:v>
                </c:pt>
                <c:pt idx="4279">
                  <c:v>-0.1013</c:v>
                </c:pt>
                <c:pt idx="4280">
                  <c:v>-9.4299999999999995E-2</c:v>
                </c:pt>
                <c:pt idx="4281">
                  <c:v>-9.1600000000000001E-2</c:v>
                </c:pt>
                <c:pt idx="4282">
                  <c:v>-0.1003</c:v>
                </c:pt>
                <c:pt idx="4283">
                  <c:v>-9.35E-2</c:v>
                </c:pt>
                <c:pt idx="4284">
                  <c:v>-9.4200000000000006E-2</c:v>
                </c:pt>
                <c:pt idx="4285">
                  <c:v>-9.7799999999999998E-2</c:v>
                </c:pt>
                <c:pt idx="4286">
                  <c:v>-0.10199999999999999</c:v>
                </c:pt>
                <c:pt idx="4287">
                  <c:v>-0.1017</c:v>
                </c:pt>
                <c:pt idx="4288">
                  <c:v>-0.10390000000000001</c:v>
                </c:pt>
                <c:pt idx="4289">
                  <c:v>-0.10349999999999999</c:v>
                </c:pt>
                <c:pt idx="4290">
                  <c:v>-9.4799999999999995E-2</c:v>
                </c:pt>
                <c:pt idx="4291">
                  <c:v>-9.3399999999999997E-2</c:v>
                </c:pt>
                <c:pt idx="4292">
                  <c:v>-9.6299999999999997E-2</c:v>
                </c:pt>
                <c:pt idx="4293">
                  <c:v>-9.8000000000000004E-2</c:v>
                </c:pt>
                <c:pt idx="4294">
                  <c:v>-0.1021</c:v>
                </c:pt>
                <c:pt idx="4295">
                  <c:v>-8.9800000000000005E-2</c:v>
                </c:pt>
                <c:pt idx="4296">
                  <c:v>-8.1199999999999994E-2</c:v>
                </c:pt>
                <c:pt idx="4297">
                  <c:v>-9.0200000000000002E-2</c:v>
                </c:pt>
                <c:pt idx="4298">
                  <c:v>-9.2700000000000005E-2</c:v>
                </c:pt>
                <c:pt idx="4299">
                  <c:v>-9.6299999999999997E-2</c:v>
                </c:pt>
                <c:pt idx="4300">
                  <c:v>-9.9000000000000005E-2</c:v>
                </c:pt>
                <c:pt idx="4301">
                  <c:v>-0.1046</c:v>
                </c:pt>
                <c:pt idx="4302">
                  <c:v>-0.1082</c:v>
                </c:pt>
                <c:pt idx="4303">
                  <c:v>-0.16439999999999999</c:v>
                </c:pt>
                <c:pt idx="4304">
                  <c:v>-0.12720000000000001</c:v>
                </c:pt>
                <c:pt idx="4305">
                  <c:v>-0.1016</c:v>
                </c:pt>
                <c:pt idx="4306">
                  <c:v>-8.6199999999999999E-2</c:v>
                </c:pt>
                <c:pt idx="4307">
                  <c:v>-7.1400000000000005E-2</c:v>
                </c:pt>
                <c:pt idx="4308">
                  <c:v>-6.7299999999999999E-2</c:v>
                </c:pt>
                <c:pt idx="4309">
                  <c:v>-6.7299999999999999E-2</c:v>
                </c:pt>
                <c:pt idx="4310">
                  <c:v>-8.1100000000000005E-2</c:v>
                </c:pt>
                <c:pt idx="4311">
                  <c:v>-8.6099999999999996E-2</c:v>
                </c:pt>
                <c:pt idx="4312">
                  <c:v>-0.1042</c:v>
                </c:pt>
                <c:pt idx="4313">
                  <c:v>-0.1062</c:v>
                </c:pt>
                <c:pt idx="4314">
                  <c:v>-0.1036</c:v>
                </c:pt>
                <c:pt idx="4315">
                  <c:v>-0.1053</c:v>
                </c:pt>
                <c:pt idx="4316">
                  <c:v>-0.1041</c:v>
                </c:pt>
                <c:pt idx="4317">
                  <c:v>-0.1061</c:v>
                </c:pt>
                <c:pt idx="4318">
                  <c:v>-0.1017</c:v>
                </c:pt>
                <c:pt idx="4319">
                  <c:v>-0.1014</c:v>
                </c:pt>
                <c:pt idx="4320">
                  <c:v>-9.4100000000000003E-2</c:v>
                </c:pt>
                <c:pt idx="4321">
                  <c:v>-9.8799999999999999E-2</c:v>
                </c:pt>
                <c:pt idx="4322">
                  <c:v>-0.1055</c:v>
                </c:pt>
                <c:pt idx="4323">
                  <c:v>-0.1086</c:v>
                </c:pt>
                <c:pt idx="4324">
                  <c:v>-0.1096</c:v>
                </c:pt>
                <c:pt idx="4325">
                  <c:v>-0.11990000000000001</c:v>
                </c:pt>
                <c:pt idx="4326">
                  <c:v>-0.1115</c:v>
                </c:pt>
                <c:pt idx="4327">
                  <c:v>-0.1082</c:v>
                </c:pt>
                <c:pt idx="4328">
                  <c:v>-0.10489999999999999</c:v>
                </c:pt>
                <c:pt idx="4329">
                  <c:v>-0.10349999999999999</c:v>
                </c:pt>
                <c:pt idx="4330">
                  <c:v>-0.1</c:v>
                </c:pt>
                <c:pt idx="4331">
                  <c:v>-0.10340000000000001</c:v>
                </c:pt>
                <c:pt idx="4332">
                  <c:v>-0.1074</c:v>
                </c:pt>
                <c:pt idx="4333">
                  <c:v>-0.1022</c:v>
                </c:pt>
                <c:pt idx="4334">
                  <c:v>-0.1021</c:v>
                </c:pt>
                <c:pt idx="4335">
                  <c:v>-0.10249999999999999</c:v>
                </c:pt>
                <c:pt idx="4336">
                  <c:v>-0.1026</c:v>
                </c:pt>
                <c:pt idx="4337">
                  <c:v>-0.1048</c:v>
                </c:pt>
                <c:pt idx="4338">
                  <c:v>-9.8400000000000001E-2</c:v>
                </c:pt>
                <c:pt idx="4339">
                  <c:v>-9.7000000000000003E-2</c:v>
                </c:pt>
                <c:pt idx="4340">
                  <c:v>-0.1003</c:v>
                </c:pt>
                <c:pt idx="4341">
                  <c:v>-0.1011</c:v>
                </c:pt>
                <c:pt idx="4342">
                  <c:v>-9.0800000000000006E-2</c:v>
                </c:pt>
                <c:pt idx="4343">
                  <c:v>-9.9599999999999994E-2</c:v>
                </c:pt>
                <c:pt idx="4344">
                  <c:v>-9.9500000000000005E-2</c:v>
                </c:pt>
                <c:pt idx="4345">
                  <c:v>-9.5000000000000001E-2</c:v>
                </c:pt>
                <c:pt idx="4346">
                  <c:v>-0.1004</c:v>
                </c:pt>
                <c:pt idx="4347">
                  <c:v>-0.10290000000000001</c:v>
                </c:pt>
                <c:pt idx="4348">
                  <c:v>-0.1027</c:v>
                </c:pt>
                <c:pt idx="4349">
                  <c:v>-0.10050000000000001</c:v>
                </c:pt>
                <c:pt idx="4350">
                  <c:v>-0.1003</c:v>
                </c:pt>
                <c:pt idx="4351">
                  <c:v>-0.1046</c:v>
                </c:pt>
                <c:pt idx="4352">
                  <c:v>-0.10390000000000001</c:v>
                </c:pt>
                <c:pt idx="4353">
                  <c:v>-0.10299999999999999</c:v>
                </c:pt>
                <c:pt idx="4354">
                  <c:v>-9.7699999999999995E-2</c:v>
                </c:pt>
                <c:pt idx="4355">
                  <c:v>-0.1075</c:v>
                </c:pt>
                <c:pt idx="4356">
                  <c:v>-0.10929999999999999</c:v>
                </c:pt>
                <c:pt idx="4357">
                  <c:v>-0.1041</c:v>
                </c:pt>
                <c:pt idx="4358">
                  <c:v>-0.1089</c:v>
                </c:pt>
                <c:pt idx="4359">
                  <c:v>-0.1087</c:v>
                </c:pt>
                <c:pt idx="4360">
                  <c:v>-9.74E-2</c:v>
                </c:pt>
                <c:pt idx="4361">
                  <c:v>-0.1129</c:v>
                </c:pt>
                <c:pt idx="4362">
                  <c:v>-9.2299999999999993E-2</c:v>
                </c:pt>
                <c:pt idx="4363">
                  <c:v>-0.11</c:v>
                </c:pt>
                <c:pt idx="4364">
                  <c:v>-9.4799999999999995E-2</c:v>
                </c:pt>
                <c:pt idx="4365">
                  <c:v>-0.1032</c:v>
                </c:pt>
                <c:pt idx="4366">
                  <c:v>-9.3600000000000003E-2</c:v>
                </c:pt>
                <c:pt idx="4367">
                  <c:v>-8.5099999999999995E-2</c:v>
                </c:pt>
                <c:pt idx="4368">
                  <c:v>-8.8099999999999998E-2</c:v>
                </c:pt>
                <c:pt idx="4369">
                  <c:v>-9.4600000000000004E-2</c:v>
                </c:pt>
                <c:pt idx="4370">
                  <c:v>-8.3500000000000005E-2</c:v>
                </c:pt>
                <c:pt idx="4371">
                  <c:v>-0.1021</c:v>
                </c:pt>
                <c:pt idx="4372">
                  <c:v>-9.1600000000000001E-2</c:v>
                </c:pt>
                <c:pt idx="4373">
                  <c:v>-8.14E-2</c:v>
                </c:pt>
                <c:pt idx="4374">
                  <c:v>-8.72E-2</c:v>
                </c:pt>
                <c:pt idx="4375">
                  <c:v>-0.1011</c:v>
                </c:pt>
                <c:pt idx="4376">
                  <c:v>-9.74E-2</c:v>
                </c:pt>
                <c:pt idx="4377">
                  <c:v>-0.1147</c:v>
                </c:pt>
                <c:pt idx="4378">
                  <c:v>-0.11409999999999999</c:v>
                </c:pt>
                <c:pt idx="4379">
                  <c:v>-0.1202</c:v>
                </c:pt>
                <c:pt idx="4380">
                  <c:v>-0.12479999999999999</c:v>
                </c:pt>
                <c:pt idx="4381">
                  <c:v>-0.1186</c:v>
                </c:pt>
                <c:pt idx="4382">
                  <c:v>-0.1217</c:v>
                </c:pt>
                <c:pt idx="4383">
                  <c:v>-0.1179</c:v>
                </c:pt>
                <c:pt idx="4384">
                  <c:v>-0.11509999999999999</c:v>
                </c:pt>
                <c:pt idx="4385">
                  <c:v>-9.8900000000000002E-2</c:v>
                </c:pt>
                <c:pt idx="4386">
                  <c:v>-9.7699999999999995E-2</c:v>
                </c:pt>
                <c:pt idx="4387">
                  <c:v>-9.9900000000000003E-2</c:v>
                </c:pt>
                <c:pt idx="4388">
                  <c:v>-9.8299999999999998E-2</c:v>
                </c:pt>
                <c:pt idx="4389">
                  <c:v>-0.1018</c:v>
                </c:pt>
                <c:pt idx="4390">
                  <c:v>-9.4700000000000006E-2</c:v>
                </c:pt>
                <c:pt idx="4391">
                  <c:v>-0.10150000000000001</c:v>
                </c:pt>
                <c:pt idx="4392">
                  <c:v>-0.1032</c:v>
                </c:pt>
                <c:pt idx="4393">
                  <c:v>-9.8000000000000004E-2</c:v>
                </c:pt>
                <c:pt idx="4394">
                  <c:v>-9.3899999999999997E-2</c:v>
                </c:pt>
                <c:pt idx="4395">
                  <c:v>-0.1028</c:v>
                </c:pt>
                <c:pt idx="4396">
                  <c:v>-9.7900000000000001E-2</c:v>
                </c:pt>
                <c:pt idx="4397">
                  <c:v>-8.4500000000000006E-2</c:v>
                </c:pt>
                <c:pt idx="4398">
                  <c:v>-8.9099999999999999E-2</c:v>
                </c:pt>
                <c:pt idx="4399">
                  <c:v>-8.7499999999999994E-2</c:v>
                </c:pt>
                <c:pt idx="4400">
                  <c:v>-7.5600000000000001E-2</c:v>
                </c:pt>
                <c:pt idx="4401">
                  <c:v>-0.10059999999999999</c:v>
                </c:pt>
                <c:pt idx="4402">
                  <c:v>-0.10879999999999999</c:v>
                </c:pt>
                <c:pt idx="4403">
                  <c:v>-0.1095</c:v>
                </c:pt>
                <c:pt idx="4404">
                  <c:v>-0.1089</c:v>
                </c:pt>
                <c:pt idx="4405">
                  <c:v>-0.1158</c:v>
                </c:pt>
                <c:pt idx="4406">
                  <c:v>-0.1162</c:v>
                </c:pt>
                <c:pt idx="4407">
                  <c:v>-0.12839999999999999</c:v>
                </c:pt>
                <c:pt idx="4408">
                  <c:v>-0.1183</c:v>
                </c:pt>
                <c:pt idx="4409">
                  <c:v>-7.2499999999999995E-2</c:v>
                </c:pt>
                <c:pt idx="4410">
                  <c:v>-0.1008</c:v>
                </c:pt>
                <c:pt idx="4411">
                  <c:v>-0.11509999999999999</c:v>
                </c:pt>
                <c:pt idx="4412">
                  <c:v>-0.12509999999999999</c:v>
                </c:pt>
                <c:pt idx="4413">
                  <c:v>-0.12540000000000001</c:v>
                </c:pt>
                <c:pt idx="4414">
                  <c:v>-0.12820000000000001</c:v>
                </c:pt>
                <c:pt idx="4415">
                  <c:v>-0.13750000000000001</c:v>
                </c:pt>
                <c:pt idx="4416">
                  <c:v>-0.1288</c:v>
                </c:pt>
                <c:pt idx="4417">
                  <c:v>-9.4100000000000003E-2</c:v>
                </c:pt>
                <c:pt idx="4418">
                  <c:v>-0.11459999999999999</c:v>
                </c:pt>
                <c:pt idx="4419">
                  <c:v>-0.1124</c:v>
                </c:pt>
                <c:pt idx="4420">
                  <c:v>-0.1285</c:v>
                </c:pt>
                <c:pt idx="4421">
                  <c:v>-0.1313</c:v>
                </c:pt>
                <c:pt idx="4422">
                  <c:v>-0.12089999999999999</c:v>
                </c:pt>
                <c:pt idx="4423">
                  <c:v>-0.1331</c:v>
                </c:pt>
                <c:pt idx="4424">
                  <c:v>-0.13170000000000001</c:v>
                </c:pt>
                <c:pt idx="4425">
                  <c:v>-0.11650000000000001</c:v>
                </c:pt>
                <c:pt idx="4426">
                  <c:v>-0.1152</c:v>
                </c:pt>
                <c:pt idx="4427">
                  <c:v>-0.1221</c:v>
                </c:pt>
                <c:pt idx="4428">
                  <c:v>-0.1288</c:v>
                </c:pt>
                <c:pt idx="4429">
                  <c:v>-0.13039999999999999</c:v>
                </c:pt>
                <c:pt idx="4430">
                  <c:v>-0.13450000000000001</c:v>
                </c:pt>
                <c:pt idx="4431">
                  <c:v>-0.13320000000000001</c:v>
                </c:pt>
                <c:pt idx="4432">
                  <c:v>-0.128</c:v>
                </c:pt>
                <c:pt idx="4433">
                  <c:v>-0.13150000000000001</c:v>
                </c:pt>
                <c:pt idx="4434">
                  <c:v>-0.1111</c:v>
                </c:pt>
                <c:pt idx="4435">
                  <c:v>-0.12470000000000001</c:v>
                </c:pt>
                <c:pt idx="4436">
                  <c:v>-0.13089999999999999</c:v>
                </c:pt>
                <c:pt idx="4437">
                  <c:v>-0.12920000000000001</c:v>
                </c:pt>
                <c:pt idx="4438">
                  <c:v>-0.13370000000000001</c:v>
                </c:pt>
                <c:pt idx="4439">
                  <c:v>-0.1245</c:v>
                </c:pt>
                <c:pt idx="4440">
                  <c:v>-0.1221</c:v>
                </c:pt>
                <c:pt idx="4441">
                  <c:v>-0.13919999999999999</c:v>
                </c:pt>
                <c:pt idx="4442">
                  <c:v>-0.1472</c:v>
                </c:pt>
                <c:pt idx="4443">
                  <c:v>-0.1313</c:v>
                </c:pt>
                <c:pt idx="4444">
                  <c:v>-0.12590000000000001</c:v>
                </c:pt>
                <c:pt idx="4445">
                  <c:v>-0.13389999999999999</c:v>
                </c:pt>
                <c:pt idx="4446">
                  <c:v>-0.1391</c:v>
                </c:pt>
                <c:pt idx="4447">
                  <c:v>-0.13300000000000001</c:v>
                </c:pt>
                <c:pt idx="4448">
                  <c:v>-0.13250000000000001</c:v>
                </c:pt>
                <c:pt idx="4449">
                  <c:v>-0.13239999999999999</c:v>
                </c:pt>
                <c:pt idx="4450">
                  <c:v>-0.13569999999999999</c:v>
                </c:pt>
                <c:pt idx="4451">
                  <c:v>-0.12620000000000001</c:v>
                </c:pt>
                <c:pt idx="4452">
                  <c:v>-0.12609999999999999</c:v>
                </c:pt>
                <c:pt idx="4453">
                  <c:v>-0.1171</c:v>
                </c:pt>
                <c:pt idx="4454">
                  <c:v>-0.1207</c:v>
                </c:pt>
                <c:pt idx="4455">
                  <c:v>-0.12</c:v>
                </c:pt>
                <c:pt idx="4456">
                  <c:v>-0.1215</c:v>
                </c:pt>
                <c:pt idx="4457">
                  <c:v>-0.1203</c:v>
                </c:pt>
                <c:pt idx="4458">
                  <c:v>-0.12529999999999999</c:v>
                </c:pt>
                <c:pt idx="4459">
                  <c:v>-0.1273</c:v>
                </c:pt>
                <c:pt idx="4460">
                  <c:v>-0.12770000000000001</c:v>
                </c:pt>
                <c:pt idx="4461">
                  <c:v>-0.12770000000000001</c:v>
                </c:pt>
                <c:pt idx="4462">
                  <c:v>-0.1241</c:v>
                </c:pt>
                <c:pt idx="4463">
                  <c:v>-0.1231</c:v>
                </c:pt>
                <c:pt idx="4464">
                  <c:v>-0.1157</c:v>
                </c:pt>
                <c:pt idx="4465">
                  <c:v>-0.12180000000000001</c:v>
                </c:pt>
                <c:pt idx="4466">
                  <c:v>-0.11550000000000001</c:v>
                </c:pt>
                <c:pt idx="4467">
                  <c:v>-0.1205</c:v>
                </c:pt>
                <c:pt idx="4468">
                  <c:v>-0.1198</c:v>
                </c:pt>
                <c:pt idx="4469">
                  <c:v>-0.11600000000000001</c:v>
                </c:pt>
                <c:pt idx="4470">
                  <c:v>-0.1245</c:v>
                </c:pt>
                <c:pt idx="4471">
                  <c:v>-0.1201</c:v>
                </c:pt>
                <c:pt idx="4472">
                  <c:v>-0.123</c:v>
                </c:pt>
                <c:pt idx="4473">
                  <c:v>-0.1221</c:v>
                </c:pt>
                <c:pt idx="4474">
                  <c:v>-0.1229</c:v>
                </c:pt>
                <c:pt idx="4475">
                  <c:v>-0.1226</c:v>
                </c:pt>
                <c:pt idx="4476">
                  <c:v>-0.1179</c:v>
                </c:pt>
                <c:pt idx="4477">
                  <c:v>-0.1211</c:v>
                </c:pt>
                <c:pt idx="4478">
                  <c:v>-0.1152</c:v>
                </c:pt>
                <c:pt idx="4479">
                  <c:v>-0.1149</c:v>
                </c:pt>
                <c:pt idx="4480">
                  <c:v>-0.10639999999999999</c:v>
                </c:pt>
                <c:pt idx="4481">
                  <c:v>-0.1028</c:v>
                </c:pt>
                <c:pt idx="4482">
                  <c:v>-9.9599999999999994E-2</c:v>
                </c:pt>
                <c:pt idx="4483">
                  <c:v>-0.104</c:v>
                </c:pt>
                <c:pt idx="4484">
                  <c:v>-0.11210000000000001</c:v>
                </c:pt>
                <c:pt idx="4485">
                  <c:v>-0.1149</c:v>
                </c:pt>
                <c:pt idx="4486">
                  <c:v>-0.1203</c:v>
                </c:pt>
                <c:pt idx="4487">
                  <c:v>-0.1187</c:v>
                </c:pt>
                <c:pt idx="4488">
                  <c:v>-0.1201</c:v>
                </c:pt>
                <c:pt idx="4489">
                  <c:v>-0.12180000000000001</c:v>
                </c:pt>
                <c:pt idx="4490">
                  <c:v>-0.1196</c:v>
                </c:pt>
                <c:pt idx="4491">
                  <c:v>-0.1124</c:v>
                </c:pt>
                <c:pt idx="4492">
                  <c:v>-0.1094</c:v>
                </c:pt>
                <c:pt idx="4493">
                  <c:v>-0.10970000000000001</c:v>
                </c:pt>
                <c:pt idx="4494">
                  <c:v>-0.1086</c:v>
                </c:pt>
                <c:pt idx="4495">
                  <c:v>-0.1158</c:v>
                </c:pt>
                <c:pt idx="4496">
                  <c:v>-0.1164</c:v>
                </c:pt>
                <c:pt idx="4497">
                  <c:v>-0.1129</c:v>
                </c:pt>
                <c:pt idx="4498">
                  <c:v>-0.1176</c:v>
                </c:pt>
                <c:pt idx="4499">
                  <c:v>-0.1193</c:v>
                </c:pt>
                <c:pt idx="4500">
                  <c:v>-0.1153</c:v>
                </c:pt>
                <c:pt idx="4501">
                  <c:v>-0.10489999999999999</c:v>
                </c:pt>
                <c:pt idx="4502">
                  <c:v>-0.1087</c:v>
                </c:pt>
                <c:pt idx="4503">
                  <c:v>-0.1124</c:v>
                </c:pt>
                <c:pt idx="4504">
                  <c:v>-0.1009</c:v>
                </c:pt>
                <c:pt idx="4505">
                  <c:v>-0.1043</c:v>
                </c:pt>
                <c:pt idx="4506">
                  <c:v>-0.1094</c:v>
                </c:pt>
                <c:pt idx="4507">
                  <c:v>-0.11119999999999999</c:v>
                </c:pt>
                <c:pt idx="4508">
                  <c:v>-0.11070000000000001</c:v>
                </c:pt>
                <c:pt idx="4509">
                  <c:v>-0.1133</c:v>
                </c:pt>
                <c:pt idx="4510">
                  <c:v>-0.1072</c:v>
                </c:pt>
                <c:pt idx="4511">
                  <c:v>-0.10879999999999999</c:v>
                </c:pt>
                <c:pt idx="4512">
                  <c:v>-0.1075</c:v>
                </c:pt>
                <c:pt idx="4513">
                  <c:v>-0.1085</c:v>
                </c:pt>
                <c:pt idx="4514">
                  <c:v>-0.10680000000000001</c:v>
                </c:pt>
                <c:pt idx="4515">
                  <c:v>-0.1021</c:v>
                </c:pt>
                <c:pt idx="4516">
                  <c:v>-0.10630000000000001</c:v>
                </c:pt>
                <c:pt idx="4517">
                  <c:v>-0.10390000000000001</c:v>
                </c:pt>
                <c:pt idx="4518">
                  <c:v>-0.1012</c:v>
                </c:pt>
                <c:pt idx="4519">
                  <c:v>-0.10580000000000001</c:v>
                </c:pt>
                <c:pt idx="4520">
                  <c:v>-0.1084</c:v>
                </c:pt>
                <c:pt idx="4521">
                  <c:v>-0.1143</c:v>
                </c:pt>
                <c:pt idx="4522">
                  <c:v>-0.1143</c:v>
                </c:pt>
                <c:pt idx="4523">
                  <c:v>-0.1157</c:v>
                </c:pt>
                <c:pt idx="4524">
                  <c:v>-0.106</c:v>
                </c:pt>
                <c:pt idx="4525">
                  <c:v>-9.8900000000000002E-2</c:v>
                </c:pt>
                <c:pt idx="4526">
                  <c:v>-9.7199999999999995E-2</c:v>
                </c:pt>
                <c:pt idx="4527">
                  <c:v>-9.2899999999999996E-2</c:v>
                </c:pt>
                <c:pt idx="4528">
                  <c:v>-6.3299999999999995E-2</c:v>
                </c:pt>
                <c:pt idx="4529">
                  <c:v>-6.9500000000000006E-2</c:v>
                </c:pt>
                <c:pt idx="4530">
                  <c:v>-6.8400000000000002E-2</c:v>
                </c:pt>
                <c:pt idx="4531">
                  <c:v>-6.0999999999999999E-2</c:v>
                </c:pt>
                <c:pt idx="4532">
                  <c:v>-4.7699999999999999E-2</c:v>
                </c:pt>
                <c:pt idx="4533">
                  <c:v>-4.9200000000000001E-2</c:v>
                </c:pt>
                <c:pt idx="4534">
                  <c:v>-5.1499999999999997E-2</c:v>
                </c:pt>
                <c:pt idx="4535">
                  <c:v>-5.9900000000000002E-2</c:v>
                </c:pt>
                <c:pt idx="4536">
                  <c:v>-6.25E-2</c:v>
                </c:pt>
                <c:pt idx="4537">
                  <c:v>-3.7699999999999997E-2</c:v>
                </c:pt>
                <c:pt idx="4538">
                  <c:v>-6.13E-2</c:v>
                </c:pt>
                <c:pt idx="4539">
                  <c:v>-9.0300000000000005E-2</c:v>
                </c:pt>
                <c:pt idx="4540">
                  <c:v>-6.7900000000000002E-2</c:v>
                </c:pt>
                <c:pt idx="4541">
                  <c:v>-5.1700000000000003E-2</c:v>
                </c:pt>
                <c:pt idx="4542">
                  <c:v>-1.5100000000000001E-2</c:v>
                </c:pt>
                <c:pt idx="4543">
                  <c:v>-8.0000000000000004E-4</c:v>
                </c:pt>
                <c:pt idx="4544">
                  <c:v>-1.03E-2</c:v>
                </c:pt>
                <c:pt idx="4545">
                  <c:v>-2.0899999999999998E-2</c:v>
                </c:pt>
                <c:pt idx="4546">
                  <c:v>-5.3499999999999999E-2</c:v>
                </c:pt>
                <c:pt idx="4547">
                  <c:v>-6.88E-2</c:v>
                </c:pt>
                <c:pt idx="4548">
                  <c:v>-0.05</c:v>
                </c:pt>
                <c:pt idx="4549">
                  <c:v>-6.4100000000000004E-2</c:v>
                </c:pt>
                <c:pt idx="4550">
                  <c:v>-6.1899999999999997E-2</c:v>
                </c:pt>
                <c:pt idx="4551">
                  <c:v>-5.6000000000000001E-2</c:v>
                </c:pt>
                <c:pt idx="4552">
                  <c:v>-3.3599999999999998E-2</c:v>
                </c:pt>
                <c:pt idx="4553">
                  <c:v>-2.8299999999999999E-2</c:v>
                </c:pt>
                <c:pt idx="4554">
                  <c:v>2E-3</c:v>
                </c:pt>
                <c:pt idx="4555">
                  <c:v>-8.3999999999999995E-3</c:v>
                </c:pt>
                <c:pt idx="4556">
                  <c:v>-2.5100000000000001E-2</c:v>
                </c:pt>
                <c:pt idx="4557">
                  <c:v>-2.3699999999999999E-2</c:v>
                </c:pt>
                <c:pt idx="4558">
                  <c:v>-1.4200000000000001E-2</c:v>
                </c:pt>
                <c:pt idx="4559">
                  <c:v>3.7000000000000002E-3</c:v>
                </c:pt>
                <c:pt idx="4560">
                  <c:v>-2.2599999999999999E-2</c:v>
                </c:pt>
                <c:pt idx="4561">
                  <c:v>-1.04E-2</c:v>
                </c:pt>
                <c:pt idx="4562">
                  <c:v>4.7500000000000001E-2</c:v>
                </c:pt>
                <c:pt idx="4563">
                  <c:v>-7.4300000000000005E-2</c:v>
                </c:pt>
                <c:pt idx="4564">
                  <c:v>3.6299999999999999E-2</c:v>
                </c:pt>
                <c:pt idx="4565">
                  <c:v>-7.7600000000000002E-2</c:v>
                </c:pt>
                <c:pt idx="4566">
                  <c:v>-5.21E-2</c:v>
                </c:pt>
                <c:pt idx="4567">
                  <c:v>-7.4999999999999997E-3</c:v>
                </c:pt>
                <c:pt idx="4568">
                  <c:v>-1.17E-2</c:v>
                </c:pt>
                <c:pt idx="4569">
                  <c:v>-2.4799999999999999E-2</c:v>
                </c:pt>
                <c:pt idx="4570">
                  <c:v>-2.3800000000000002E-2</c:v>
                </c:pt>
                <c:pt idx="4571">
                  <c:v>-8.2000000000000007E-3</c:v>
                </c:pt>
                <c:pt idx="4572">
                  <c:v>-4.1799999999999997E-2</c:v>
                </c:pt>
                <c:pt idx="4573">
                  <c:v>-5.74E-2</c:v>
                </c:pt>
                <c:pt idx="4574">
                  <c:v>2.0400000000000001E-2</c:v>
                </c:pt>
                <c:pt idx="4575">
                  <c:v>1.4E-2</c:v>
                </c:pt>
                <c:pt idx="4576">
                  <c:v>-3.4500000000000003E-2</c:v>
                </c:pt>
                <c:pt idx="4577">
                  <c:v>-1.66E-2</c:v>
                </c:pt>
                <c:pt idx="4578">
                  <c:v>-7.6399999999999996E-2</c:v>
                </c:pt>
                <c:pt idx="4579">
                  <c:v>-6.4799999999999996E-2</c:v>
                </c:pt>
                <c:pt idx="4580">
                  <c:v>-8.8099999999999998E-2</c:v>
                </c:pt>
                <c:pt idx="4581">
                  <c:v>-7.7899999999999997E-2</c:v>
                </c:pt>
                <c:pt idx="4582">
                  <c:v>-0.20300000000000001</c:v>
                </c:pt>
                <c:pt idx="4583">
                  <c:v>-8.6999999999999994E-2</c:v>
                </c:pt>
                <c:pt idx="4584">
                  <c:v>-8.5199999999999998E-2</c:v>
                </c:pt>
                <c:pt idx="4585">
                  <c:v>-8.2199999999999995E-2</c:v>
                </c:pt>
                <c:pt idx="4586">
                  <c:v>-9.1200000000000003E-2</c:v>
                </c:pt>
                <c:pt idx="4587">
                  <c:v>-0.108</c:v>
                </c:pt>
                <c:pt idx="4588">
                  <c:v>-0.1076</c:v>
                </c:pt>
                <c:pt idx="4589">
                  <c:v>-0.11260000000000001</c:v>
                </c:pt>
                <c:pt idx="4590">
                  <c:v>-0.1205</c:v>
                </c:pt>
                <c:pt idx="4591">
                  <c:v>-8.6400000000000005E-2</c:v>
                </c:pt>
                <c:pt idx="4592">
                  <c:v>-8.2900000000000001E-2</c:v>
                </c:pt>
                <c:pt idx="4593">
                  <c:v>-9.9400000000000002E-2</c:v>
                </c:pt>
                <c:pt idx="4594">
                  <c:v>-8.6499999999999994E-2</c:v>
                </c:pt>
                <c:pt idx="4595">
                  <c:v>-7.5300000000000006E-2</c:v>
                </c:pt>
                <c:pt idx="4596">
                  <c:v>-0.12759999999999999</c:v>
                </c:pt>
                <c:pt idx="4597">
                  <c:v>-0.1071</c:v>
                </c:pt>
                <c:pt idx="4598">
                  <c:v>-0.12520000000000001</c:v>
                </c:pt>
                <c:pt idx="4599">
                  <c:v>-0.114</c:v>
                </c:pt>
                <c:pt idx="4600">
                  <c:v>-0.1191</c:v>
                </c:pt>
                <c:pt idx="4601">
                  <c:v>-0.1321</c:v>
                </c:pt>
                <c:pt idx="4602">
                  <c:v>-8.4699999999999998E-2</c:v>
                </c:pt>
                <c:pt idx="4603">
                  <c:v>-0.1459</c:v>
                </c:pt>
                <c:pt idx="4604">
                  <c:v>-0.11459999999999999</c:v>
                </c:pt>
                <c:pt idx="4605">
                  <c:v>-0.1346</c:v>
                </c:pt>
                <c:pt idx="4606">
                  <c:v>-0.156</c:v>
                </c:pt>
                <c:pt idx="4607">
                  <c:v>-0.25259999999999999</c:v>
                </c:pt>
                <c:pt idx="4608">
                  <c:v>-0.12039999999999999</c:v>
                </c:pt>
                <c:pt idx="4609">
                  <c:v>-0.11409999999999999</c:v>
                </c:pt>
                <c:pt idx="4610">
                  <c:v>-0.12189999999999999</c:v>
                </c:pt>
                <c:pt idx="4611">
                  <c:v>-0.13370000000000001</c:v>
                </c:pt>
                <c:pt idx="4612">
                  <c:v>-0.13950000000000001</c:v>
                </c:pt>
                <c:pt idx="4613">
                  <c:v>-0.15770000000000001</c:v>
                </c:pt>
                <c:pt idx="4614">
                  <c:v>-0.1774</c:v>
                </c:pt>
                <c:pt idx="4615">
                  <c:v>-0.17369999999999999</c:v>
                </c:pt>
                <c:pt idx="4616">
                  <c:v>-0.15140000000000001</c:v>
                </c:pt>
                <c:pt idx="4617">
                  <c:v>-0.1663</c:v>
                </c:pt>
                <c:pt idx="4618">
                  <c:v>-0.1547</c:v>
                </c:pt>
                <c:pt idx="4619">
                  <c:v>-0.1457</c:v>
                </c:pt>
                <c:pt idx="4620">
                  <c:v>-0.12559999999999999</c:v>
                </c:pt>
                <c:pt idx="4621">
                  <c:v>-0.13880000000000001</c:v>
                </c:pt>
                <c:pt idx="4622">
                  <c:v>-9.9299999999999999E-2</c:v>
                </c:pt>
                <c:pt idx="4623">
                  <c:v>-7.8100000000000003E-2</c:v>
                </c:pt>
                <c:pt idx="4624">
                  <c:v>-0.10680000000000001</c:v>
                </c:pt>
                <c:pt idx="4625">
                  <c:v>-0.18729999999999999</c:v>
                </c:pt>
                <c:pt idx="4626">
                  <c:v>-0.11409999999999999</c:v>
                </c:pt>
                <c:pt idx="4627">
                  <c:v>-0.15939999999999999</c:v>
                </c:pt>
                <c:pt idx="4628">
                  <c:v>-0.15129999999999999</c:v>
                </c:pt>
                <c:pt idx="4629">
                  <c:v>-0.17599999999999999</c:v>
                </c:pt>
                <c:pt idx="4630">
                  <c:v>-0.17660000000000001</c:v>
                </c:pt>
                <c:pt idx="4631">
                  <c:v>-0.15670000000000001</c:v>
                </c:pt>
                <c:pt idx="4632">
                  <c:v>-0.19650000000000001</c:v>
                </c:pt>
                <c:pt idx="4633">
                  <c:v>-0.1263</c:v>
                </c:pt>
                <c:pt idx="4634">
                  <c:v>-0.14380000000000001</c:v>
                </c:pt>
                <c:pt idx="4635">
                  <c:v>-0.14610000000000001</c:v>
                </c:pt>
                <c:pt idx="4636">
                  <c:v>-0.1409</c:v>
                </c:pt>
                <c:pt idx="4637">
                  <c:v>-0.16270000000000001</c:v>
                </c:pt>
                <c:pt idx="4638">
                  <c:v>-0.1401</c:v>
                </c:pt>
                <c:pt idx="4639">
                  <c:v>-8.2900000000000001E-2</c:v>
                </c:pt>
                <c:pt idx="4640">
                  <c:v>-0.1138</c:v>
                </c:pt>
                <c:pt idx="4641">
                  <c:v>-9.9199999999999997E-2</c:v>
                </c:pt>
                <c:pt idx="4642">
                  <c:v>-0.1114</c:v>
                </c:pt>
                <c:pt idx="4643">
                  <c:v>-0.1431</c:v>
                </c:pt>
                <c:pt idx="4644">
                  <c:v>-0.1694</c:v>
                </c:pt>
                <c:pt idx="4645">
                  <c:v>-0.15989999999999999</c:v>
                </c:pt>
                <c:pt idx="4646">
                  <c:v>-0.1578</c:v>
                </c:pt>
                <c:pt idx="4647">
                  <c:v>-0.14829999999999999</c:v>
                </c:pt>
                <c:pt idx="4648">
                  <c:v>-0.14630000000000001</c:v>
                </c:pt>
                <c:pt idx="4649">
                  <c:v>-0.1348</c:v>
                </c:pt>
                <c:pt idx="4650">
                  <c:v>-0.1244</c:v>
                </c:pt>
                <c:pt idx="4651">
                  <c:v>-0.109</c:v>
                </c:pt>
                <c:pt idx="4652">
                  <c:v>-9.9400000000000002E-2</c:v>
                </c:pt>
                <c:pt idx="4653">
                  <c:v>-8.7400000000000005E-2</c:v>
                </c:pt>
                <c:pt idx="4654">
                  <c:v>-9.2799999999999994E-2</c:v>
                </c:pt>
                <c:pt idx="4655">
                  <c:v>-0.1246</c:v>
                </c:pt>
                <c:pt idx="4656">
                  <c:v>-0.1482</c:v>
                </c:pt>
                <c:pt idx="4657">
                  <c:v>-0.14069999999999999</c:v>
                </c:pt>
                <c:pt idx="4658">
                  <c:v>-0.1187</c:v>
                </c:pt>
                <c:pt idx="4659">
                  <c:v>-0.13869999999999999</c:v>
                </c:pt>
                <c:pt idx="4660">
                  <c:v>-0.15640000000000001</c:v>
                </c:pt>
                <c:pt idx="4661">
                  <c:v>-0.1234</c:v>
                </c:pt>
                <c:pt idx="4662">
                  <c:v>-0.13189999999999999</c:v>
                </c:pt>
                <c:pt idx="4663">
                  <c:v>-0.1462</c:v>
                </c:pt>
                <c:pt idx="4664">
                  <c:v>-0.1273</c:v>
                </c:pt>
                <c:pt idx="4665">
                  <c:v>-0.13450000000000001</c:v>
                </c:pt>
                <c:pt idx="4666">
                  <c:v>-0.14319999999999999</c:v>
                </c:pt>
                <c:pt idx="4667">
                  <c:v>-0.1273</c:v>
                </c:pt>
                <c:pt idx="4668">
                  <c:v>-5.8799999999999998E-2</c:v>
                </c:pt>
                <c:pt idx="4669">
                  <c:v>-0.1013</c:v>
                </c:pt>
                <c:pt idx="4670">
                  <c:v>-0.1232</c:v>
                </c:pt>
                <c:pt idx="4671">
                  <c:v>-7.7600000000000002E-2</c:v>
                </c:pt>
                <c:pt idx="4672">
                  <c:v>-0.1046</c:v>
                </c:pt>
                <c:pt idx="4673">
                  <c:v>-0.13930000000000001</c:v>
                </c:pt>
                <c:pt idx="4674">
                  <c:v>-0.17050000000000001</c:v>
                </c:pt>
                <c:pt idx="4675">
                  <c:v>-0.15659999999999999</c:v>
                </c:pt>
                <c:pt idx="4676">
                  <c:v>-9.3799999999999994E-2</c:v>
                </c:pt>
                <c:pt idx="4677">
                  <c:v>-0.14860000000000001</c:v>
                </c:pt>
                <c:pt idx="4678">
                  <c:v>-0.13589999999999999</c:v>
                </c:pt>
                <c:pt idx="4679">
                  <c:v>-0.13589999999999999</c:v>
                </c:pt>
                <c:pt idx="4680">
                  <c:v>-0.14580000000000001</c:v>
                </c:pt>
                <c:pt idx="4681">
                  <c:v>-0.1686</c:v>
                </c:pt>
                <c:pt idx="4682">
                  <c:v>-0.1633</c:v>
                </c:pt>
                <c:pt idx="4683">
                  <c:v>-0.16</c:v>
                </c:pt>
                <c:pt idx="4684">
                  <c:v>-0.13239999999999999</c:v>
                </c:pt>
                <c:pt idx="4685">
                  <c:v>-0.17510000000000001</c:v>
                </c:pt>
                <c:pt idx="4686">
                  <c:v>-0.16070000000000001</c:v>
                </c:pt>
                <c:pt idx="4687">
                  <c:v>-0.16039999999999999</c:v>
                </c:pt>
                <c:pt idx="4688">
                  <c:v>-0.15679999999999999</c:v>
                </c:pt>
                <c:pt idx="4689">
                  <c:v>-0.1225</c:v>
                </c:pt>
                <c:pt idx="4690">
                  <c:v>-0.14530000000000001</c:v>
                </c:pt>
                <c:pt idx="4691">
                  <c:v>-0.13469999999999999</c:v>
                </c:pt>
                <c:pt idx="4692">
                  <c:v>-0.10580000000000001</c:v>
                </c:pt>
                <c:pt idx="4693">
                  <c:v>2.2000000000000001E-3</c:v>
                </c:pt>
                <c:pt idx="4694">
                  <c:v>-4.7899999999999998E-2</c:v>
                </c:pt>
                <c:pt idx="4695">
                  <c:v>-8.6400000000000005E-2</c:v>
                </c:pt>
                <c:pt idx="4696">
                  <c:v>-8.3599999999999994E-2</c:v>
                </c:pt>
                <c:pt idx="4697">
                  <c:v>-0.1474</c:v>
                </c:pt>
                <c:pt idx="4698">
                  <c:v>-0.1114</c:v>
                </c:pt>
                <c:pt idx="4699">
                  <c:v>-0.1489</c:v>
                </c:pt>
                <c:pt idx="4700">
                  <c:v>-0.13220000000000001</c:v>
                </c:pt>
                <c:pt idx="4701">
                  <c:v>-0.12740000000000001</c:v>
                </c:pt>
                <c:pt idx="4702">
                  <c:v>-0.11169999999999999</c:v>
                </c:pt>
                <c:pt idx="4703">
                  <c:v>-0.1384</c:v>
                </c:pt>
                <c:pt idx="4704">
                  <c:v>-0.13750000000000001</c:v>
                </c:pt>
                <c:pt idx="4705">
                  <c:v>-7.1199999999999999E-2</c:v>
                </c:pt>
                <c:pt idx="4706">
                  <c:v>-0.1096</c:v>
                </c:pt>
                <c:pt idx="4707">
                  <c:v>-0.1138</c:v>
                </c:pt>
                <c:pt idx="4708">
                  <c:v>-0.1192</c:v>
                </c:pt>
                <c:pt idx="4709">
                  <c:v>-0.12039999999999999</c:v>
                </c:pt>
                <c:pt idx="4710">
                  <c:v>-0.13370000000000001</c:v>
                </c:pt>
                <c:pt idx="4711">
                  <c:v>-0.1381</c:v>
                </c:pt>
                <c:pt idx="4712">
                  <c:v>-0.1404</c:v>
                </c:pt>
                <c:pt idx="4713">
                  <c:v>-7.8799999999999995E-2</c:v>
                </c:pt>
                <c:pt idx="4714">
                  <c:v>-2.01E-2</c:v>
                </c:pt>
                <c:pt idx="4715">
                  <c:v>-8.6800000000000002E-2</c:v>
                </c:pt>
                <c:pt idx="4716">
                  <c:v>-0.1002</c:v>
                </c:pt>
                <c:pt idx="4717">
                  <c:v>-0.16650000000000001</c:v>
                </c:pt>
                <c:pt idx="4718">
                  <c:v>-0.1113</c:v>
                </c:pt>
                <c:pt idx="4719">
                  <c:v>-9.5299999999999996E-2</c:v>
                </c:pt>
                <c:pt idx="4720">
                  <c:v>-7.5899999999999995E-2</c:v>
                </c:pt>
                <c:pt idx="4721">
                  <c:v>-0.187</c:v>
                </c:pt>
                <c:pt idx="4722">
                  <c:v>0.1424</c:v>
                </c:pt>
                <c:pt idx="4723">
                  <c:v>-3.39E-2</c:v>
                </c:pt>
                <c:pt idx="4724">
                  <c:v>-0.12479999999999999</c:v>
                </c:pt>
                <c:pt idx="4725">
                  <c:v>-7.0400000000000004E-2</c:v>
                </c:pt>
                <c:pt idx="4726">
                  <c:v>-0.1152</c:v>
                </c:pt>
                <c:pt idx="4727">
                  <c:v>-0.16550000000000001</c:v>
                </c:pt>
                <c:pt idx="4728">
                  <c:v>-4.9099999999999998E-2</c:v>
                </c:pt>
                <c:pt idx="4729">
                  <c:v>-7.8E-2</c:v>
                </c:pt>
                <c:pt idx="4730">
                  <c:v>-0.1598</c:v>
                </c:pt>
                <c:pt idx="4731">
                  <c:v>-0.10970000000000001</c:v>
                </c:pt>
                <c:pt idx="4732">
                  <c:v>-0.16869999999999999</c:v>
                </c:pt>
                <c:pt idx="4733">
                  <c:v>-0.13880000000000001</c:v>
                </c:pt>
                <c:pt idx="4734">
                  <c:v>-0.16220000000000001</c:v>
                </c:pt>
                <c:pt idx="4735">
                  <c:v>-0.1202</c:v>
                </c:pt>
                <c:pt idx="4736">
                  <c:v>-0.1038</c:v>
                </c:pt>
                <c:pt idx="4737">
                  <c:v>-0.1326</c:v>
                </c:pt>
                <c:pt idx="4738">
                  <c:v>-0.14130000000000001</c:v>
                </c:pt>
                <c:pt idx="4739">
                  <c:v>-0.14230000000000001</c:v>
                </c:pt>
                <c:pt idx="4740">
                  <c:v>-0.1535</c:v>
                </c:pt>
                <c:pt idx="4741">
                  <c:v>-0.14799999999999999</c:v>
                </c:pt>
                <c:pt idx="4742">
                  <c:v>-0.16059999999999999</c:v>
                </c:pt>
                <c:pt idx="4743">
                  <c:v>-0.15670000000000001</c:v>
                </c:pt>
                <c:pt idx="4744">
                  <c:v>-0.1605</c:v>
                </c:pt>
                <c:pt idx="4745">
                  <c:v>-0.1406</c:v>
                </c:pt>
                <c:pt idx="4746">
                  <c:v>-9.5500000000000002E-2</c:v>
                </c:pt>
                <c:pt idx="4747">
                  <c:v>-0.12130000000000001</c:v>
                </c:pt>
                <c:pt idx="4748">
                  <c:v>-0.12959999999999999</c:v>
                </c:pt>
                <c:pt idx="4749">
                  <c:v>-0.13420000000000001</c:v>
                </c:pt>
                <c:pt idx="4750">
                  <c:v>-0.1268</c:v>
                </c:pt>
                <c:pt idx="4751">
                  <c:v>-0.12189999999999999</c:v>
                </c:pt>
                <c:pt idx="4752">
                  <c:v>-0.1469</c:v>
                </c:pt>
                <c:pt idx="4753">
                  <c:v>-0.1623</c:v>
                </c:pt>
                <c:pt idx="4754">
                  <c:v>-0.1303</c:v>
                </c:pt>
                <c:pt idx="4755">
                  <c:v>-0.1118</c:v>
                </c:pt>
                <c:pt idx="4756">
                  <c:v>-0.1203</c:v>
                </c:pt>
                <c:pt idx="4757">
                  <c:v>-0.13350000000000001</c:v>
                </c:pt>
                <c:pt idx="4758">
                  <c:v>-0.1285</c:v>
                </c:pt>
                <c:pt idx="4759">
                  <c:v>-0.11940000000000001</c:v>
                </c:pt>
                <c:pt idx="4760">
                  <c:v>-0.1216</c:v>
                </c:pt>
                <c:pt idx="4761">
                  <c:v>-0.12740000000000001</c:v>
                </c:pt>
                <c:pt idx="4762">
                  <c:v>-0.12330000000000001</c:v>
                </c:pt>
                <c:pt idx="4763">
                  <c:v>-0.13930000000000001</c:v>
                </c:pt>
                <c:pt idx="4764">
                  <c:v>-0.14729999999999999</c:v>
                </c:pt>
                <c:pt idx="4765">
                  <c:v>-0.25040000000000001</c:v>
                </c:pt>
                <c:pt idx="4766">
                  <c:v>-0.14729999999999999</c:v>
                </c:pt>
                <c:pt idx="4767">
                  <c:v>-0.16309999999999999</c:v>
                </c:pt>
                <c:pt idx="4768">
                  <c:v>-0.14299999999999999</c:v>
                </c:pt>
                <c:pt idx="4769">
                  <c:v>-0.15340000000000001</c:v>
                </c:pt>
                <c:pt idx="4770">
                  <c:v>-0.1497</c:v>
                </c:pt>
                <c:pt idx="4771">
                  <c:v>-0.14560000000000001</c:v>
                </c:pt>
                <c:pt idx="4772">
                  <c:v>-0.13539999999999999</c:v>
                </c:pt>
                <c:pt idx="4773">
                  <c:v>-0.15579999999999999</c:v>
                </c:pt>
                <c:pt idx="4774">
                  <c:v>-0.14940000000000001</c:v>
                </c:pt>
                <c:pt idx="4775">
                  <c:v>-0.18440000000000001</c:v>
                </c:pt>
                <c:pt idx="4776">
                  <c:v>-0.13930000000000001</c:v>
                </c:pt>
                <c:pt idx="4777">
                  <c:v>-0.1244</c:v>
                </c:pt>
                <c:pt idx="4778">
                  <c:v>-0.1404</c:v>
                </c:pt>
                <c:pt idx="4779">
                  <c:v>-0.17979999999999999</c:v>
                </c:pt>
                <c:pt idx="4780">
                  <c:v>-0.1188</c:v>
                </c:pt>
                <c:pt idx="4781">
                  <c:v>-0.1384</c:v>
                </c:pt>
                <c:pt idx="4782">
                  <c:v>-0.17510000000000001</c:v>
                </c:pt>
                <c:pt idx="4783">
                  <c:v>-0.12870000000000001</c:v>
                </c:pt>
                <c:pt idx="4784">
                  <c:v>-0.1134</c:v>
                </c:pt>
                <c:pt idx="4785">
                  <c:v>-0.106</c:v>
                </c:pt>
                <c:pt idx="4786">
                  <c:v>-0.1129</c:v>
                </c:pt>
                <c:pt idx="4787">
                  <c:v>-0.1124</c:v>
                </c:pt>
                <c:pt idx="4788">
                  <c:v>-9.9900000000000003E-2</c:v>
                </c:pt>
                <c:pt idx="4789">
                  <c:v>-9.2200000000000004E-2</c:v>
                </c:pt>
                <c:pt idx="4790">
                  <c:v>-8.2100000000000006E-2</c:v>
                </c:pt>
                <c:pt idx="4791">
                  <c:v>-6.3700000000000007E-2</c:v>
                </c:pt>
                <c:pt idx="4792">
                  <c:v>-5.6899999999999999E-2</c:v>
                </c:pt>
                <c:pt idx="4793">
                  <c:v>-6.2600000000000003E-2</c:v>
                </c:pt>
                <c:pt idx="4794">
                  <c:v>-6.7299999999999999E-2</c:v>
                </c:pt>
                <c:pt idx="4795">
                  <c:v>-3.4599999999999999E-2</c:v>
                </c:pt>
                <c:pt idx="4796">
                  <c:v>-5.8700000000000002E-2</c:v>
                </c:pt>
                <c:pt idx="4797">
                  <c:v>-6.9800000000000001E-2</c:v>
                </c:pt>
                <c:pt idx="4798">
                  <c:v>-7.2300000000000003E-2</c:v>
                </c:pt>
                <c:pt idx="4799">
                  <c:v>-5.6000000000000001E-2</c:v>
                </c:pt>
                <c:pt idx="4800">
                  <c:v>-4.7E-2</c:v>
                </c:pt>
                <c:pt idx="4801">
                  <c:v>-3.9600000000000003E-2</c:v>
                </c:pt>
                <c:pt idx="4802">
                  <c:v>-5.2400000000000002E-2</c:v>
                </c:pt>
                <c:pt idx="4803">
                  <c:v>-4.4999999999999998E-2</c:v>
                </c:pt>
                <c:pt idx="4804">
                  <c:v>-8.5900000000000004E-2</c:v>
                </c:pt>
                <c:pt idx="4805">
                  <c:v>-4.3700000000000003E-2</c:v>
                </c:pt>
                <c:pt idx="4806">
                  <c:v>-8.6699999999999999E-2</c:v>
                </c:pt>
                <c:pt idx="4807">
                  <c:v>-7.3099999999999998E-2</c:v>
                </c:pt>
                <c:pt idx="4808">
                  <c:v>-7.8700000000000006E-2</c:v>
                </c:pt>
                <c:pt idx="4809">
                  <c:v>-0.1424</c:v>
                </c:pt>
                <c:pt idx="4810">
                  <c:v>-0.10390000000000001</c:v>
                </c:pt>
                <c:pt idx="4811">
                  <c:v>-7.5499999999999998E-2</c:v>
                </c:pt>
                <c:pt idx="4812">
                  <c:v>-8.4500000000000006E-2</c:v>
                </c:pt>
                <c:pt idx="4813">
                  <c:v>-8.6099999999999996E-2</c:v>
                </c:pt>
                <c:pt idx="4814">
                  <c:v>-7.0699999999999999E-2</c:v>
                </c:pt>
                <c:pt idx="4815">
                  <c:v>-7.4899999999999994E-2</c:v>
                </c:pt>
                <c:pt idx="4816">
                  <c:v>-8.0799999999999997E-2</c:v>
                </c:pt>
                <c:pt idx="4817">
                  <c:v>-9.0499999999999997E-2</c:v>
                </c:pt>
                <c:pt idx="4818">
                  <c:v>-6.5199999999999994E-2</c:v>
                </c:pt>
                <c:pt idx="4819">
                  <c:v>-8.4000000000000005E-2</c:v>
                </c:pt>
                <c:pt idx="4820">
                  <c:v>-0.10440000000000001</c:v>
                </c:pt>
                <c:pt idx="4821">
                  <c:v>-0.10440000000000001</c:v>
                </c:pt>
                <c:pt idx="4822">
                  <c:v>-9.7799999999999998E-2</c:v>
                </c:pt>
                <c:pt idx="4823">
                  <c:v>-0.104</c:v>
                </c:pt>
                <c:pt idx="4824">
                  <c:v>-0.10349999999999999</c:v>
                </c:pt>
                <c:pt idx="4825">
                  <c:v>-0.1061</c:v>
                </c:pt>
                <c:pt idx="4826">
                  <c:v>-0.10249999999999999</c:v>
                </c:pt>
                <c:pt idx="4827">
                  <c:v>-0.1043</c:v>
                </c:pt>
                <c:pt idx="4828">
                  <c:v>-9.8599999999999993E-2</c:v>
                </c:pt>
                <c:pt idx="4829">
                  <c:v>-0.10390000000000001</c:v>
                </c:pt>
                <c:pt idx="4830">
                  <c:v>-9.5399999999999999E-2</c:v>
                </c:pt>
                <c:pt idx="4831">
                  <c:v>-9.7500000000000003E-2</c:v>
                </c:pt>
                <c:pt idx="4832">
                  <c:v>-0.1</c:v>
                </c:pt>
                <c:pt idx="4833">
                  <c:v>-8.8400000000000006E-2</c:v>
                </c:pt>
                <c:pt idx="4834">
                  <c:v>-9.1300000000000006E-2</c:v>
                </c:pt>
                <c:pt idx="4835">
                  <c:v>-0.1038</c:v>
                </c:pt>
                <c:pt idx="4836">
                  <c:v>-9.0999999999999998E-2</c:v>
                </c:pt>
                <c:pt idx="4837">
                  <c:v>-9.2399999999999996E-2</c:v>
                </c:pt>
                <c:pt idx="4838">
                  <c:v>-0.109</c:v>
                </c:pt>
                <c:pt idx="4839">
                  <c:v>-9.3899999999999997E-2</c:v>
                </c:pt>
                <c:pt idx="4840">
                  <c:v>-0.1027</c:v>
                </c:pt>
                <c:pt idx="4841">
                  <c:v>-0.1008</c:v>
                </c:pt>
                <c:pt idx="4842">
                  <c:v>-8.6199999999999999E-2</c:v>
                </c:pt>
                <c:pt idx="4843">
                  <c:v>-9.7900000000000001E-2</c:v>
                </c:pt>
                <c:pt idx="4844">
                  <c:v>-9.7000000000000003E-2</c:v>
                </c:pt>
                <c:pt idx="4845">
                  <c:v>-0.08</c:v>
                </c:pt>
                <c:pt idx="4846">
                  <c:v>-7.5600000000000001E-2</c:v>
                </c:pt>
                <c:pt idx="4847">
                  <c:v>-9.8500000000000004E-2</c:v>
                </c:pt>
                <c:pt idx="4848">
                  <c:v>-0.1017</c:v>
                </c:pt>
                <c:pt idx="4849">
                  <c:v>-9.64E-2</c:v>
                </c:pt>
                <c:pt idx="4850">
                  <c:v>-0.1182</c:v>
                </c:pt>
                <c:pt idx="4851">
                  <c:v>-9.5500000000000002E-2</c:v>
                </c:pt>
                <c:pt idx="4852">
                  <c:v>-0.1002</c:v>
                </c:pt>
                <c:pt idx="4853">
                  <c:v>-8.4699999999999998E-2</c:v>
                </c:pt>
                <c:pt idx="4854">
                  <c:v>-9.3299999999999994E-2</c:v>
                </c:pt>
                <c:pt idx="4855">
                  <c:v>-8.7800000000000003E-2</c:v>
                </c:pt>
                <c:pt idx="4856">
                  <c:v>-9.3899999999999997E-2</c:v>
                </c:pt>
                <c:pt idx="4857">
                  <c:v>-9.2799999999999994E-2</c:v>
                </c:pt>
                <c:pt idx="4858">
                  <c:v>-9.7299999999999998E-2</c:v>
                </c:pt>
                <c:pt idx="4859">
                  <c:v>-9.3899999999999997E-2</c:v>
                </c:pt>
                <c:pt idx="4860">
                  <c:v>-9.6799999999999997E-2</c:v>
                </c:pt>
                <c:pt idx="4861">
                  <c:v>-0.1021</c:v>
                </c:pt>
                <c:pt idx="4862">
                  <c:v>-9.3100000000000002E-2</c:v>
                </c:pt>
                <c:pt idx="4863">
                  <c:v>-8.5800000000000001E-2</c:v>
                </c:pt>
                <c:pt idx="4864">
                  <c:v>-8.9399999999999993E-2</c:v>
                </c:pt>
                <c:pt idx="4865">
                  <c:v>-9.7699999999999995E-2</c:v>
                </c:pt>
                <c:pt idx="4866">
                  <c:v>-9.2999999999999999E-2</c:v>
                </c:pt>
                <c:pt idx="4867">
                  <c:v>-9.4100000000000003E-2</c:v>
                </c:pt>
                <c:pt idx="4868">
                  <c:v>-9.5500000000000002E-2</c:v>
                </c:pt>
                <c:pt idx="4869">
                  <c:v>-0.1008</c:v>
                </c:pt>
                <c:pt idx="4870">
                  <c:v>-0.1057</c:v>
                </c:pt>
                <c:pt idx="4871">
                  <c:v>-0.1124</c:v>
                </c:pt>
                <c:pt idx="4872">
                  <c:v>-0.1137</c:v>
                </c:pt>
                <c:pt idx="4873">
                  <c:v>-0.1163</c:v>
                </c:pt>
                <c:pt idx="4874">
                  <c:v>-0.1145</c:v>
                </c:pt>
                <c:pt idx="4875">
                  <c:v>-0.1143</c:v>
                </c:pt>
                <c:pt idx="4876">
                  <c:v>-0.11650000000000001</c:v>
                </c:pt>
                <c:pt idx="4877">
                  <c:v>-0.1202</c:v>
                </c:pt>
                <c:pt idx="4878">
                  <c:v>-0.1202</c:v>
                </c:pt>
                <c:pt idx="4879">
                  <c:v>-0.11899999999999999</c:v>
                </c:pt>
                <c:pt idx="4880">
                  <c:v>-0.1143</c:v>
                </c:pt>
                <c:pt idx="4881">
                  <c:v>-0.1171</c:v>
                </c:pt>
                <c:pt idx="4882">
                  <c:v>-0.122</c:v>
                </c:pt>
                <c:pt idx="4883">
                  <c:v>-0.124</c:v>
                </c:pt>
                <c:pt idx="4884">
                  <c:v>-0.1242</c:v>
                </c:pt>
                <c:pt idx="4885">
                  <c:v>-0.12089999999999999</c:v>
                </c:pt>
                <c:pt idx="4886">
                  <c:v>-0.12559999999999999</c:v>
                </c:pt>
                <c:pt idx="4887">
                  <c:v>-0.12509999999999999</c:v>
                </c:pt>
                <c:pt idx="4888">
                  <c:v>-0.14499999999999999</c:v>
                </c:pt>
                <c:pt idx="4889">
                  <c:v>-0.1255</c:v>
                </c:pt>
                <c:pt idx="4890">
                  <c:v>-0.14749999999999999</c:v>
                </c:pt>
                <c:pt idx="4891">
                  <c:v>-0.13750000000000001</c:v>
                </c:pt>
                <c:pt idx="4892">
                  <c:v>-0.13450000000000001</c:v>
                </c:pt>
                <c:pt idx="4893">
                  <c:v>-0.1368</c:v>
                </c:pt>
                <c:pt idx="4894">
                  <c:v>-0.1328</c:v>
                </c:pt>
                <c:pt idx="4895">
                  <c:v>-0.1249</c:v>
                </c:pt>
                <c:pt idx="4896">
                  <c:v>-0.1234</c:v>
                </c:pt>
                <c:pt idx="4897">
                  <c:v>-0.1263</c:v>
                </c:pt>
                <c:pt idx="4898">
                  <c:v>-0.127</c:v>
                </c:pt>
                <c:pt idx="4899">
                  <c:v>-0.1234</c:v>
                </c:pt>
                <c:pt idx="4900">
                  <c:v>-0.1288</c:v>
                </c:pt>
                <c:pt idx="4901">
                  <c:v>-0.1132</c:v>
                </c:pt>
                <c:pt idx="4902">
                  <c:v>-0.1298</c:v>
                </c:pt>
                <c:pt idx="4903">
                  <c:v>-0.12039999999999999</c:v>
                </c:pt>
                <c:pt idx="4904">
                  <c:v>-0.12379999999999999</c:v>
                </c:pt>
                <c:pt idx="4905">
                  <c:v>-0.13689999999999999</c:v>
                </c:pt>
                <c:pt idx="4906">
                  <c:v>-0.12809999999999999</c:v>
                </c:pt>
                <c:pt idx="4907">
                  <c:v>-0.13600000000000001</c:v>
                </c:pt>
                <c:pt idx="4908">
                  <c:v>-0.1353</c:v>
                </c:pt>
                <c:pt idx="4909">
                  <c:v>-0.1472</c:v>
                </c:pt>
                <c:pt idx="4910">
                  <c:v>-0.13919999999999999</c:v>
                </c:pt>
                <c:pt idx="4911">
                  <c:v>-0.13639999999999999</c:v>
                </c:pt>
                <c:pt idx="4912">
                  <c:v>-0.1371</c:v>
                </c:pt>
                <c:pt idx="4913">
                  <c:v>-0.1406</c:v>
                </c:pt>
                <c:pt idx="4914">
                  <c:v>-0.1414</c:v>
                </c:pt>
                <c:pt idx="4915">
                  <c:v>-0.1406</c:v>
                </c:pt>
                <c:pt idx="4916">
                  <c:v>-0.1472</c:v>
                </c:pt>
                <c:pt idx="4917">
                  <c:v>-0.14199999999999999</c:v>
                </c:pt>
                <c:pt idx="4918">
                  <c:v>-0.14099999999999999</c:v>
                </c:pt>
                <c:pt idx="4919">
                  <c:v>-0.1116</c:v>
                </c:pt>
                <c:pt idx="4920">
                  <c:v>-0.12920000000000001</c:v>
                </c:pt>
                <c:pt idx="4921">
                  <c:v>-0.126</c:v>
                </c:pt>
                <c:pt idx="4922">
                  <c:v>-0.12429999999999999</c:v>
                </c:pt>
                <c:pt idx="4923">
                  <c:v>-0.1295</c:v>
                </c:pt>
                <c:pt idx="4924">
                  <c:v>-0.14949999999999999</c:v>
                </c:pt>
                <c:pt idx="4925">
                  <c:v>-0.1633</c:v>
                </c:pt>
                <c:pt idx="4926">
                  <c:v>-0.15920000000000001</c:v>
                </c:pt>
                <c:pt idx="4927">
                  <c:v>-0.153</c:v>
                </c:pt>
                <c:pt idx="4928">
                  <c:v>-0.15840000000000001</c:v>
                </c:pt>
                <c:pt idx="4929">
                  <c:v>-0.14169999999999999</c:v>
                </c:pt>
                <c:pt idx="4930">
                  <c:v>-0.1198</c:v>
                </c:pt>
                <c:pt idx="4931">
                  <c:v>-0.12820000000000001</c:v>
                </c:pt>
                <c:pt idx="4932">
                  <c:v>-0.12429999999999999</c:v>
                </c:pt>
                <c:pt idx="4933">
                  <c:v>-0.1236</c:v>
                </c:pt>
                <c:pt idx="4934">
                  <c:v>-0.129</c:v>
                </c:pt>
                <c:pt idx="4935">
                  <c:v>-0.12</c:v>
                </c:pt>
                <c:pt idx="4936">
                  <c:v>-0.1246</c:v>
                </c:pt>
                <c:pt idx="4937">
                  <c:v>-0.13650000000000001</c:v>
                </c:pt>
                <c:pt idx="4938">
                  <c:v>-0.12959999999999999</c:v>
                </c:pt>
                <c:pt idx="4939">
                  <c:v>-0.12809999999999999</c:v>
                </c:pt>
                <c:pt idx="4940">
                  <c:v>-0.1535</c:v>
                </c:pt>
                <c:pt idx="4941">
                  <c:v>-0.14799999999999999</c:v>
                </c:pt>
                <c:pt idx="4942">
                  <c:v>-0.14779999999999999</c:v>
                </c:pt>
                <c:pt idx="4943">
                  <c:v>-0.1288</c:v>
                </c:pt>
                <c:pt idx="4944">
                  <c:v>-0.13220000000000001</c:v>
                </c:pt>
                <c:pt idx="4945">
                  <c:v>-0.13089999999999999</c:v>
                </c:pt>
                <c:pt idx="4946">
                  <c:v>-0.13370000000000001</c:v>
                </c:pt>
                <c:pt idx="4947">
                  <c:v>-0.12620000000000001</c:v>
                </c:pt>
                <c:pt idx="4948">
                  <c:v>-0.13869999999999999</c:v>
                </c:pt>
                <c:pt idx="4949">
                  <c:v>-0.1188</c:v>
                </c:pt>
                <c:pt idx="4950">
                  <c:v>-0.1462</c:v>
                </c:pt>
                <c:pt idx="4951">
                  <c:v>-0.15609999999999999</c:v>
                </c:pt>
                <c:pt idx="4952">
                  <c:v>-0.1273</c:v>
                </c:pt>
                <c:pt idx="4953">
                  <c:v>-0.12690000000000001</c:v>
                </c:pt>
                <c:pt idx="4954">
                  <c:v>-0.13220000000000001</c:v>
                </c:pt>
                <c:pt idx="4955">
                  <c:v>-0.12620000000000001</c:v>
                </c:pt>
                <c:pt idx="4956">
                  <c:v>-0.1229</c:v>
                </c:pt>
                <c:pt idx="4957">
                  <c:v>-0.13600000000000001</c:v>
                </c:pt>
                <c:pt idx="4958">
                  <c:v>-0.1351</c:v>
                </c:pt>
                <c:pt idx="4959">
                  <c:v>-0.1401</c:v>
                </c:pt>
                <c:pt idx="4960">
                  <c:v>-0.1469</c:v>
                </c:pt>
                <c:pt idx="4961">
                  <c:v>-0.1351</c:v>
                </c:pt>
                <c:pt idx="4962">
                  <c:v>-0.1237</c:v>
                </c:pt>
                <c:pt idx="4963">
                  <c:v>-0.1191</c:v>
                </c:pt>
                <c:pt idx="4964">
                  <c:v>-0.1119</c:v>
                </c:pt>
                <c:pt idx="4965">
                  <c:v>-0.1168</c:v>
                </c:pt>
                <c:pt idx="4966">
                  <c:v>-0.1145</c:v>
                </c:pt>
                <c:pt idx="4967">
                  <c:v>-0.1055</c:v>
                </c:pt>
                <c:pt idx="4968">
                  <c:v>-0.1061</c:v>
                </c:pt>
                <c:pt idx="4969">
                  <c:v>-0.1036</c:v>
                </c:pt>
                <c:pt idx="4970">
                  <c:v>-0.1075</c:v>
                </c:pt>
                <c:pt idx="4971">
                  <c:v>-0.1114</c:v>
                </c:pt>
                <c:pt idx="4972">
                  <c:v>-0.1081</c:v>
                </c:pt>
                <c:pt idx="4973">
                  <c:v>-0.10050000000000001</c:v>
                </c:pt>
                <c:pt idx="4974">
                  <c:v>-0.1021</c:v>
                </c:pt>
                <c:pt idx="4975">
                  <c:v>-0.1004</c:v>
                </c:pt>
                <c:pt idx="4976">
                  <c:v>-9.1999999999999998E-2</c:v>
                </c:pt>
                <c:pt idx="4977">
                  <c:v>-8.3699999999999997E-2</c:v>
                </c:pt>
                <c:pt idx="4978">
                  <c:v>-9.0499999999999997E-2</c:v>
                </c:pt>
                <c:pt idx="4979">
                  <c:v>-9.1600000000000001E-2</c:v>
                </c:pt>
                <c:pt idx="4980">
                  <c:v>-0.1002</c:v>
                </c:pt>
                <c:pt idx="4981">
                  <c:v>-9.11E-2</c:v>
                </c:pt>
                <c:pt idx="4982">
                  <c:v>-7.8200000000000006E-2</c:v>
                </c:pt>
                <c:pt idx="4983">
                  <c:v>-8.4400000000000003E-2</c:v>
                </c:pt>
                <c:pt idx="4984">
                  <c:v>-0.1018</c:v>
                </c:pt>
                <c:pt idx="4985">
                  <c:v>-0.1128</c:v>
                </c:pt>
                <c:pt idx="4986">
                  <c:v>-9.5000000000000001E-2</c:v>
                </c:pt>
                <c:pt idx="4987">
                  <c:v>-7.6499999999999999E-2</c:v>
                </c:pt>
                <c:pt idx="4988">
                  <c:v>-7.9500000000000001E-2</c:v>
                </c:pt>
                <c:pt idx="4989">
                  <c:v>-0.12189999999999999</c:v>
                </c:pt>
                <c:pt idx="4990">
                  <c:v>-0.1091</c:v>
                </c:pt>
                <c:pt idx="4991">
                  <c:v>-7.4899999999999994E-2</c:v>
                </c:pt>
                <c:pt idx="4992">
                  <c:v>-9.11E-2</c:v>
                </c:pt>
                <c:pt idx="4993">
                  <c:v>-0.1137</c:v>
                </c:pt>
                <c:pt idx="4994">
                  <c:v>-0.1048</c:v>
                </c:pt>
                <c:pt idx="4995">
                  <c:v>-7.8399999999999997E-2</c:v>
                </c:pt>
                <c:pt idx="4996">
                  <c:v>-8.8599999999999998E-2</c:v>
                </c:pt>
                <c:pt idx="4997">
                  <c:v>-0.12859999999999999</c:v>
                </c:pt>
                <c:pt idx="4998">
                  <c:v>-0.14549999999999999</c:v>
                </c:pt>
                <c:pt idx="4999">
                  <c:v>-7.2400000000000006E-2</c:v>
                </c:pt>
                <c:pt idx="5000">
                  <c:v>-9.11E-2</c:v>
                </c:pt>
                <c:pt idx="5001">
                  <c:v>-9.2600000000000002E-2</c:v>
                </c:pt>
                <c:pt idx="5002">
                  <c:v>-7.1199999999999999E-2</c:v>
                </c:pt>
                <c:pt idx="5003">
                  <c:v>-7.9799999999999996E-2</c:v>
                </c:pt>
                <c:pt idx="5004">
                  <c:v>-7.8899999999999998E-2</c:v>
                </c:pt>
                <c:pt idx="5005">
                  <c:v>-6.6199999999999995E-2</c:v>
                </c:pt>
                <c:pt idx="5006">
                  <c:v>-6.9599999999999995E-2</c:v>
                </c:pt>
                <c:pt idx="5007">
                  <c:v>-0.1113</c:v>
                </c:pt>
                <c:pt idx="5008">
                  <c:v>-8.7999999999999995E-2</c:v>
                </c:pt>
                <c:pt idx="5009">
                  <c:v>-7.1199999999999999E-2</c:v>
                </c:pt>
                <c:pt idx="5010">
                  <c:v>-7.2400000000000006E-2</c:v>
                </c:pt>
                <c:pt idx="5011">
                  <c:v>-9.9000000000000005E-2</c:v>
                </c:pt>
                <c:pt idx="5012">
                  <c:v>-9.4200000000000006E-2</c:v>
                </c:pt>
                <c:pt idx="5013">
                  <c:v>-9.98E-2</c:v>
                </c:pt>
                <c:pt idx="5014">
                  <c:v>-8.7099999999999997E-2</c:v>
                </c:pt>
                <c:pt idx="5015">
                  <c:v>-8.2699999999999996E-2</c:v>
                </c:pt>
                <c:pt idx="5016">
                  <c:v>-9.7500000000000003E-2</c:v>
                </c:pt>
                <c:pt idx="5017">
                  <c:v>-8.7400000000000005E-2</c:v>
                </c:pt>
                <c:pt idx="5018">
                  <c:v>-7.7299999999999994E-2</c:v>
                </c:pt>
                <c:pt idx="5019">
                  <c:v>-9.5200000000000007E-2</c:v>
                </c:pt>
                <c:pt idx="5020">
                  <c:v>-7.2300000000000003E-2</c:v>
                </c:pt>
                <c:pt idx="5021">
                  <c:v>-8.43E-2</c:v>
                </c:pt>
                <c:pt idx="5022">
                  <c:v>-8.1600000000000006E-2</c:v>
                </c:pt>
                <c:pt idx="5023">
                  <c:v>-7.2900000000000006E-2</c:v>
                </c:pt>
                <c:pt idx="5024">
                  <c:v>-9.1899999999999996E-2</c:v>
                </c:pt>
                <c:pt idx="5025">
                  <c:v>-8.6499999999999994E-2</c:v>
                </c:pt>
                <c:pt idx="5026">
                  <c:v>-8.0399999999999999E-2</c:v>
                </c:pt>
                <c:pt idx="5027">
                  <c:v>-8.6800000000000002E-2</c:v>
                </c:pt>
                <c:pt idx="5028">
                  <c:v>-9.4100000000000003E-2</c:v>
                </c:pt>
                <c:pt idx="5029">
                  <c:v>-9.5600000000000004E-2</c:v>
                </c:pt>
                <c:pt idx="5030">
                  <c:v>-7.9600000000000004E-2</c:v>
                </c:pt>
                <c:pt idx="5031">
                  <c:v>-7.5399999999999995E-2</c:v>
                </c:pt>
                <c:pt idx="5032">
                  <c:v>-7.8899999999999998E-2</c:v>
                </c:pt>
                <c:pt idx="5033">
                  <c:v>-0.1036</c:v>
                </c:pt>
                <c:pt idx="5034">
                  <c:v>-9.5000000000000001E-2</c:v>
                </c:pt>
                <c:pt idx="5035">
                  <c:v>-9.1600000000000001E-2</c:v>
                </c:pt>
                <c:pt idx="5036">
                  <c:v>-9.0700000000000003E-2</c:v>
                </c:pt>
                <c:pt idx="5037">
                  <c:v>-7.6899999999999996E-2</c:v>
                </c:pt>
                <c:pt idx="5038">
                  <c:v>-7.7899999999999997E-2</c:v>
                </c:pt>
                <c:pt idx="5039">
                  <c:v>-9.9199999999999997E-2</c:v>
                </c:pt>
                <c:pt idx="5040">
                  <c:v>-0.1042</c:v>
                </c:pt>
                <c:pt idx="5041">
                  <c:v>-9.8799999999999999E-2</c:v>
                </c:pt>
                <c:pt idx="5042">
                  <c:v>-0.104</c:v>
                </c:pt>
                <c:pt idx="5043">
                  <c:v>-8.4699999999999998E-2</c:v>
                </c:pt>
                <c:pt idx="5044">
                  <c:v>-8.4599999999999995E-2</c:v>
                </c:pt>
                <c:pt idx="5045">
                  <c:v>-9.9699999999999997E-2</c:v>
                </c:pt>
                <c:pt idx="5046">
                  <c:v>-9.6000000000000002E-2</c:v>
                </c:pt>
                <c:pt idx="5047">
                  <c:v>-0.1086</c:v>
                </c:pt>
                <c:pt idx="5048">
                  <c:v>-9.3799999999999994E-2</c:v>
                </c:pt>
                <c:pt idx="5049">
                  <c:v>-9.9299999999999999E-2</c:v>
                </c:pt>
                <c:pt idx="5050">
                  <c:v>-0.1002</c:v>
                </c:pt>
                <c:pt idx="5051">
                  <c:v>-9.7000000000000003E-2</c:v>
                </c:pt>
                <c:pt idx="5052">
                  <c:v>-9.3399999999999997E-2</c:v>
                </c:pt>
                <c:pt idx="5053">
                  <c:v>-9.0800000000000006E-2</c:v>
                </c:pt>
                <c:pt idx="5054">
                  <c:v>-9.7500000000000003E-2</c:v>
                </c:pt>
                <c:pt idx="5055">
                  <c:v>-9.7000000000000003E-2</c:v>
                </c:pt>
                <c:pt idx="5056">
                  <c:v>-9.3600000000000003E-2</c:v>
                </c:pt>
                <c:pt idx="5057">
                  <c:v>-9.1899999999999996E-2</c:v>
                </c:pt>
                <c:pt idx="5058">
                  <c:v>-9.2200000000000004E-2</c:v>
                </c:pt>
                <c:pt idx="5059">
                  <c:v>-0.1017</c:v>
                </c:pt>
                <c:pt idx="5060">
                  <c:v>-9.9199999999999997E-2</c:v>
                </c:pt>
                <c:pt idx="5061">
                  <c:v>-9.11E-2</c:v>
                </c:pt>
                <c:pt idx="5062">
                  <c:v>-9.0300000000000005E-2</c:v>
                </c:pt>
                <c:pt idx="5063">
                  <c:v>-8.5300000000000001E-2</c:v>
                </c:pt>
                <c:pt idx="5064">
                  <c:v>-8.5199999999999998E-2</c:v>
                </c:pt>
                <c:pt idx="5065">
                  <c:v>-9.5000000000000001E-2</c:v>
                </c:pt>
                <c:pt idx="5066">
                  <c:v>-9.2799999999999994E-2</c:v>
                </c:pt>
                <c:pt idx="5067">
                  <c:v>-9.4200000000000006E-2</c:v>
                </c:pt>
                <c:pt idx="5068">
                  <c:v>-9.2399999999999996E-2</c:v>
                </c:pt>
                <c:pt idx="5069">
                  <c:v>-0.1033</c:v>
                </c:pt>
                <c:pt idx="5070">
                  <c:v>-9.4200000000000006E-2</c:v>
                </c:pt>
                <c:pt idx="5071">
                  <c:v>-9.4700000000000006E-2</c:v>
                </c:pt>
                <c:pt idx="5072">
                  <c:v>-9.06E-2</c:v>
                </c:pt>
                <c:pt idx="5073">
                  <c:v>-9.3399999999999997E-2</c:v>
                </c:pt>
                <c:pt idx="5074">
                  <c:v>-9.11E-2</c:v>
                </c:pt>
                <c:pt idx="5075">
                  <c:v>-0.08</c:v>
                </c:pt>
                <c:pt idx="5076">
                  <c:v>-8.3900000000000002E-2</c:v>
                </c:pt>
                <c:pt idx="5077">
                  <c:v>-8.9899999999999994E-2</c:v>
                </c:pt>
                <c:pt idx="5078">
                  <c:v>-9.5500000000000002E-2</c:v>
                </c:pt>
                <c:pt idx="5079">
                  <c:v>-9.5799999999999996E-2</c:v>
                </c:pt>
                <c:pt idx="5080">
                  <c:v>-8.3799999999999999E-2</c:v>
                </c:pt>
                <c:pt idx="5081">
                  <c:v>-8.9399999999999993E-2</c:v>
                </c:pt>
                <c:pt idx="5082">
                  <c:v>-0.1011</c:v>
                </c:pt>
                <c:pt idx="5083">
                  <c:v>-0.1046</c:v>
                </c:pt>
                <c:pt idx="5084">
                  <c:v>-9.9400000000000002E-2</c:v>
                </c:pt>
                <c:pt idx="5085">
                  <c:v>-0.1024</c:v>
                </c:pt>
                <c:pt idx="5086">
                  <c:v>-9.3899999999999997E-2</c:v>
                </c:pt>
                <c:pt idx="5087">
                  <c:v>-9.69E-2</c:v>
                </c:pt>
                <c:pt idx="5088">
                  <c:v>-0.1007</c:v>
                </c:pt>
                <c:pt idx="5089">
                  <c:v>-0.1041</c:v>
                </c:pt>
                <c:pt idx="5090">
                  <c:v>-0.1</c:v>
                </c:pt>
                <c:pt idx="5091">
                  <c:v>-9.7600000000000006E-2</c:v>
                </c:pt>
                <c:pt idx="5092">
                  <c:v>-9.0300000000000005E-2</c:v>
                </c:pt>
                <c:pt idx="5093">
                  <c:v>-0.1014</c:v>
                </c:pt>
                <c:pt idx="5094">
                  <c:v>-0.1019</c:v>
                </c:pt>
                <c:pt idx="5095">
                  <c:v>-0.11600000000000001</c:v>
                </c:pt>
                <c:pt idx="5096">
                  <c:v>-0.1084</c:v>
                </c:pt>
                <c:pt idx="5097">
                  <c:v>-0.1013</c:v>
                </c:pt>
                <c:pt idx="5098">
                  <c:v>-0.1036</c:v>
                </c:pt>
                <c:pt idx="5099">
                  <c:v>-0.10390000000000001</c:v>
                </c:pt>
                <c:pt idx="5100">
                  <c:v>-9.4899999999999998E-2</c:v>
                </c:pt>
                <c:pt idx="5101">
                  <c:v>-9.6000000000000002E-2</c:v>
                </c:pt>
                <c:pt idx="5102">
                  <c:v>-9.98E-2</c:v>
                </c:pt>
                <c:pt idx="5103">
                  <c:v>-9.5500000000000002E-2</c:v>
                </c:pt>
                <c:pt idx="5104">
                  <c:v>-9.5399999999999999E-2</c:v>
                </c:pt>
                <c:pt idx="5105">
                  <c:v>-9.6699999999999994E-2</c:v>
                </c:pt>
                <c:pt idx="5106">
                  <c:v>-9.7500000000000003E-2</c:v>
                </c:pt>
                <c:pt idx="5107">
                  <c:v>-8.6400000000000005E-2</c:v>
                </c:pt>
                <c:pt idx="5108">
                  <c:v>-8.1199999999999994E-2</c:v>
                </c:pt>
                <c:pt idx="5109">
                  <c:v>-9.4500000000000001E-2</c:v>
                </c:pt>
                <c:pt idx="5110">
                  <c:v>-9.1800000000000007E-2</c:v>
                </c:pt>
                <c:pt idx="5111">
                  <c:v>-0.1011</c:v>
                </c:pt>
                <c:pt idx="5112">
                  <c:v>-8.6099999999999996E-2</c:v>
                </c:pt>
                <c:pt idx="5113">
                  <c:v>-8.4400000000000003E-2</c:v>
                </c:pt>
                <c:pt idx="5114">
                  <c:v>-8.2799999999999999E-2</c:v>
                </c:pt>
                <c:pt idx="5115">
                  <c:v>-9.1999999999999998E-2</c:v>
                </c:pt>
                <c:pt idx="5116">
                  <c:v>-8.0100000000000005E-2</c:v>
                </c:pt>
                <c:pt idx="5117">
                  <c:v>-8.0199999999999994E-2</c:v>
                </c:pt>
                <c:pt idx="5118">
                  <c:v>-8.43E-2</c:v>
                </c:pt>
                <c:pt idx="5119">
                  <c:v>-0.1036</c:v>
                </c:pt>
                <c:pt idx="5120">
                  <c:v>-9.2999999999999999E-2</c:v>
                </c:pt>
                <c:pt idx="5121">
                  <c:v>-7.4300000000000005E-2</c:v>
                </c:pt>
                <c:pt idx="5122">
                  <c:v>-7.6600000000000001E-2</c:v>
                </c:pt>
                <c:pt idx="5123">
                  <c:v>-7.6499999999999999E-2</c:v>
                </c:pt>
                <c:pt idx="5124">
                  <c:v>-8.43E-2</c:v>
                </c:pt>
                <c:pt idx="5125">
                  <c:v>-8.0500000000000002E-2</c:v>
                </c:pt>
                <c:pt idx="5126">
                  <c:v>-7.5800000000000006E-2</c:v>
                </c:pt>
                <c:pt idx="5127">
                  <c:v>-6.9800000000000001E-2</c:v>
                </c:pt>
                <c:pt idx="5128">
                  <c:v>-7.8600000000000003E-2</c:v>
                </c:pt>
                <c:pt idx="5129">
                  <c:v>-9.01E-2</c:v>
                </c:pt>
                <c:pt idx="5130">
                  <c:v>-9.2399999999999996E-2</c:v>
                </c:pt>
                <c:pt idx="5131">
                  <c:v>-7.9799999999999996E-2</c:v>
                </c:pt>
                <c:pt idx="5132">
                  <c:v>-7.7600000000000002E-2</c:v>
                </c:pt>
                <c:pt idx="5133">
                  <c:v>-9.69E-2</c:v>
                </c:pt>
                <c:pt idx="5134">
                  <c:v>-9.8000000000000004E-2</c:v>
                </c:pt>
                <c:pt idx="5135">
                  <c:v>-8.8300000000000003E-2</c:v>
                </c:pt>
                <c:pt idx="5136">
                  <c:v>-9.9099999999999994E-2</c:v>
                </c:pt>
                <c:pt idx="5137">
                  <c:v>-9.8100000000000007E-2</c:v>
                </c:pt>
                <c:pt idx="5138">
                  <c:v>-9.1999999999999998E-2</c:v>
                </c:pt>
                <c:pt idx="5139">
                  <c:v>-0.09</c:v>
                </c:pt>
                <c:pt idx="5140">
                  <c:v>-0.1016</c:v>
                </c:pt>
                <c:pt idx="5141">
                  <c:v>-8.8999999999999996E-2</c:v>
                </c:pt>
                <c:pt idx="5142">
                  <c:v>-8.8800000000000004E-2</c:v>
                </c:pt>
                <c:pt idx="5143">
                  <c:v>-0.1052</c:v>
                </c:pt>
                <c:pt idx="5144">
                  <c:v>-0.1085</c:v>
                </c:pt>
                <c:pt idx="5145">
                  <c:v>-0.1011</c:v>
                </c:pt>
                <c:pt idx="5146">
                  <c:v>-9.9500000000000005E-2</c:v>
                </c:pt>
                <c:pt idx="5147">
                  <c:v>-9.6299999999999997E-2</c:v>
                </c:pt>
                <c:pt idx="5148">
                  <c:v>-9.6000000000000002E-2</c:v>
                </c:pt>
                <c:pt idx="5149">
                  <c:v>-9.8599999999999993E-2</c:v>
                </c:pt>
                <c:pt idx="5150">
                  <c:v>-9.3299999999999994E-2</c:v>
                </c:pt>
                <c:pt idx="5151">
                  <c:v>-9.3899999999999997E-2</c:v>
                </c:pt>
                <c:pt idx="5152">
                  <c:v>-9.7799999999999998E-2</c:v>
                </c:pt>
                <c:pt idx="5153">
                  <c:v>-0.1036</c:v>
                </c:pt>
                <c:pt idx="5154">
                  <c:v>-0.10639999999999999</c:v>
                </c:pt>
                <c:pt idx="5155">
                  <c:v>-0.1042</c:v>
                </c:pt>
                <c:pt idx="5156">
                  <c:v>-0.10059999999999999</c:v>
                </c:pt>
                <c:pt idx="5157">
                  <c:v>-9.7799999999999998E-2</c:v>
                </c:pt>
                <c:pt idx="5158">
                  <c:v>-9.9500000000000005E-2</c:v>
                </c:pt>
                <c:pt idx="5159">
                  <c:v>-8.2299999999999998E-2</c:v>
                </c:pt>
                <c:pt idx="5160">
                  <c:v>-8.0199999999999994E-2</c:v>
                </c:pt>
                <c:pt idx="5161">
                  <c:v>-9.5799999999999996E-2</c:v>
                </c:pt>
                <c:pt idx="5162">
                  <c:v>-9.8299999999999998E-2</c:v>
                </c:pt>
                <c:pt idx="5163">
                  <c:v>-8.2500000000000004E-2</c:v>
                </c:pt>
                <c:pt idx="5164">
                  <c:v>-8.2900000000000001E-2</c:v>
                </c:pt>
                <c:pt idx="5165">
                  <c:v>-0.10489999999999999</c:v>
                </c:pt>
                <c:pt idx="5166">
                  <c:v>-0.104</c:v>
                </c:pt>
                <c:pt idx="5167">
                  <c:v>-0.10979999999999999</c:v>
                </c:pt>
                <c:pt idx="5168">
                  <c:v>-9.2700000000000005E-2</c:v>
                </c:pt>
                <c:pt idx="5169">
                  <c:v>-0.10630000000000001</c:v>
                </c:pt>
                <c:pt idx="5170">
                  <c:v>-0.11600000000000001</c:v>
                </c:pt>
                <c:pt idx="5171">
                  <c:v>-9.9400000000000002E-2</c:v>
                </c:pt>
                <c:pt idx="5172">
                  <c:v>-0.107</c:v>
                </c:pt>
                <c:pt idx="5173">
                  <c:v>-9.4399999999999998E-2</c:v>
                </c:pt>
                <c:pt idx="5174">
                  <c:v>-0.1163</c:v>
                </c:pt>
                <c:pt idx="5175">
                  <c:v>-0.1198</c:v>
                </c:pt>
                <c:pt idx="5176">
                  <c:v>-9.8699999999999996E-2</c:v>
                </c:pt>
                <c:pt idx="5177">
                  <c:v>-0.1041</c:v>
                </c:pt>
                <c:pt idx="5178">
                  <c:v>-9.9900000000000003E-2</c:v>
                </c:pt>
                <c:pt idx="5179">
                  <c:v>-9.7699999999999995E-2</c:v>
                </c:pt>
                <c:pt idx="5180">
                  <c:v>-0.11310000000000001</c:v>
                </c:pt>
                <c:pt idx="5181">
                  <c:v>-9.1999999999999998E-2</c:v>
                </c:pt>
                <c:pt idx="5182">
                  <c:v>-0.1075</c:v>
                </c:pt>
                <c:pt idx="5183">
                  <c:v>-0.1193</c:v>
                </c:pt>
                <c:pt idx="5184">
                  <c:v>-0.1178</c:v>
                </c:pt>
                <c:pt idx="5185">
                  <c:v>-9.98E-2</c:v>
                </c:pt>
                <c:pt idx="5186">
                  <c:v>-0.1086</c:v>
                </c:pt>
                <c:pt idx="5187">
                  <c:v>-0.1022</c:v>
                </c:pt>
                <c:pt idx="5188">
                  <c:v>-0.108</c:v>
                </c:pt>
                <c:pt idx="5189">
                  <c:v>-0.1016</c:v>
                </c:pt>
                <c:pt idx="5190">
                  <c:v>-9.5200000000000007E-2</c:v>
                </c:pt>
                <c:pt idx="5191">
                  <c:v>-0.1043</c:v>
                </c:pt>
                <c:pt idx="5192">
                  <c:v>-9.8699999999999996E-2</c:v>
                </c:pt>
                <c:pt idx="5193">
                  <c:v>-0.1</c:v>
                </c:pt>
                <c:pt idx="5194">
                  <c:v>-0.1022</c:v>
                </c:pt>
                <c:pt idx="5195">
                  <c:v>-0.10249999999999999</c:v>
                </c:pt>
                <c:pt idx="5196">
                  <c:v>-0.104</c:v>
                </c:pt>
                <c:pt idx="5197">
                  <c:v>-0.1008</c:v>
                </c:pt>
                <c:pt idx="5198">
                  <c:v>-0.1013</c:v>
                </c:pt>
                <c:pt idx="5199">
                  <c:v>-0.1028</c:v>
                </c:pt>
                <c:pt idx="5200">
                  <c:v>-0.1123</c:v>
                </c:pt>
                <c:pt idx="5201">
                  <c:v>-0.11890000000000001</c:v>
                </c:pt>
                <c:pt idx="5202">
                  <c:v>-0.1196</c:v>
                </c:pt>
                <c:pt idx="5203">
                  <c:v>-0.1074</c:v>
                </c:pt>
                <c:pt idx="5204">
                  <c:v>-0.1017</c:v>
                </c:pt>
                <c:pt idx="5205">
                  <c:v>-0.1057</c:v>
                </c:pt>
                <c:pt idx="5206">
                  <c:v>-0.1143</c:v>
                </c:pt>
                <c:pt idx="5207">
                  <c:v>-0.1183</c:v>
                </c:pt>
                <c:pt idx="5208">
                  <c:v>-0.1149</c:v>
                </c:pt>
                <c:pt idx="5209">
                  <c:v>-0.1086</c:v>
                </c:pt>
                <c:pt idx="5210">
                  <c:v>-0.1134</c:v>
                </c:pt>
                <c:pt idx="5211">
                  <c:v>-0.1191</c:v>
                </c:pt>
                <c:pt idx="5212">
                  <c:v>-0.121</c:v>
                </c:pt>
                <c:pt idx="5213">
                  <c:v>-0.1207</c:v>
                </c:pt>
                <c:pt idx="5214">
                  <c:v>-0.1187</c:v>
                </c:pt>
                <c:pt idx="5215">
                  <c:v>-0.1154</c:v>
                </c:pt>
                <c:pt idx="5216">
                  <c:v>-0.1124</c:v>
                </c:pt>
                <c:pt idx="5217">
                  <c:v>-0.10970000000000001</c:v>
                </c:pt>
                <c:pt idx="5218">
                  <c:v>-0.1108</c:v>
                </c:pt>
                <c:pt idx="5219">
                  <c:v>-0.1169</c:v>
                </c:pt>
                <c:pt idx="5220">
                  <c:v>-0.124</c:v>
                </c:pt>
                <c:pt idx="5221">
                  <c:v>-0.1191</c:v>
                </c:pt>
                <c:pt idx="5222">
                  <c:v>-0.12280000000000001</c:v>
                </c:pt>
                <c:pt idx="5223">
                  <c:v>-0.1201</c:v>
                </c:pt>
                <c:pt idx="5224">
                  <c:v>-0.1232</c:v>
                </c:pt>
                <c:pt idx="5225">
                  <c:v>-0.1305</c:v>
                </c:pt>
                <c:pt idx="5226">
                  <c:v>-0.12870000000000001</c:v>
                </c:pt>
                <c:pt idx="5227">
                  <c:v>-0.1142</c:v>
                </c:pt>
                <c:pt idx="5228">
                  <c:v>-0.1042</c:v>
                </c:pt>
                <c:pt idx="5229">
                  <c:v>-0.1171</c:v>
                </c:pt>
                <c:pt idx="5230">
                  <c:v>-0.1205</c:v>
                </c:pt>
                <c:pt idx="5231">
                  <c:v>-0.12870000000000001</c:v>
                </c:pt>
                <c:pt idx="5232">
                  <c:v>-0.1226</c:v>
                </c:pt>
                <c:pt idx="5233">
                  <c:v>-0.12529999999999999</c:v>
                </c:pt>
                <c:pt idx="5234">
                  <c:v>-0.12540000000000001</c:v>
                </c:pt>
                <c:pt idx="5235">
                  <c:v>-0.1285</c:v>
                </c:pt>
                <c:pt idx="5236">
                  <c:v>-0.12479999999999999</c:v>
                </c:pt>
                <c:pt idx="5237">
                  <c:v>-0.1263</c:v>
                </c:pt>
                <c:pt idx="5238">
                  <c:v>-0.12570000000000001</c:v>
                </c:pt>
                <c:pt idx="5239">
                  <c:v>-0.1273</c:v>
                </c:pt>
                <c:pt idx="5240">
                  <c:v>-0.12790000000000001</c:v>
                </c:pt>
                <c:pt idx="5241">
                  <c:v>-0.16569999999999999</c:v>
                </c:pt>
                <c:pt idx="5242">
                  <c:v>-0.121</c:v>
                </c:pt>
                <c:pt idx="5243">
                  <c:v>-0.13320000000000001</c:v>
                </c:pt>
                <c:pt idx="5244">
                  <c:v>-0.1303</c:v>
                </c:pt>
                <c:pt idx="5245">
                  <c:v>-0.13830000000000001</c:v>
                </c:pt>
                <c:pt idx="5246">
                  <c:v>-0.1293</c:v>
                </c:pt>
                <c:pt idx="5247">
                  <c:v>-0.12520000000000001</c:v>
                </c:pt>
                <c:pt idx="5248">
                  <c:v>-0.12809999999999999</c:v>
                </c:pt>
                <c:pt idx="5249">
                  <c:v>-0.13500000000000001</c:v>
                </c:pt>
                <c:pt idx="5250">
                  <c:v>-0.13270000000000001</c:v>
                </c:pt>
                <c:pt idx="5251">
                  <c:v>-0.1268</c:v>
                </c:pt>
                <c:pt idx="5252">
                  <c:v>-0.12659999999999999</c:v>
                </c:pt>
                <c:pt idx="5253">
                  <c:v>-0.12920000000000001</c:v>
                </c:pt>
                <c:pt idx="5254">
                  <c:v>-0.12889999999999999</c:v>
                </c:pt>
                <c:pt idx="5255">
                  <c:v>-0.1348</c:v>
                </c:pt>
                <c:pt idx="5256">
                  <c:v>-0.1288</c:v>
                </c:pt>
                <c:pt idx="5257">
                  <c:v>-0.1142</c:v>
                </c:pt>
                <c:pt idx="5258">
                  <c:v>-0.13120000000000001</c:v>
                </c:pt>
                <c:pt idx="5259">
                  <c:v>-0.13220000000000001</c:v>
                </c:pt>
                <c:pt idx="5260">
                  <c:v>-0.13489999999999999</c:v>
                </c:pt>
                <c:pt idx="5261">
                  <c:v>-0.13300000000000001</c:v>
                </c:pt>
                <c:pt idx="5262">
                  <c:v>-0.1326</c:v>
                </c:pt>
                <c:pt idx="5263">
                  <c:v>-0.12959999999999999</c:v>
                </c:pt>
                <c:pt idx="5264">
                  <c:v>-0.12839999999999999</c:v>
                </c:pt>
                <c:pt idx="5265">
                  <c:v>-0.12959999999999999</c:v>
                </c:pt>
                <c:pt idx="5266">
                  <c:v>-0.14180000000000001</c:v>
                </c:pt>
                <c:pt idx="5267">
                  <c:v>-0.1288</c:v>
                </c:pt>
                <c:pt idx="5268">
                  <c:v>-0.1246</c:v>
                </c:pt>
                <c:pt idx="5269">
                  <c:v>-0.1414</c:v>
                </c:pt>
                <c:pt idx="5270">
                  <c:v>-0.13370000000000001</c:v>
                </c:pt>
                <c:pt idx="5271">
                  <c:v>-0.13100000000000001</c:v>
                </c:pt>
                <c:pt idx="5272">
                  <c:v>-0.13569999999999999</c:v>
                </c:pt>
                <c:pt idx="5273">
                  <c:v>-0.13109999999999999</c:v>
                </c:pt>
                <c:pt idx="5274">
                  <c:v>-0.13669999999999999</c:v>
                </c:pt>
                <c:pt idx="5275">
                  <c:v>-0.1242</c:v>
                </c:pt>
                <c:pt idx="5276">
                  <c:v>-0.13100000000000001</c:v>
                </c:pt>
                <c:pt idx="5277">
                  <c:v>-0.13500000000000001</c:v>
                </c:pt>
                <c:pt idx="5278">
                  <c:v>-0.13780000000000001</c:v>
                </c:pt>
                <c:pt idx="5279">
                  <c:v>-0.13320000000000001</c:v>
                </c:pt>
                <c:pt idx="5280">
                  <c:v>-0.1363</c:v>
                </c:pt>
                <c:pt idx="5281">
                  <c:v>-0.13420000000000001</c:v>
                </c:pt>
                <c:pt idx="5282">
                  <c:v>-0.14119999999999999</c:v>
                </c:pt>
                <c:pt idx="5283">
                  <c:v>-0.1313</c:v>
                </c:pt>
                <c:pt idx="5284">
                  <c:v>-0.14069999999999999</c:v>
                </c:pt>
                <c:pt idx="5285">
                  <c:v>-0.1439</c:v>
                </c:pt>
                <c:pt idx="5286">
                  <c:v>-0.1452</c:v>
                </c:pt>
                <c:pt idx="5287">
                  <c:v>-0.154</c:v>
                </c:pt>
                <c:pt idx="5288">
                  <c:v>-0.13789999999999999</c:v>
                </c:pt>
                <c:pt idx="5289">
                  <c:v>-0.13100000000000001</c:v>
                </c:pt>
                <c:pt idx="5290">
                  <c:v>-0.16489999999999999</c:v>
                </c:pt>
                <c:pt idx="5291">
                  <c:v>-0.1313</c:v>
                </c:pt>
                <c:pt idx="5292">
                  <c:v>-0.1188</c:v>
                </c:pt>
                <c:pt idx="5293">
                  <c:v>-0.1192</c:v>
                </c:pt>
                <c:pt idx="5294">
                  <c:v>-0.13059999999999999</c:v>
                </c:pt>
                <c:pt idx="5295">
                  <c:v>-0.1202</c:v>
                </c:pt>
                <c:pt idx="5296">
                  <c:v>-0.1205</c:v>
                </c:pt>
                <c:pt idx="5297">
                  <c:v>-0.121</c:v>
                </c:pt>
                <c:pt idx="5298">
                  <c:v>-0.1288</c:v>
                </c:pt>
                <c:pt idx="5299">
                  <c:v>-0.1346</c:v>
                </c:pt>
                <c:pt idx="5300">
                  <c:v>-0.1326</c:v>
                </c:pt>
                <c:pt idx="5301">
                  <c:v>-0.12570000000000001</c:v>
                </c:pt>
                <c:pt idx="5302">
                  <c:v>-0.12959999999999999</c:v>
                </c:pt>
                <c:pt idx="5303">
                  <c:v>-0.13700000000000001</c:v>
                </c:pt>
                <c:pt idx="5304">
                  <c:v>-0.1439</c:v>
                </c:pt>
                <c:pt idx="5305">
                  <c:v>-0.14099999999999999</c:v>
                </c:pt>
                <c:pt idx="5306">
                  <c:v>-0.1358</c:v>
                </c:pt>
                <c:pt idx="5307">
                  <c:v>-0.12709999999999999</c:v>
                </c:pt>
                <c:pt idx="5308">
                  <c:v>-0.12740000000000001</c:v>
                </c:pt>
                <c:pt idx="5309">
                  <c:v>-0.13120000000000001</c:v>
                </c:pt>
                <c:pt idx="5310">
                  <c:v>-0.11940000000000001</c:v>
                </c:pt>
                <c:pt idx="5311">
                  <c:v>-0.1221</c:v>
                </c:pt>
                <c:pt idx="5312">
                  <c:v>-0.129</c:v>
                </c:pt>
                <c:pt idx="5313">
                  <c:v>-0.12939999999999999</c:v>
                </c:pt>
                <c:pt idx="5314">
                  <c:v>-0.125</c:v>
                </c:pt>
                <c:pt idx="5315">
                  <c:v>-0.1285</c:v>
                </c:pt>
                <c:pt idx="5316">
                  <c:v>-0.13450000000000001</c:v>
                </c:pt>
                <c:pt idx="5317">
                  <c:v>-0.13400000000000001</c:v>
                </c:pt>
                <c:pt idx="5318">
                  <c:v>-0.1343</c:v>
                </c:pt>
                <c:pt idx="5319">
                  <c:v>-0.13350000000000001</c:v>
                </c:pt>
                <c:pt idx="5320">
                  <c:v>-0.13039999999999999</c:v>
                </c:pt>
                <c:pt idx="5321">
                  <c:v>-0.1321</c:v>
                </c:pt>
                <c:pt idx="5322">
                  <c:v>-0.13780000000000001</c:v>
                </c:pt>
                <c:pt idx="5323">
                  <c:v>-0.14099999999999999</c:v>
                </c:pt>
                <c:pt idx="5324">
                  <c:v>-0.1343</c:v>
                </c:pt>
                <c:pt idx="5325">
                  <c:v>-0.1244</c:v>
                </c:pt>
                <c:pt idx="5326">
                  <c:v>-0.1303</c:v>
                </c:pt>
                <c:pt idx="5327">
                  <c:v>-0.1258</c:v>
                </c:pt>
                <c:pt idx="5328">
                  <c:v>-0.12529999999999999</c:v>
                </c:pt>
                <c:pt idx="5329">
                  <c:v>-0.13300000000000001</c:v>
                </c:pt>
                <c:pt idx="5330">
                  <c:v>-0.13339999999999999</c:v>
                </c:pt>
                <c:pt idx="5331">
                  <c:v>-0.12089999999999999</c:v>
                </c:pt>
                <c:pt idx="5332">
                  <c:v>-0.12239999999999999</c:v>
                </c:pt>
                <c:pt idx="5333">
                  <c:v>-0.1368</c:v>
                </c:pt>
                <c:pt idx="5334">
                  <c:v>-0.13700000000000001</c:v>
                </c:pt>
                <c:pt idx="5335">
                  <c:v>-0.13350000000000001</c:v>
                </c:pt>
                <c:pt idx="5336">
                  <c:v>-0.13370000000000001</c:v>
                </c:pt>
                <c:pt idx="5337">
                  <c:v>-0.13059999999999999</c:v>
                </c:pt>
                <c:pt idx="5338">
                  <c:v>-0.127</c:v>
                </c:pt>
                <c:pt idx="5339">
                  <c:v>-0.13089999999999999</c:v>
                </c:pt>
                <c:pt idx="5340">
                  <c:v>-0.13489999999999999</c:v>
                </c:pt>
                <c:pt idx="5341">
                  <c:v>-0.1245</c:v>
                </c:pt>
                <c:pt idx="5342">
                  <c:v>-0.1201</c:v>
                </c:pt>
                <c:pt idx="5343">
                  <c:v>-0.1216</c:v>
                </c:pt>
                <c:pt idx="5344">
                  <c:v>-0.12</c:v>
                </c:pt>
                <c:pt idx="5345">
                  <c:v>-0.1149</c:v>
                </c:pt>
                <c:pt idx="5346">
                  <c:v>-0.12770000000000001</c:v>
                </c:pt>
                <c:pt idx="5347">
                  <c:v>-0.1158</c:v>
                </c:pt>
                <c:pt idx="5348">
                  <c:v>-0.1105</c:v>
                </c:pt>
                <c:pt idx="5349">
                  <c:v>-0.12130000000000001</c:v>
                </c:pt>
                <c:pt idx="5350">
                  <c:v>-0.12959999999999999</c:v>
                </c:pt>
                <c:pt idx="5351">
                  <c:v>-0.1163</c:v>
                </c:pt>
                <c:pt idx="5352">
                  <c:v>-0.1129</c:v>
                </c:pt>
                <c:pt idx="5353">
                  <c:v>-0.11849999999999999</c:v>
                </c:pt>
                <c:pt idx="5354">
                  <c:v>-0.1041</c:v>
                </c:pt>
                <c:pt idx="5355">
                  <c:v>-0.12470000000000001</c:v>
                </c:pt>
                <c:pt idx="5356">
                  <c:v>-0.11990000000000001</c:v>
                </c:pt>
                <c:pt idx="5357">
                  <c:v>-0.1157</c:v>
                </c:pt>
                <c:pt idx="5358">
                  <c:v>-0.1116</c:v>
                </c:pt>
                <c:pt idx="5359">
                  <c:v>-0.1167</c:v>
                </c:pt>
                <c:pt idx="5360">
                  <c:v>-0.1246</c:v>
                </c:pt>
                <c:pt idx="5361">
                  <c:v>-0.11990000000000001</c:v>
                </c:pt>
                <c:pt idx="5362">
                  <c:v>-0.1169</c:v>
                </c:pt>
                <c:pt idx="5363">
                  <c:v>-0.1169</c:v>
                </c:pt>
                <c:pt idx="5364">
                  <c:v>-0.12089999999999999</c:v>
                </c:pt>
                <c:pt idx="5365">
                  <c:v>-0.1212</c:v>
                </c:pt>
                <c:pt idx="5366">
                  <c:v>-0.113</c:v>
                </c:pt>
                <c:pt idx="5367">
                  <c:v>-0.1148</c:v>
                </c:pt>
                <c:pt idx="5368">
                  <c:v>-0.1239</c:v>
                </c:pt>
                <c:pt idx="5369">
                  <c:v>-0.1195</c:v>
                </c:pt>
                <c:pt idx="5370">
                  <c:v>-0.1149</c:v>
                </c:pt>
                <c:pt idx="5371">
                  <c:v>-0.11409999999999999</c:v>
                </c:pt>
                <c:pt idx="5372">
                  <c:v>-0.11799999999999999</c:v>
                </c:pt>
                <c:pt idx="5373">
                  <c:v>-0.11849999999999999</c:v>
                </c:pt>
                <c:pt idx="5374">
                  <c:v>-0.1128</c:v>
                </c:pt>
                <c:pt idx="5375">
                  <c:v>-0.1114</c:v>
                </c:pt>
                <c:pt idx="5376">
                  <c:v>-0.1195</c:v>
                </c:pt>
                <c:pt idx="5377">
                  <c:v>-0.1188</c:v>
                </c:pt>
                <c:pt idx="5378">
                  <c:v>-0.1173</c:v>
                </c:pt>
                <c:pt idx="5379">
                  <c:v>-0.1183</c:v>
                </c:pt>
                <c:pt idx="5380">
                  <c:v>-0.11550000000000001</c:v>
                </c:pt>
                <c:pt idx="5381">
                  <c:v>-0.1163</c:v>
                </c:pt>
                <c:pt idx="5382">
                  <c:v>-0.1196</c:v>
                </c:pt>
                <c:pt idx="5383">
                  <c:v>-0.1158</c:v>
                </c:pt>
                <c:pt idx="5384">
                  <c:v>-0.1195</c:v>
                </c:pt>
                <c:pt idx="5385">
                  <c:v>-0.1242</c:v>
                </c:pt>
                <c:pt idx="5386">
                  <c:v>-0.1234</c:v>
                </c:pt>
                <c:pt idx="5387">
                  <c:v>-0.1169</c:v>
                </c:pt>
                <c:pt idx="5388">
                  <c:v>-0.11799999999999999</c:v>
                </c:pt>
                <c:pt idx="5389">
                  <c:v>-0.1313</c:v>
                </c:pt>
                <c:pt idx="5390">
                  <c:v>-0.13070000000000001</c:v>
                </c:pt>
                <c:pt idx="5391">
                  <c:v>-0.1212</c:v>
                </c:pt>
                <c:pt idx="5392">
                  <c:v>-0.11990000000000001</c:v>
                </c:pt>
                <c:pt idx="5393">
                  <c:v>-0.1221</c:v>
                </c:pt>
                <c:pt idx="5394">
                  <c:v>-0.1188</c:v>
                </c:pt>
                <c:pt idx="5395">
                  <c:v>-0.11840000000000001</c:v>
                </c:pt>
                <c:pt idx="5396">
                  <c:v>-0.1198</c:v>
                </c:pt>
                <c:pt idx="5397">
                  <c:v>-0.1187</c:v>
                </c:pt>
                <c:pt idx="5398">
                  <c:v>-0.1207</c:v>
                </c:pt>
                <c:pt idx="5399">
                  <c:v>-0.11899999999999999</c:v>
                </c:pt>
                <c:pt idx="5400">
                  <c:v>-0.1129</c:v>
                </c:pt>
                <c:pt idx="5401">
                  <c:v>-0.1169</c:v>
                </c:pt>
                <c:pt idx="5402">
                  <c:v>-0.1115</c:v>
                </c:pt>
                <c:pt idx="5403">
                  <c:v>-0.11940000000000001</c:v>
                </c:pt>
                <c:pt idx="5404">
                  <c:v>-0.1167</c:v>
                </c:pt>
                <c:pt idx="5405">
                  <c:v>-0.114</c:v>
                </c:pt>
                <c:pt idx="5406">
                  <c:v>-0.1241</c:v>
                </c:pt>
                <c:pt idx="5407">
                  <c:v>-0.11509999999999999</c:v>
                </c:pt>
                <c:pt idx="5408">
                  <c:v>-0.1173</c:v>
                </c:pt>
                <c:pt idx="5409">
                  <c:v>-0.11550000000000001</c:v>
                </c:pt>
                <c:pt idx="5410">
                  <c:v>-0.1163</c:v>
                </c:pt>
                <c:pt idx="5411">
                  <c:v>-0.11840000000000001</c:v>
                </c:pt>
                <c:pt idx="5412">
                  <c:v>-0.111</c:v>
                </c:pt>
                <c:pt idx="5413">
                  <c:v>-0.1096</c:v>
                </c:pt>
                <c:pt idx="5414">
                  <c:v>-0.11550000000000001</c:v>
                </c:pt>
                <c:pt idx="5415">
                  <c:v>-0.1168</c:v>
                </c:pt>
                <c:pt idx="5416">
                  <c:v>-0.1134</c:v>
                </c:pt>
                <c:pt idx="5417">
                  <c:v>-0.1116</c:v>
                </c:pt>
                <c:pt idx="5418">
                  <c:v>-0.1159</c:v>
                </c:pt>
                <c:pt idx="5419">
                  <c:v>-0.1174</c:v>
                </c:pt>
                <c:pt idx="5420">
                  <c:v>-0.11409999999999999</c:v>
                </c:pt>
                <c:pt idx="5421">
                  <c:v>-0.1129</c:v>
                </c:pt>
                <c:pt idx="5422">
                  <c:v>-0.11260000000000001</c:v>
                </c:pt>
                <c:pt idx="5423">
                  <c:v>-0.1124</c:v>
                </c:pt>
                <c:pt idx="5424">
                  <c:v>-0.1157</c:v>
                </c:pt>
                <c:pt idx="5425">
                  <c:v>-0.1149</c:v>
                </c:pt>
                <c:pt idx="5426">
                  <c:v>-0.1132</c:v>
                </c:pt>
                <c:pt idx="5427">
                  <c:v>-0.1144</c:v>
                </c:pt>
                <c:pt idx="5428">
                  <c:v>-0.11409999999999999</c:v>
                </c:pt>
                <c:pt idx="5429">
                  <c:v>-0.1192</c:v>
                </c:pt>
                <c:pt idx="5430">
                  <c:v>-0.11459999999999999</c:v>
                </c:pt>
                <c:pt idx="5431">
                  <c:v>-0.1145</c:v>
                </c:pt>
                <c:pt idx="5432">
                  <c:v>-0.1158</c:v>
                </c:pt>
                <c:pt idx="5433">
                  <c:v>-0.1142</c:v>
                </c:pt>
                <c:pt idx="5434">
                  <c:v>-0.11550000000000001</c:v>
                </c:pt>
                <c:pt idx="5435">
                  <c:v>-0.1153</c:v>
                </c:pt>
                <c:pt idx="5436">
                  <c:v>-0.1129</c:v>
                </c:pt>
                <c:pt idx="5437">
                  <c:v>-0.11409999999999999</c:v>
                </c:pt>
                <c:pt idx="5438">
                  <c:v>-0.1166</c:v>
                </c:pt>
                <c:pt idx="5439">
                  <c:v>-0.11650000000000001</c:v>
                </c:pt>
                <c:pt idx="5440">
                  <c:v>-0.11509999999999999</c:v>
                </c:pt>
                <c:pt idx="5441">
                  <c:v>-0.11559999999999999</c:v>
                </c:pt>
                <c:pt idx="5442">
                  <c:v>-0.1179</c:v>
                </c:pt>
                <c:pt idx="5443">
                  <c:v>-0.11559999999999999</c:v>
                </c:pt>
                <c:pt idx="5444">
                  <c:v>-0.11609999999999999</c:v>
                </c:pt>
                <c:pt idx="5445">
                  <c:v>-0.1203</c:v>
                </c:pt>
                <c:pt idx="5446">
                  <c:v>-0.1119</c:v>
                </c:pt>
                <c:pt idx="5447">
                  <c:v>-0.1167</c:v>
                </c:pt>
                <c:pt idx="5448">
                  <c:v>-0.1196</c:v>
                </c:pt>
                <c:pt idx="5449">
                  <c:v>-0.1157</c:v>
                </c:pt>
                <c:pt idx="5450">
                  <c:v>-0.12089999999999999</c:v>
                </c:pt>
                <c:pt idx="5451">
                  <c:v>-0.12130000000000001</c:v>
                </c:pt>
                <c:pt idx="5452">
                  <c:v>-0.1177</c:v>
                </c:pt>
                <c:pt idx="5453">
                  <c:v>-0.1168</c:v>
                </c:pt>
                <c:pt idx="5454">
                  <c:v>-0.12230000000000001</c:v>
                </c:pt>
                <c:pt idx="5455">
                  <c:v>-0.1198</c:v>
                </c:pt>
                <c:pt idx="5456">
                  <c:v>-0.11550000000000001</c:v>
                </c:pt>
                <c:pt idx="5457">
                  <c:v>-0.1188</c:v>
                </c:pt>
                <c:pt idx="5458">
                  <c:v>-0.11899999999999999</c:v>
                </c:pt>
                <c:pt idx="5459">
                  <c:v>-0.1154</c:v>
                </c:pt>
                <c:pt idx="5460">
                  <c:v>-0.12130000000000001</c:v>
                </c:pt>
                <c:pt idx="5461">
                  <c:v>-0.12130000000000001</c:v>
                </c:pt>
                <c:pt idx="5462">
                  <c:v>-0.11650000000000001</c:v>
                </c:pt>
                <c:pt idx="5463">
                  <c:v>-0.13250000000000001</c:v>
                </c:pt>
                <c:pt idx="5464">
                  <c:v>-0.13170000000000001</c:v>
                </c:pt>
                <c:pt idx="5465">
                  <c:v>-0.1176</c:v>
                </c:pt>
                <c:pt idx="5466">
                  <c:v>-0.12479999999999999</c:v>
                </c:pt>
                <c:pt idx="5467">
                  <c:v>-0.13120000000000001</c:v>
                </c:pt>
                <c:pt idx="5468">
                  <c:v>-0.1696</c:v>
                </c:pt>
                <c:pt idx="5469">
                  <c:v>-0.1303</c:v>
                </c:pt>
                <c:pt idx="5470">
                  <c:v>-0.13700000000000001</c:v>
                </c:pt>
                <c:pt idx="5471">
                  <c:v>-0.1376</c:v>
                </c:pt>
                <c:pt idx="5472">
                  <c:v>-0.13489999999999999</c:v>
                </c:pt>
                <c:pt idx="5473">
                  <c:v>-0.1404</c:v>
                </c:pt>
                <c:pt idx="5474">
                  <c:v>-0.14080000000000001</c:v>
                </c:pt>
                <c:pt idx="5475">
                  <c:v>-0.1391</c:v>
                </c:pt>
                <c:pt idx="5476">
                  <c:v>-0.13389999999999999</c:v>
                </c:pt>
                <c:pt idx="5477">
                  <c:v>-0.1298</c:v>
                </c:pt>
                <c:pt idx="5478">
                  <c:v>-0.12759999999999999</c:v>
                </c:pt>
                <c:pt idx="5479">
                  <c:v>-0.12959999999999999</c:v>
                </c:pt>
                <c:pt idx="5480">
                  <c:v>-0.12759999999999999</c:v>
                </c:pt>
                <c:pt idx="5481">
                  <c:v>-0.1275</c:v>
                </c:pt>
                <c:pt idx="5482">
                  <c:v>-0.13100000000000001</c:v>
                </c:pt>
                <c:pt idx="5483">
                  <c:v>-0.124</c:v>
                </c:pt>
                <c:pt idx="5484">
                  <c:v>-0.1212</c:v>
                </c:pt>
                <c:pt idx="5485">
                  <c:v>-0.12870000000000001</c:v>
                </c:pt>
                <c:pt idx="5486">
                  <c:v>-0.12870000000000001</c:v>
                </c:pt>
                <c:pt idx="5487">
                  <c:v>-0.1351</c:v>
                </c:pt>
                <c:pt idx="5488">
                  <c:v>-0.13220000000000001</c:v>
                </c:pt>
                <c:pt idx="5489">
                  <c:v>-0.1273</c:v>
                </c:pt>
                <c:pt idx="5490">
                  <c:v>-0.128</c:v>
                </c:pt>
                <c:pt idx="5491">
                  <c:v>-0.129</c:v>
                </c:pt>
                <c:pt idx="5492">
                  <c:v>-0.13789999999999999</c:v>
                </c:pt>
                <c:pt idx="5493">
                  <c:v>-0.1361</c:v>
                </c:pt>
                <c:pt idx="5494">
                  <c:v>-0.13750000000000001</c:v>
                </c:pt>
                <c:pt idx="5495">
                  <c:v>-0.13439999999999999</c:v>
                </c:pt>
                <c:pt idx="5496">
                  <c:v>-0.14810000000000001</c:v>
                </c:pt>
                <c:pt idx="5497">
                  <c:v>-0.153</c:v>
                </c:pt>
                <c:pt idx="5498">
                  <c:v>-0.15939999999999999</c:v>
                </c:pt>
                <c:pt idx="5499">
                  <c:v>-0.1618</c:v>
                </c:pt>
                <c:pt idx="5500">
                  <c:v>-0.1613</c:v>
                </c:pt>
                <c:pt idx="5501">
                  <c:v>-0.1547</c:v>
                </c:pt>
                <c:pt idx="5502">
                  <c:v>-0.15190000000000001</c:v>
                </c:pt>
                <c:pt idx="5503">
                  <c:v>-0.15359999999999999</c:v>
                </c:pt>
                <c:pt idx="5504">
                  <c:v>-0.14699999999999999</c:v>
                </c:pt>
                <c:pt idx="5505">
                  <c:v>-0.13830000000000001</c:v>
                </c:pt>
                <c:pt idx="5506">
                  <c:v>-0.13120000000000001</c:v>
                </c:pt>
                <c:pt idx="5507">
                  <c:v>-0.12429999999999999</c:v>
                </c:pt>
                <c:pt idx="5508">
                  <c:v>-0.1227</c:v>
                </c:pt>
                <c:pt idx="5509">
                  <c:v>-0.12590000000000001</c:v>
                </c:pt>
                <c:pt idx="5510">
                  <c:v>-0.1246</c:v>
                </c:pt>
                <c:pt idx="5511">
                  <c:v>-0.13420000000000001</c:v>
                </c:pt>
                <c:pt idx="5512">
                  <c:v>-0.13930000000000001</c:v>
                </c:pt>
                <c:pt idx="5513">
                  <c:v>-0.14729999999999999</c:v>
                </c:pt>
                <c:pt idx="5514">
                  <c:v>-0.1492</c:v>
                </c:pt>
                <c:pt idx="5515">
                  <c:v>-0.13900000000000001</c:v>
                </c:pt>
                <c:pt idx="5516">
                  <c:v>-0.16300000000000001</c:v>
                </c:pt>
                <c:pt idx="5517">
                  <c:v>-0.13669999999999999</c:v>
                </c:pt>
                <c:pt idx="5518">
                  <c:v>-0.161</c:v>
                </c:pt>
                <c:pt idx="5519">
                  <c:v>-0.1439</c:v>
                </c:pt>
                <c:pt idx="5520">
                  <c:v>-0.13489999999999999</c:v>
                </c:pt>
                <c:pt idx="5521">
                  <c:v>-0.1547</c:v>
                </c:pt>
                <c:pt idx="5522">
                  <c:v>-0.14979999999999999</c:v>
                </c:pt>
                <c:pt idx="5523">
                  <c:v>-0.16300000000000001</c:v>
                </c:pt>
                <c:pt idx="5524">
                  <c:v>-0.1595</c:v>
                </c:pt>
                <c:pt idx="5525">
                  <c:v>-0.16750000000000001</c:v>
                </c:pt>
                <c:pt idx="5526">
                  <c:v>-0.1525</c:v>
                </c:pt>
                <c:pt idx="5527">
                  <c:v>-0.13370000000000001</c:v>
                </c:pt>
                <c:pt idx="5528">
                  <c:v>-0.1555</c:v>
                </c:pt>
                <c:pt idx="5529">
                  <c:v>-0.14219999999999999</c:v>
                </c:pt>
                <c:pt idx="5530">
                  <c:v>-0.15090000000000001</c:v>
                </c:pt>
                <c:pt idx="5531">
                  <c:v>-0.13150000000000001</c:v>
                </c:pt>
                <c:pt idx="5532">
                  <c:v>-0.12870000000000001</c:v>
                </c:pt>
                <c:pt idx="5533">
                  <c:v>-0.1462</c:v>
                </c:pt>
                <c:pt idx="5534">
                  <c:v>-0.14749999999999999</c:v>
                </c:pt>
                <c:pt idx="5535">
                  <c:v>-0.1588</c:v>
                </c:pt>
                <c:pt idx="5536">
                  <c:v>-0.14899999999999999</c:v>
                </c:pt>
                <c:pt idx="5537">
                  <c:v>-0.15310000000000001</c:v>
                </c:pt>
                <c:pt idx="5538">
                  <c:v>-0.1406</c:v>
                </c:pt>
                <c:pt idx="5539">
                  <c:v>-0.14180000000000001</c:v>
                </c:pt>
                <c:pt idx="5540">
                  <c:v>-0.1522</c:v>
                </c:pt>
                <c:pt idx="5541">
                  <c:v>-0.15329999999999999</c:v>
                </c:pt>
                <c:pt idx="5542">
                  <c:v>-0.1386</c:v>
                </c:pt>
                <c:pt idx="5543">
                  <c:v>-0.14560000000000001</c:v>
                </c:pt>
                <c:pt idx="5544">
                  <c:v>-0.1646</c:v>
                </c:pt>
                <c:pt idx="5545">
                  <c:v>-0.15390000000000001</c:v>
                </c:pt>
                <c:pt idx="5546">
                  <c:v>-0.15310000000000001</c:v>
                </c:pt>
                <c:pt idx="5547">
                  <c:v>-0.14899999999999999</c:v>
                </c:pt>
                <c:pt idx="5548">
                  <c:v>-0.14610000000000001</c:v>
                </c:pt>
                <c:pt idx="5549">
                  <c:v>-0.16</c:v>
                </c:pt>
                <c:pt idx="5550">
                  <c:v>-0.1638</c:v>
                </c:pt>
                <c:pt idx="5551">
                  <c:v>-0.14069999999999999</c:v>
                </c:pt>
                <c:pt idx="5552">
                  <c:v>-0.13250000000000001</c:v>
                </c:pt>
                <c:pt idx="5553">
                  <c:v>-0.14269999999999999</c:v>
                </c:pt>
                <c:pt idx="5554">
                  <c:v>-0.1338</c:v>
                </c:pt>
                <c:pt idx="5555">
                  <c:v>-0.13539999999999999</c:v>
                </c:pt>
                <c:pt idx="5556">
                  <c:v>-0.12</c:v>
                </c:pt>
                <c:pt idx="5557">
                  <c:v>-0.10440000000000001</c:v>
                </c:pt>
                <c:pt idx="5558">
                  <c:v>-0.12139999999999999</c:v>
                </c:pt>
                <c:pt idx="5559">
                  <c:v>-0.12529999999999999</c:v>
                </c:pt>
                <c:pt idx="5560">
                  <c:v>-0.1343</c:v>
                </c:pt>
                <c:pt idx="5561">
                  <c:v>-0.126</c:v>
                </c:pt>
                <c:pt idx="5562">
                  <c:v>-0.12230000000000001</c:v>
                </c:pt>
                <c:pt idx="5563">
                  <c:v>-0.13869999999999999</c:v>
                </c:pt>
                <c:pt idx="5564">
                  <c:v>-0.14549999999999999</c:v>
                </c:pt>
                <c:pt idx="5565">
                  <c:v>-0.13339999999999999</c:v>
                </c:pt>
                <c:pt idx="5566">
                  <c:v>-0.13239999999999999</c:v>
                </c:pt>
                <c:pt idx="5567">
                  <c:v>-0.1182</c:v>
                </c:pt>
                <c:pt idx="5568">
                  <c:v>-0.12870000000000001</c:v>
                </c:pt>
                <c:pt idx="5569">
                  <c:v>-0.1216</c:v>
                </c:pt>
                <c:pt idx="5570">
                  <c:v>-0.1211</c:v>
                </c:pt>
                <c:pt idx="5571">
                  <c:v>-0.12640000000000001</c:v>
                </c:pt>
                <c:pt idx="5572">
                  <c:v>-0.1207</c:v>
                </c:pt>
                <c:pt idx="5573">
                  <c:v>-0.12509999999999999</c:v>
                </c:pt>
                <c:pt idx="5574">
                  <c:v>-0.13220000000000001</c:v>
                </c:pt>
                <c:pt idx="5575">
                  <c:v>-0.12770000000000001</c:v>
                </c:pt>
                <c:pt idx="5576">
                  <c:v>-0.127</c:v>
                </c:pt>
                <c:pt idx="5577">
                  <c:v>-0.12520000000000001</c:v>
                </c:pt>
                <c:pt idx="5578">
                  <c:v>-0.127</c:v>
                </c:pt>
                <c:pt idx="5579">
                  <c:v>-0.1308</c:v>
                </c:pt>
                <c:pt idx="5580">
                  <c:v>-0.13650000000000001</c:v>
                </c:pt>
                <c:pt idx="5581">
                  <c:v>-0.14219999999999999</c:v>
                </c:pt>
                <c:pt idx="5582">
                  <c:v>-0.14610000000000001</c:v>
                </c:pt>
                <c:pt idx="5583">
                  <c:v>-0.1459</c:v>
                </c:pt>
                <c:pt idx="5584">
                  <c:v>-0.14660000000000001</c:v>
                </c:pt>
                <c:pt idx="5585">
                  <c:v>-0.15</c:v>
                </c:pt>
                <c:pt idx="5586">
                  <c:v>-0.1517</c:v>
                </c:pt>
                <c:pt idx="5587">
                  <c:v>-0.14560000000000001</c:v>
                </c:pt>
                <c:pt idx="5588">
                  <c:v>-0.14630000000000001</c:v>
                </c:pt>
                <c:pt idx="5589">
                  <c:v>-0.14979999999999999</c:v>
                </c:pt>
                <c:pt idx="5590">
                  <c:v>-0.16159999999999999</c:v>
                </c:pt>
                <c:pt idx="5591">
                  <c:v>-0.16059999999999999</c:v>
                </c:pt>
                <c:pt idx="5592">
                  <c:v>-0.13389999999999999</c:v>
                </c:pt>
                <c:pt idx="5593">
                  <c:v>-0.14599999999999999</c:v>
                </c:pt>
                <c:pt idx="5594">
                  <c:v>-0.14230000000000001</c:v>
                </c:pt>
                <c:pt idx="5595">
                  <c:v>-0.122</c:v>
                </c:pt>
                <c:pt idx="5596">
                  <c:v>-0.1235</c:v>
                </c:pt>
                <c:pt idx="5597">
                  <c:v>-0.1305</c:v>
                </c:pt>
                <c:pt idx="5598">
                  <c:v>-0.1231</c:v>
                </c:pt>
                <c:pt idx="5599">
                  <c:v>-0.12139999999999999</c:v>
                </c:pt>
                <c:pt idx="5600">
                  <c:v>-0.1153</c:v>
                </c:pt>
                <c:pt idx="5601">
                  <c:v>-0.12939999999999999</c:v>
                </c:pt>
                <c:pt idx="5602">
                  <c:v>-0.1353</c:v>
                </c:pt>
                <c:pt idx="5603">
                  <c:v>-0.14660000000000001</c:v>
                </c:pt>
                <c:pt idx="5604">
                  <c:v>-0.1421</c:v>
                </c:pt>
                <c:pt idx="5605">
                  <c:v>-0.13589999999999999</c:v>
                </c:pt>
                <c:pt idx="5606">
                  <c:v>-0.15010000000000001</c:v>
                </c:pt>
                <c:pt idx="5607">
                  <c:v>-0.1469</c:v>
                </c:pt>
                <c:pt idx="5608">
                  <c:v>-0.13650000000000001</c:v>
                </c:pt>
                <c:pt idx="5609">
                  <c:v>-0.15329999999999999</c:v>
                </c:pt>
                <c:pt idx="5610">
                  <c:v>-0.1411</c:v>
                </c:pt>
                <c:pt idx="5611">
                  <c:v>-0.12809999999999999</c:v>
                </c:pt>
                <c:pt idx="5612">
                  <c:v>-0.1384</c:v>
                </c:pt>
                <c:pt idx="5613">
                  <c:v>-0.15690000000000001</c:v>
                </c:pt>
                <c:pt idx="5614">
                  <c:v>-0.14199999999999999</c:v>
                </c:pt>
                <c:pt idx="5615">
                  <c:v>-0.1333</c:v>
                </c:pt>
                <c:pt idx="5616">
                  <c:v>-0.15409999999999999</c:v>
                </c:pt>
                <c:pt idx="5617">
                  <c:v>-0.1318</c:v>
                </c:pt>
                <c:pt idx="5618">
                  <c:v>-0.12839999999999999</c:v>
                </c:pt>
                <c:pt idx="5619">
                  <c:v>-0.13539999999999999</c:v>
                </c:pt>
                <c:pt idx="5620">
                  <c:v>-0.13139999999999999</c:v>
                </c:pt>
                <c:pt idx="5621">
                  <c:v>-0.1216</c:v>
                </c:pt>
                <c:pt idx="5622">
                  <c:v>-0.12770000000000001</c:v>
                </c:pt>
                <c:pt idx="5623">
                  <c:v>-0.12959999999999999</c:v>
                </c:pt>
                <c:pt idx="5624">
                  <c:v>-0.11899999999999999</c:v>
                </c:pt>
                <c:pt idx="5625">
                  <c:v>-0.1118</c:v>
                </c:pt>
                <c:pt idx="5626">
                  <c:v>-0.1177</c:v>
                </c:pt>
                <c:pt idx="5627">
                  <c:v>-0.1205</c:v>
                </c:pt>
                <c:pt idx="5628">
                  <c:v>-0.1169</c:v>
                </c:pt>
                <c:pt idx="5629">
                  <c:v>-0.12130000000000001</c:v>
                </c:pt>
                <c:pt idx="5630">
                  <c:v>-0.1229</c:v>
                </c:pt>
                <c:pt idx="5631">
                  <c:v>-0.1195</c:v>
                </c:pt>
                <c:pt idx="5632">
                  <c:v>-0.1236</c:v>
                </c:pt>
                <c:pt idx="5633">
                  <c:v>-0.122</c:v>
                </c:pt>
                <c:pt idx="5634">
                  <c:v>-0.1244</c:v>
                </c:pt>
                <c:pt idx="5635">
                  <c:v>-0.1183</c:v>
                </c:pt>
                <c:pt idx="5636">
                  <c:v>-0.105</c:v>
                </c:pt>
                <c:pt idx="5637">
                  <c:v>-0.1143</c:v>
                </c:pt>
                <c:pt idx="5638">
                  <c:v>-0.1118</c:v>
                </c:pt>
                <c:pt idx="5639">
                  <c:v>-0.11169999999999999</c:v>
                </c:pt>
                <c:pt idx="5640">
                  <c:v>-0.1089</c:v>
                </c:pt>
                <c:pt idx="5641">
                  <c:v>-0.1144</c:v>
                </c:pt>
                <c:pt idx="5642">
                  <c:v>-0.1108</c:v>
                </c:pt>
                <c:pt idx="5643">
                  <c:v>-0.11</c:v>
                </c:pt>
                <c:pt idx="5644">
                  <c:v>-0.1118</c:v>
                </c:pt>
                <c:pt idx="5645">
                  <c:v>-0.1139</c:v>
                </c:pt>
                <c:pt idx="5646">
                  <c:v>-9.8699999999999996E-2</c:v>
                </c:pt>
                <c:pt idx="5647">
                  <c:v>-0.1172</c:v>
                </c:pt>
                <c:pt idx="5648">
                  <c:v>-0.1217</c:v>
                </c:pt>
                <c:pt idx="5649">
                  <c:v>-0.1147</c:v>
                </c:pt>
                <c:pt idx="5650">
                  <c:v>-0.1147</c:v>
                </c:pt>
                <c:pt idx="5651">
                  <c:v>-0.1241</c:v>
                </c:pt>
                <c:pt idx="5652">
                  <c:v>-0.1186</c:v>
                </c:pt>
                <c:pt idx="5653">
                  <c:v>-0.1298</c:v>
                </c:pt>
                <c:pt idx="5654">
                  <c:v>-0.12520000000000001</c:v>
                </c:pt>
                <c:pt idx="5655">
                  <c:v>-0.1191</c:v>
                </c:pt>
                <c:pt idx="5656">
                  <c:v>-0.11260000000000001</c:v>
                </c:pt>
                <c:pt idx="5657">
                  <c:v>-0.11799999999999999</c:v>
                </c:pt>
                <c:pt idx="5658">
                  <c:v>-0.1235</c:v>
                </c:pt>
                <c:pt idx="5659">
                  <c:v>-0.1183</c:v>
                </c:pt>
                <c:pt idx="5660">
                  <c:v>-0.11890000000000001</c:v>
                </c:pt>
                <c:pt idx="5661">
                  <c:v>-0.1249</c:v>
                </c:pt>
                <c:pt idx="5662">
                  <c:v>-0.1226</c:v>
                </c:pt>
                <c:pt idx="5663">
                  <c:v>-0.11409999999999999</c:v>
                </c:pt>
                <c:pt idx="5664">
                  <c:v>-0.12570000000000001</c:v>
                </c:pt>
                <c:pt idx="5665">
                  <c:v>-0.12640000000000001</c:v>
                </c:pt>
                <c:pt idx="5666">
                  <c:v>-0.1205</c:v>
                </c:pt>
                <c:pt idx="5667">
                  <c:v>-0.1227</c:v>
                </c:pt>
                <c:pt idx="5668">
                  <c:v>-0.13780000000000001</c:v>
                </c:pt>
                <c:pt idx="5669">
                  <c:v>-0.1148</c:v>
                </c:pt>
                <c:pt idx="5670">
                  <c:v>-0.128</c:v>
                </c:pt>
                <c:pt idx="5671">
                  <c:v>-0.12740000000000001</c:v>
                </c:pt>
                <c:pt idx="5672">
                  <c:v>-0.11609999999999999</c:v>
                </c:pt>
                <c:pt idx="5673">
                  <c:v>-0.11650000000000001</c:v>
                </c:pt>
                <c:pt idx="5674">
                  <c:v>-0.12280000000000001</c:v>
                </c:pt>
                <c:pt idx="5675">
                  <c:v>-0.12</c:v>
                </c:pt>
                <c:pt idx="5676">
                  <c:v>-0.12479999999999999</c:v>
                </c:pt>
                <c:pt idx="5677">
                  <c:v>-0.1226</c:v>
                </c:pt>
                <c:pt idx="5678">
                  <c:v>-0.12130000000000001</c:v>
                </c:pt>
                <c:pt idx="5679">
                  <c:v>-0.1128</c:v>
                </c:pt>
                <c:pt idx="5680">
                  <c:v>-0.11219999999999999</c:v>
                </c:pt>
                <c:pt idx="5681">
                  <c:v>-0.12130000000000001</c:v>
                </c:pt>
                <c:pt idx="5682">
                  <c:v>-0.12790000000000001</c:v>
                </c:pt>
                <c:pt idx="5683">
                  <c:v>-0.11990000000000001</c:v>
                </c:pt>
                <c:pt idx="5684">
                  <c:v>-0.1119</c:v>
                </c:pt>
                <c:pt idx="5685">
                  <c:v>-0.13020000000000001</c:v>
                </c:pt>
                <c:pt idx="5686">
                  <c:v>-0.1411</c:v>
                </c:pt>
                <c:pt idx="5687">
                  <c:v>-0.1148</c:v>
                </c:pt>
                <c:pt idx="5688">
                  <c:v>-0.1227</c:v>
                </c:pt>
                <c:pt idx="5689">
                  <c:v>-0.12620000000000001</c:v>
                </c:pt>
                <c:pt idx="5690">
                  <c:v>-0.1212</c:v>
                </c:pt>
                <c:pt idx="5691">
                  <c:v>-0.1195</c:v>
                </c:pt>
                <c:pt idx="5692">
                  <c:v>-0.1255</c:v>
                </c:pt>
                <c:pt idx="5693">
                  <c:v>-0.13009999999999999</c:v>
                </c:pt>
                <c:pt idx="5694">
                  <c:v>-0.1201</c:v>
                </c:pt>
                <c:pt idx="5695">
                  <c:v>-0.1225</c:v>
                </c:pt>
                <c:pt idx="5696">
                  <c:v>-0.13150000000000001</c:v>
                </c:pt>
                <c:pt idx="5697">
                  <c:v>-0.12690000000000001</c:v>
                </c:pt>
                <c:pt idx="5698">
                  <c:v>-0.1268</c:v>
                </c:pt>
                <c:pt idx="5699">
                  <c:v>-0.13089999999999999</c:v>
                </c:pt>
                <c:pt idx="5700">
                  <c:v>-0.12870000000000001</c:v>
                </c:pt>
                <c:pt idx="5701">
                  <c:v>-0.12709999999999999</c:v>
                </c:pt>
                <c:pt idx="5702">
                  <c:v>-0.12670000000000001</c:v>
                </c:pt>
                <c:pt idx="5703">
                  <c:v>-0.13120000000000001</c:v>
                </c:pt>
                <c:pt idx="5704">
                  <c:v>-0.12429999999999999</c:v>
                </c:pt>
                <c:pt idx="5705">
                  <c:v>-0.1202</c:v>
                </c:pt>
                <c:pt idx="5706">
                  <c:v>-0.12809999999999999</c:v>
                </c:pt>
                <c:pt idx="5707">
                  <c:v>-0.1293</c:v>
                </c:pt>
                <c:pt idx="5708">
                  <c:v>-0.12520000000000001</c:v>
                </c:pt>
                <c:pt idx="5709">
                  <c:v>-0.1216</c:v>
                </c:pt>
                <c:pt idx="5710">
                  <c:v>-0.125</c:v>
                </c:pt>
                <c:pt idx="5711">
                  <c:v>-0.13200000000000001</c:v>
                </c:pt>
                <c:pt idx="5712">
                  <c:v>-0.11849999999999999</c:v>
                </c:pt>
                <c:pt idx="5713">
                  <c:v>-0.12189999999999999</c:v>
                </c:pt>
                <c:pt idx="5714">
                  <c:v>-0.13539999999999999</c:v>
                </c:pt>
                <c:pt idx="5715">
                  <c:v>-0.13650000000000001</c:v>
                </c:pt>
                <c:pt idx="5716">
                  <c:v>-0.14169999999999999</c:v>
                </c:pt>
                <c:pt idx="5717">
                  <c:v>-0.1489</c:v>
                </c:pt>
                <c:pt idx="5718">
                  <c:v>-0.14230000000000001</c:v>
                </c:pt>
                <c:pt idx="5719">
                  <c:v>-0.13089999999999999</c:v>
                </c:pt>
                <c:pt idx="5720">
                  <c:v>-0.1278</c:v>
                </c:pt>
                <c:pt idx="5721">
                  <c:v>-0.13969999999999999</c:v>
                </c:pt>
                <c:pt idx="5722">
                  <c:v>-0.13650000000000001</c:v>
                </c:pt>
                <c:pt idx="5723">
                  <c:v>-0.1336</c:v>
                </c:pt>
                <c:pt idx="5724">
                  <c:v>-0.13039999999999999</c:v>
                </c:pt>
                <c:pt idx="5725">
                  <c:v>-0.1371</c:v>
                </c:pt>
                <c:pt idx="5726">
                  <c:v>-0.13100000000000001</c:v>
                </c:pt>
                <c:pt idx="5727">
                  <c:v>-0.12790000000000001</c:v>
                </c:pt>
                <c:pt idx="5728">
                  <c:v>-0.13539999999999999</c:v>
                </c:pt>
                <c:pt idx="5729">
                  <c:v>-0.13489999999999999</c:v>
                </c:pt>
                <c:pt idx="5730">
                  <c:v>-0.1328</c:v>
                </c:pt>
                <c:pt idx="5731">
                  <c:v>-0.1298</c:v>
                </c:pt>
                <c:pt idx="5732">
                  <c:v>-0.13789999999999999</c:v>
                </c:pt>
                <c:pt idx="5733">
                  <c:v>-0.1273</c:v>
                </c:pt>
                <c:pt idx="5734">
                  <c:v>-0.13389999999999999</c:v>
                </c:pt>
                <c:pt idx="5735">
                  <c:v>-0.1298</c:v>
                </c:pt>
                <c:pt idx="5736">
                  <c:v>-0.12870000000000001</c:v>
                </c:pt>
                <c:pt idx="5737">
                  <c:v>-0.1245</c:v>
                </c:pt>
                <c:pt idx="5738">
                  <c:v>-0.1389</c:v>
                </c:pt>
                <c:pt idx="5739">
                  <c:v>-0.1399</c:v>
                </c:pt>
                <c:pt idx="5740">
                  <c:v>-0.13869999999999999</c:v>
                </c:pt>
                <c:pt idx="5741">
                  <c:v>-0.14119999999999999</c:v>
                </c:pt>
                <c:pt idx="5742">
                  <c:v>-0.15029999999999999</c:v>
                </c:pt>
                <c:pt idx="5743">
                  <c:v>-0.14149999999999999</c:v>
                </c:pt>
                <c:pt idx="5744">
                  <c:v>-0.13789999999999999</c:v>
                </c:pt>
                <c:pt idx="5745">
                  <c:v>-0.1454</c:v>
                </c:pt>
                <c:pt idx="5746">
                  <c:v>-0.1444</c:v>
                </c:pt>
                <c:pt idx="5747">
                  <c:v>-0.14599999999999999</c:v>
                </c:pt>
                <c:pt idx="5748">
                  <c:v>-0.14749999999999999</c:v>
                </c:pt>
                <c:pt idx="5749">
                  <c:v>-0.14630000000000001</c:v>
                </c:pt>
                <c:pt idx="5750">
                  <c:v>-0.14530000000000001</c:v>
                </c:pt>
                <c:pt idx="5751">
                  <c:v>-0.1152</c:v>
                </c:pt>
                <c:pt idx="5752">
                  <c:v>-0.1321</c:v>
                </c:pt>
                <c:pt idx="5753">
                  <c:v>-0.14000000000000001</c:v>
                </c:pt>
                <c:pt idx="5754">
                  <c:v>-0.1227</c:v>
                </c:pt>
                <c:pt idx="5755">
                  <c:v>-0.123</c:v>
                </c:pt>
                <c:pt idx="5756">
                  <c:v>-0.12790000000000001</c:v>
                </c:pt>
                <c:pt idx="5757">
                  <c:v>-0.1157</c:v>
                </c:pt>
                <c:pt idx="5758">
                  <c:v>-0.1187</c:v>
                </c:pt>
                <c:pt idx="5759">
                  <c:v>-0.12239999999999999</c:v>
                </c:pt>
                <c:pt idx="5760">
                  <c:v>-0.1183</c:v>
                </c:pt>
                <c:pt idx="5761">
                  <c:v>-0.1202</c:v>
                </c:pt>
                <c:pt idx="5762">
                  <c:v>-0.1234</c:v>
                </c:pt>
                <c:pt idx="5763">
                  <c:v>-0.1197</c:v>
                </c:pt>
                <c:pt idx="5764">
                  <c:v>-0.1137</c:v>
                </c:pt>
                <c:pt idx="5765">
                  <c:v>-0.1193</c:v>
                </c:pt>
                <c:pt idx="5766">
                  <c:v>-0.1221</c:v>
                </c:pt>
                <c:pt idx="5767">
                  <c:v>-0.10580000000000001</c:v>
                </c:pt>
                <c:pt idx="5768">
                  <c:v>-0.1167</c:v>
                </c:pt>
                <c:pt idx="5769">
                  <c:v>-0.1168</c:v>
                </c:pt>
                <c:pt idx="5770">
                  <c:v>-0.1142</c:v>
                </c:pt>
                <c:pt idx="5771">
                  <c:v>-0.1113</c:v>
                </c:pt>
                <c:pt idx="5772">
                  <c:v>-0.1154</c:v>
                </c:pt>
                <c:pt idx="5773">
                  <c:v>-0.1234</c:v>
                </c:pt>
                <c:pt idx="5774">
                  <c:v>-0.1163</c:v>
                </c:pt>
                <c:pt idx="5775">
                  <c:v>-0.1154</c:v>
                </c:pt>
                <c:pt idx="5776">
                  <c:v>-0.1177</c:v>
                </c:pt>
                <c:pt idx="5777">
                  <c:v>-0.1153</c:v>
                </c:pt>
                <c:pt idx="5778">
                  <c:v>-0.1168</c:v>
                </c:pt>
                <c:pt idx="5779">
                  <c:v>-0.12039999999999999</c:v>
                </c:pt>
                <c:pt idx="5780">
                  <c:v>-0.113</c:v>
                </c:pt>
                <c:pt idx="5781">
                  <c:v>-0.1173</c:v>
                </c:pt>
                <c:pt idx="5782">
                  <c:v>-0.11310000000000001</c:v>
                </c:pt>
                <c:pt idx="5783">
                  <c:v>-0.1147</c:v>
                </c:pt>
                <c:pt idx="5784">
                  <c:v>-0.1212</c:v>
                </c:pt>
                <c:pt idx="5785">
                  <c:v>-0.1118</c:v>
                </c:pt>
                <c:pt idx="5786">
                  <c:v>-0.1108</c:v>
                </c:pt>
                <c:pt idx="5787">
                  <c:v>-0.1144</c:v>
                </c:pt>
                <c:pt idx="5788">
                  <c:v>-0.11310000000000001</c:v>
                </c:pt>
                <c:pt idx="5789">
                  <c:v>-0.10780000000000001</c:v>
                </c:pt>
                <c:pt idx="5790">
                  <c:v>-0.1177</c:v>
                </c:pt>
                <c:pt idx="5791">
                  <c:v>-0.1187</c:v>
                </c:pt>
                <c:pt idx="5792">
                  <c:v>-0.1099</c:v>
                </c:pt>
                <c:pt idx="5793">
                  <c:v>-0.1085</c:v>
                </c:pt>
                <c:pt idx="5794">
                  <c:v>-0.1201</c:v>
                </c:pt>
                <c:pt idx="5795">
                  <c:v>-0.1245</c:v>
                </c:pt>
                <c:pt idx="5796">
                  <c:v>-0.1096</c:v>
                </c:pt>
                <c:pt idx="5797">
                  <c:v>-0.1113</c:v>
                </c:pt>
                <c:pt idx="5798">
                  <c:v>-0.1125</c:v>
                </c:pt>
                <c:pt idx="5799">
                  <c:v>-0.1096</c:v>
                </c:pt>
                <c:pt idx="5800">
                  <c:v>-0.1081</c:v>
                </c:pt>
                <c:pt idx="5801">
                  <c:v>-0.11219999999999999</c:v>
                </c:pt>
                <c:pt idx="5802">
                  <c:v>-0.1158</c:v>
                </c:pt>
                <c:pt idx="5803">
                  <c:v>-0.11360000000000001</c:v>
                </c:pt>
                <c:pt idx="5804">
                  <c:v>-0.1099</c:v>
                </c:pt>
                <c:pt idx="5805">
                  <c:v>-0.1154</c:v>
                </c:pt>
                <c:pt idx="5806">
                  <c:v>-0.1167</c:v>
                </c:pt>
                <c:pt idx="5807">
                  <c:v>-0.1108</c:v>
                </c:pt>
                <c:pt idx="5808">
                  <c:v>-0.1087</c:v>
                </c:pt>
                <c:pt idx="5809">
                  <c:v>-0.11799999999999999</c:v>
                </c:pt>
                <c:pt idx="5810">
                  <c:v>-0.1179</c:v>
                </c:pt>
                <c:pt idx="5811">
                  <c:v>-0.1133</c:v>
                </c:pt>
                <c:pt idx="5812">
                  <c:v>-0.1134</c:v>
                </c:pt>
                <c:pt idx="5813">
                  <c:v>-0.1124</c:v>
                </c:pt>
                <c:pt idx="5814">
                  <c:v>-0.11310000000000001</c:v>
                </c:pt>
                <c:pt idx="5815">
                  <c:v>-0.11650000000000001</c:v>
                </c:pt>
                <c:pt idx="5816">
                  <c:v>-0.1169</c:v>
                </c:pt>
                <c:pt idx="5817">
                  <c:v>-0.11550000000000001</c:v>
                </c:pt>
                <c:pt idx="5818">
                  <c:v>-0.11600000000000001</c:v>
                </c:pt>
                <c:pt idx="5819">
                  <c:v>-0.1119</c:v>
                </c:pt>
                <c:pt idx="5820">
                  <c:v>-0.1101</c:v>
                </c:pt>
                <c:pt idx="5821">
                  <c:v>-0.12089999999999999</c:v>
                </c:pt>
                <c:pt idx="5822">
                  <c:v>-0.11940000000000001</c:v>
                </c:pt>
                <c:pt idx="5823">
                  <c:v>-0.1179</c:v>
                </c:pt>
                <c:pt idx="5824">
                  <c:v>-0.113</c:v>
                </c:pt>
                <c:pt idx="5825">
                  <c:v>-0.1239</c:v>
                </c:pt>
                <c:pt idx="5826">
                  <c:v>-0.1202</c:v>
                </c:pt>
                <c:pt idx="5827">
                  <c:v>-0.1164</c:v>
                </c:pt>
                <c:pt idx="5828">
                  <c:v>-0.1177</c:v>
                </c:pt>
                <c:pt idx="5829">
                  <c:v>-0.11</c:v>
                </c:pt>
                <c:pt idx="5830">
                  <c:v>-0.1157</c:v>
                </c:pt>
                <c:pt idx="5831">
                  <c:v>-0.11990000000000001</c:v>
                </c:pt>
                <c:pt idx="5832">
                  <c:v>-0.1173</c:v>
                </c:pt>
                <c:pt idx="5833">
                  <c:v>-0.1148</c:v>
                </c:pt>
                <c:pt idx="5834">
                  <c:v>-0.11559999999999999</c:v>
                </c:pt>
                <c:pt idx="5835">
                  <c:v>-0.11650000000000001</c:v>
                </c:pt>
                <c:pt idx="5836">
                  <c:v>-0.1139</c:v>
                </c:pt>
                <c:pt idx="5837">
                  <c:v>-0.1166</c:v>
                </c:pt>
                <c:pt idx="5838">
                  <c:v>-0.1149</c:v>
                </c:pt>
                <c:pt idx="5839">
                  <c:v>-0.1115</c:v>
                </c:pt>
                <c:pt idx="5840">
                  <c:v>-0.1183</c:v>
                </c:pt>
                <c:pt idx="5841">
                  <c:v>-0.11890000000000001</c:v>
                </c:pt>
                <c:pt idx="5842">
                  <c:v>-0.11119999999999999</c:v>
                </c:pt>
                <c:pt idx="5843">
                  <c:v>-0.1198</c:v>
                </c:pt>
                <c:pt idx="5844">
                  <c:v>-0.11890000000000001</c:v>
                </c:pt>
                <c:pt idx="5845">
                  <c:v>-0.1179</c:v>
                </c:pt>
                <c:pt idx="5846">
                  <c:v>-0.1197</c:v>
                </c:pt>
                <c:pt idx="5847">
                  <c:v>-0.1203</c:v>
                </c:pt>
                <c:pt idx="5848">
                  <c:v>-0.11020000000000001</c:v>
                </c:pt>
                <c:pt idx="5849">
                  <c:v>-0.11269999999999999</c:v>
                </c:pt>
                <c:pt idx="5850">
                  <c:v>-0.11650000000000001</c:v>
                </c:pt>
                <c:pt idx="5851">
                  <c:v>-0.11840000000000001</c:v>
                </c:pt>
                <c:pt idx="5852">
                  <c:v>-0.1132</c:v>
                </c:pt>
                <c:pt idx="5853">
                  <c:v>-0.1149</c:v>
                </c:pt>
                <c:pt idx="5854">
                  <c:v>-0.1183</c:v>
                </c:pt>
                <c:pt idx="5855">
                  <c:v>-0.11840000000000001</c:v>
                </c:pt>
                <c:pt idx="5856">
                  <c:v>-0.1164</c:v>
                </c:pt>
                <c:pt idx="5857">
                  <c:v>-0.1135</c:v>
                </c:pt>
                <c:pt idx="5858">
                  <c:v>-0.1138</c:v>
                </c:pt>
                <c:pt idx="5859">
                  <c:v>-0.1111</c:v>
                </c:pt>
                <c:pt idx="5860">
                  <c:v>-0.10879999999999999</c:v>
                </c:pt>
                <c:pt idx="5861">
                  <c:v>-0.108</c:v>
                </c:pt>
                <c:pt idx="5862">
                  <c:v>-0.1038</c:v>
                </c:pt>
                <c:pt idx="5863">
                  <c:v>-0.1099</c:v>
                </c:pt>
                <c:pt idx="5864">
                  <c:v>-0.1104</c:v>
                </c:pt>
                <c:pt idx="5865">
                  <c:v>-0.1032</c:v>
                </c:pt>
                <c:pt idx="5866">
                  <c:v>-0.11219999999999999</c:v>
                </c:pt>
                <c:pt idx="5867">
                  <c:v>-0.1077</c:v>
                </c:pt>
                <c:pt idx="5868">
                  <c:v>-0.10970000000000001</c:v>
                </c:pt>
                <c:pt idx="5869">
                  <c:v>-0.1066</c:v>
                </c:pt>
                <c:pt idx="5870">
                  <c:v>-0.1139</c:v>
                </c:pt>
                <c:pt idx="5871">
                  <c:v>-9.8199999999999996E-2</c:v>
                </c:pt>
                <c:pt idx="5872">
                  <c:v>-0.1178</c:v>
                </c:pt>
                <c:pt idx="5873">
                  <c:v>-0.11550000000000001</c:v>
                </c:pt>
                <c:pt idx="5874">
                  <c:v>-0.11899999999999999</c:v>
                </c:pt>
                <c:pt idx="5875">
                  <c:v>-0.1086</c:v>
                </c:pt>
                <c:pt idx="5876">
                  <c:v>-0.1174</c:v>
                </c:pt>
                <c:pt idx="5877">
                  <c:v>-0.1169</c:v>
                </c:pt>
                <c:pt idx="5878">
                  <c:v>-0.1173</c:v>
                </c:pt>
                <c:pt idx="5879">
                  <c:v>-0.11600000000000001</c:v>
                </c:pt>
                <c:pt idx="5880">
                  <c:v>-0.1202</c:v>
                </c:pt>
                <c:pt idx="5881">
                  <c:v>-0.1118</c:v>
                </c:pt>
                <c:pt idx="5882">
                  <c:v>-0.1152</c:v>
                </c:pt>
                <c:pt idx="5883">
                  <c:v>-0.11269999999999999</c:v>
                </c:pt>
                <c:pt idx="5884">
                  <c:v>-0.11940000000000001</c:v>
                </c:pt>
                <c:pt idx="5885">
                  <c:v>-0.1196</c:v>
                </c:pt>
                <c:pt idx="5886">
                  <c:v>-0.1149</c:v>
                </c:pt>
                <c:pt idx="5887">
                  <c:v>-0.1132</c:v>
                </c:pt>
                <c:pt idx="5888">
                  <c:v>-0.1246</c:v>
                </c:pt>
                <c:pt idx="5889">
                  <c:v>-0.1215</c:v>
                </c:pt>
                <c:pt idx="5890">
                  <c:v>-0.11600000000000001</c:v>
                </c:pt>
                <c:pt idx="5891">
                  <c:v>-0.12870000000000001</c:v>
                </c:pt>
                <c:pt idx="5892">
                  <c:v>-0.12670000000000001</c:v>
                </c:pt>
                <c:pt idx="5893">
                  <c:v>-0.122</c:v>
                </c:pt>
                <c:pt idx="5894">
                  <c:v>-0.1202</c:v>
                </c:pt>
                <c:pt idx="5895">
                  <c:v>-0.1216</c:v>
                </c:pt>
                <c:pt idx="5896">
                  <c:v>-0.122</c:v>
                </c:pt>
                <c:pt idx="5897">
                  <c:v>-0.127</c:v>
                </c:pt>
                <c:pt idx="5898">
                  <c:v>-0.1242</c:v>
                </c:pt>
                <c:pt idx="5899">
                  <c:v>-0.1221</c:v>
                </c:pt>
                <c:pt idx="5900">
                  <c:v>-0.12820000000000001</c:v>
                </c:pt>
                <c:pt idx="5901">
                  <c:v>-0.12770000000000001</c:v>
                </c:pt>
                <c:pt idx="5902">
                  <c:v>-0.1265</c:v>
                </c:pt>
                <c:pt idx="5903">
                  <c:v>-0.1229</c:v>
                </c:pt>
                <c:pt idx="5904">
                  <c:v>-0.1205</c:v>
                </c:pt>
                <c:pt idx="5905">
                  <c:v>-0.1255</c:v>
                </c:pt>
                <c:pt idx="5906">
                  <c:v>-0.12230000000000001</c:v>
                </c:pt>
                <c:pt idx="5907">
                  <c:v>-0.12479999999999999</c:v>
                </c:pt>
                <c:pt idx="5908">
                  <c:v>-0.12520000000000001</c:v>
                </c:pt>
                <c:pt idx="5909">
                  <c:v>-0.12720000000000001</c:v>
                </c:pt>
                <c:pt idx="5910">
                  <c:v>-0.12870000000000001</c:v>
                </c:pt>
                <c:pt idx="5911">
                  <c:v>-0.1245</c:v>
                </c:pt>
                <c:pt idx="5912">
                  <c:v>-0.12520000000000001</c:v>
                </c:pt>
                <c:pt idx="5913">
                  <c:v>-0.1263</c:v>
                </c:pt>
                <c:pt idx="5914">
                  <c:v>-0.12089999999999999</c:v>
                </c:pt>
                <c:pt idx="5915">
                  <c:v>-0.1183</c:v>
                </c:pt>
                <c:pt idx="5916">
                  <c:v>-0.1263</c:v>
                </c:pt>
                <c:pt idx="5917">
                  <c:v>-0.13020000000000001</c:v>
                </c:pt>
                <c:pt idx="5918">
                  <c:v>-0.1173</c:v>
                </c:pt>
                <c:pt idx="5919">
                  <c:v>-0.11799999999999999</c:v>
                </c:pt>
                <c:pt idx="5920">
                  <c:v>-0.13789999999999999</c:v>
                </c:pt>
                <c:pt idx="5921">
                  <c:v>-0.1046</c:v>
                </c:pt>
                <c:pt idx="5922">
                  <c:v>-0.11990000000000001</c:v>
                </c:pt>
                <c:pt idx="5923">
                  <c:v>-0.1234</c:v>
                </c:pt>
                <c:pt idx="5924">
                  <c:v>-0.12559999999999999</c:v>
                </c:pt>
                <c:pt idx="5925">
                  <c:v>-0.12330000000000001</c:v>
                </c:pt>
                <c:pt idx="5926">
                  <c:v>-0.1268</c:v>
                </c:pt>
                <c:pt idx="5927">
                  <c:v>-0.1244</c:v>
                </c:pt>
                <c:pt idx="5928">
                  <c:v>-0.123</c:v>
                </c:pt>
                <c:pt idx="5929">
                  <c:v>-0.1249</c:v>
                </c:pt>
                <c:pt idx="5930">
                  <c:v>-0.12659999999999999</c:v>
                </c:pt>
                <c:pt idx="5931">
                  <c:v>-0.1255</c:v>
                </c:pt>
                <c:pt idx="5932">
                  <c:v>-0.1242</c:v>
                </c:pt>
                <c:pt idx="5933">
                  <c:v>-0.12540000000000001</c:v>
                </c:pt>
                <c:pt idx="5934">
                  <c:v>-0.123</c:v>
                </c:pt>
                <c:pt idx="5935">
                  <c:v>-0.1201</c:v>
                </c:pt>
                <c:pt idx="5936">
                  <c:v>-0.12659999999999999</c:v>
                </c:pt>
                <c:pt idx="5937">
                  <c:v>-0.1303</c:v>
                </c:pt>
                <c:pt idx="5938">
                  <c:v>-0.1242</c:v>
                </c:pt>
                <c:pt idx="5939">
                  <c:v>-0.1173</c:v>
                </c:pt>
                <c:pt idx="5940">
                  <c:v>-0.13009999999999999</c:v>
                </c:pt>
                <c:pt idx="5941">
                  <c:v>-0.1293</c:v>
                </c:pt>
                <c:pt idx="5942">
                  <c:v>-0.12839999999999999</c:v>
                </c:pt>
                <c:pt idx="5943">
                  <c:v>-0.12039999999999999</c:v>
                </c:pt>
                <c:pt idx="5944">
                  <c:v>-0.13100000000000001</c:v>
                </c:pt>
                <c:pt idx="5945">
                  <c:v>-0.14399999999999999</c:v>
                </c:pt>
                <c:pt idx="5946">
                  <c:v>-0.1326</c:v>
                </c:pt>
                <c:pt idx="5947">
                  <c:v>-0.1318</c:v>
                </c:pt>
                <c:pt idx="5948">
                  <c:v>-0.13539999999999999</c:v>
                </c:pt>
                <c:pt idx="5949">
                  <c:v>-0.13320000000000001</c:v>
                </c:pt>
                <c:pt idx="5950">
                  <c:v>-0.1326</c:v>
                </c:pt>
                <c:pt idx="5951">
                  <c:v>-0.13289999999999999</c:v>
                </c:pt>
                <c:pt idx="5952">
                  <c:v>-0.1326</c:v>
                </c:pt>
                <c:pt idx="5953">
                  <c:v>-0.1305</c:v>
                </c:pt>
                <c:pt idx="5954">
                  <c:v>-0.13400000000000001</c:v>
                </c:pt>
                <c:pt idx="5955">
                  <c:v>-0.13320000000000001</c:v>
                </c:pt>
                <c:pt idx="5956">
                  <c:v>-0.1303</c:v>
                </c:pt>
                <c:pt idx="5957">
                  <c:v>-0.12230000000000001</c:v>
                </c:pt>
                <c:pt idx="5958">
                  <c:v>-0.12859999999999999</c:v>
                </c:pt>
                <c:pt idx="5959">
                  <c:v>-0.13009999999999999</c:v>
                </c:pt>
                <c:pt idx="5960">
                  <c:v>-0.12570000000000001</c:v>
                </c:pt>
                <c:pt idx="5961">
                  <c:v>-0.1318</c:v>
                </c:pt>
                <c:pt idx="5962">
                  <c:v>-0.1404</c:v>
                </c:pt>
                <c:pt idx="5963">
                  <c:v>-0.13009999999999999</c:v>
                </c:pt>
                <c:pt idx="5964">
                  <c:v>-0.1336</c:v>
                </c:pt>
                <c:pt idx="5965">
                  <c:v>-0.13109999999999999</c:v>
                </c:pt>
                <c:pt idx="5966">
                  <c:v>-0.13</c:v>
                </c:pt>
                <c:pt idx="5967">
                  <c:v>-0.13059999999999999</c:v>
                </c:pt>
                <c:pt idx="5968">
                  <c:v>-0.1323</c:v>
                </c:pt>
                <c:pt idx="5969">
                  <c:v>-0.12889999999999999</c:v>
                </c:pt>
                <c:pt idx="5970">
                  <c:v>-0.13150000000000001</c:v>
                </c:pt>
                <c:pt idx="5971">
                  <c:v>-0.1298</c:v>
                </c:pt>
                <c:pt idx="5972">
                  <c:v>-0.12820000000000001</c:v>
                </c:pt>
                <c:pt idx="5973">
                  <c:v>-0.12809999999999999</c:v>
                </c:pt>
                <c:pt idx="5974">
                  <c:v>-0.12759999999999999</c:v>
                </c:pt>
                <c:pt idx="5975">
                  <c:v>-0.1229</c:v>
                </c:pt>
                <c:pt idx="5976">
                  <c:v>-0.1245</c:v>
                </c:pt>
                <c:pt idx="5977">
                  <c:v>-0.12759999999999999</c:v>
                </c:pt>
                <c:pt idx="5978">
                  <c:v>-0.12180000000000001</c:v>
                </c:pt>
                <c:pt idx="5979">
                  <c:v>-0.1273</c:v>
                </c:pt>
                <c:pt idx="5980">
                  <c:v>-0.1288</c:v>
                </c:pt>
                <c:pt idx="5981">
                  <c:v>-0.1298</c:v>
                </c:pt>
                <c:pt idx="5982">
                  <c:v>-0.1275</c:v>
                </c:pt>
                <c:pt idx="5983">
                  <c:v>-0.1288</c:v>
                </c:pt>
                <c:pt idx="5984">
                  <c:v>-0.13900000000000001</c:v>
                </c:pt>
                <c:pt idx="5985">
                  <c:v>-0.1343</c:v>
                </c:pt>
                <c:pt idx="5986">
                  <c:v>-0.13100000000000001</c:v>
                </c:pt>
                <c:pt idx="5987">
                  <c:v>-0.13339999999999999</c:v>
                </c:pt>
                <c:pt idx="5988">
                  <c:v>-0.1376</c:v>
                </c:pt>
                <c:pt idx="5989">
                  <c:v>-0.13650000000000001</c:v>
                </c:pt>
                <c:pt idx="5990">
                  <c:v>-0.1386</c:v>
                </c:pt>
                <c:pt idx="5991">
                  <c:v>-0.1411</c:v>
                </c:pt>
                <c:pt idx="5992">
                  <c:v>-0.1353</c:v>
                </c:pt>
                <c:pt idx="5993">
                  <c:v>-0.13819999999999999</c:v>
                </c:pt>
                <c:pt idx="5994">
                  <c:v>-0.13600000000000001</c:v>
                </c:pt>
                <c:pt idx="5995">
                  <c:v>-0.1323</c:v>
                </c:pt>
                <c:pt idx="5996">
                  <c:v>-0.13189999999999999</c:v>
                </c:pt>
                <c:pt idx="5997">
                  <c:v>-0.13189999999999999</c:v>
                </c:pt>
                <c:pt idx="5998">
                  <c:v>-0.13150000000000001</c:v>
                </c:pt>
                <c:pt idx="5999">
                  <c:v>-0.1313</c:v>
                </c:pt>
                <c:pt idx="6000">
                  <c:v>-0.1283</c:v>
                </c:pt>
                <c:pt idx="6001">
                  <c:v>-0.12920000000000001</c:v>
                </c:pt>
                <c:pt idx="6002">
                  <c:v>-0.13039999999999999</c:v>
                </c:pt>
                <c:pt idx="6003">
                  <c:v>-0.129</c:v>
                </c:pt>
                <c:pt idx="6004">
                  <c:v>-0.13109999999999999</c:v>
                </c:pt>
                <c:pt idx="6005">
                  <c:v>-0.13</c:v>
                </c:pt>
                <c:pt idx="6006">
                  <c:v>-0.1255</c:v>
                </c:pt>
                <c:pt idx="6007">
                  <c:v>-0.1226</c:v>
                </c:pt>
                <c:pt idx="6008">
                  <c:v>-0.127</c:v>
                </c:pt>
                <c:pt idx="6009">
                  <c:v>-0.12189999999999999</c:v>
                </c:pt>
                <c:pt idx="6010">
                  <c:v>-0.12379999999999999</c:v>
                </c:pt>
                <c:pt idx="6011">
                  <c:v>-0.1255</c:v>
                </c:pt>
                <c:pt idx="6012">
                  <c:v>-0.12559999999999999</c:v>
                </c:pt>
                <c:pt idx="6013">
                  <c:v>-0.1191</c:v>
                </c:pt>
                <c:pt idx="6014">
                  <c:v>-0.12089999999999999</c:v>
                </c:pt>
                <c:pt idx="6015">
                  <c:v>-0.12520000000000001</c:v>
                </c:pt>
                <c:pt idx="6016">
                  <c:v>-0.1295</c:v>
                </c:pt>
                <c:pt idx="6017">
                  <c:v>-0.1227</c:v>
                </c:pt>
                <c:pt idx="6018">
                  <c:v>-0.1205</c:v>
                </c:pt>
                <c:pt idx="6019">
                  <c:v>-0.12620000000000001</c:v>
                </c:pt>
                <c:pt idx="6020">
                  <c:v>-0.1268</c:v>
                </c:pt>
                <c:pt idx="6021">
                  <c:v>-0.12520000000000001</c:v>
                </c:pt>
                <c:pt idx="6022">
                  <c:v>-0.1241</c:v>
                </c:pt>
                <c:pt idx="6023">
                  <c:v>-0.1192</c:v>
                </c:pt>
                <c:pt idx="6024">
                  <c:v>-0.1216</c:v>
                </c:pt>
                <c:pt idx="6025">
                  <c:v>-0.12189999999999999</c:v>
                </c:pt>
                <c:pt idx="6026">
                  <c:v>-0.12189999999999999</c:v>
                </c:pt>
                <c:pt idx="6027">
                  <c:v>-0.1212</c:v>
                </c:pt>
                <c:pt idx="6028">
                  <c:v>-0.1234</c:v>
                </c:pt>
                <c:pt idx="6029">
                  <c:v>-0.12529999999999999</c:v>
                </c:pt>
                <c:pt idx="6030">
                  <c:v>-0.1245</c:v>
                </c:pt>
                <c:pt idx="6031">
                  <c:v>-0.1216</c:v>
                </c:pt>
                <c:pt idx="6032">
                  <c:v>-0.12139999999999999</c:v>
                </c:pt>
                <c:pt idx="6033">
                  <c:v>-0.1239</c:v>
                </c:pt>
                <c:pt idx="6034">
                  <c:v>-0.1235</c:v>
                </c:pt>
                <c:pt idx="6035">
                  <c:v>-0.1177</c:v>
                </c:pt>
                <c:pt idx="6036">
                  <c:v>-0.1196</c:v>
                </c:pt>
                <c:pt idx="6037">
                  <c:v>-0.123</c:v>
                </c:pt>
                <c:pt idx="6038">
                  <c:v>-0.12509999999999999</c:v>
                </c:pt>
                <c:pt idx="6039">
                  <c:v>-0.1245</c:v>
                </c:pt>
                <c:pt idx="6040">
                  <c:v>-0.1221</c:v>
                </c:pt>
                <c:pt idx="6041">
                  <c:v>-0.1193</c:v>
                </c:pt>
                <c:pt idx="6042">
                  <c:v>-0.1237</c:v>
                </c:pt>
                <c:pt idx="6043">
                  <c:v>-0.1255</c:v>
                </c:pt>
                <c:pt idx="6044">
                  <c:v>-0.11940000000000001</c:v>
                </c:pt>
                <c:pt idx="6045">
                  <c:v>-0.11799999999999999</c:v>
                </c:pt>
                <c:pt idx="6046">
                  <c:v>-0.1321</c:v>
                </c:pt>
                <c:pt idx="6047">
                  <c:v>-0.12379999999999999</c:v>
                </c:pt>
                <c:pt idx="6048">
                  <c:v>-0.11700000000000001</c:v>
                </c:pt>
                <c:pt idx="6049">
                  <c:v>-0.1237</c:v>
                </c:pt>
                <c:pt idx="6050">
                  <c:v>-0.1246</c:v>
                </c:pt>
                <c:pt idx="6051">
                  <c:v>-0.11749999999999999</c:v>
                </c:pt>
                <c:pt idx="6052">
                  <c:v>-0.1179</c:v>
                </c:pt>
                <c:pt idx="6053">
                  <c:v>-0.1221</c:v>
                </c:pt>
                <c:pt idx="6054">
                  <c:v>-0.1263</c:v>
                </c:pt>
                <c:pt idx="6055">
                  <c:v>-0.12039999999999999</c:v>
                </c:pt>
                <c:pt idx="6056">
                  <c:v>-0.1198</c:v>
                </c:pt>
                <c:pt idx="6057">
                  <c:v>-0.124</c:v>
                </c:pt>
                <c:pt idx="6058">
                  <c:v>-0.12429999999999999</c:v>
                </c:pt>
                <c:pt idx="6059">
                  <c:v>-0.1235</c:v>
                </c:pt>
                <c:pt idx="6060">
                  <c:v>-0.12139999999999999</c:v>
                </c:pt>
                <c:pt idx="6061">
                  <c:v>-0.11550000000000001</c:v>
                </c:pt>
                <c:pt idx="6062">
                  <c:v>-0.11990000000000001</c:v>
                </c:pt>
                <c:pt idx="6063">
                  <c:v>-0.12809999999999999</c:v>
                </c:pt>
                <c:pt idx="6064">
                  <c:v>-0.12659999999999999</c:v>
                </c:pt>
                <c:pt idx="6065">
                  <c:v>-0.1193</c:v>
                </c:pt>
                <c:pt idx="6066">
                  <c:v>-0.124</c:v>
                </c:pt>
                <c:pt idx="6067">
                  <c:v>-0.13100000000000001</c:v>
                </c:pt>
                <c:pt idx="6068">
                  <c:v>-0.1298</c:v>
                </c:pt>
                <c:pt idx="6069">
                  <c:v>-0.12859999999999999</c:v>
                </c:pt>
                <c:pt idx="6070">
                  <c:v>-0.13650000000000001</c:v>
                </c:pt>
                <c:pt idx="6071">
                  <c:v>-0.13389999999999999</c:v>
                </c:pt>
                <c:pt idx="6072">
                  <c:v>-0.1283</c:v>
                </c:pt>
                <c:pt idx="6073">
                  <c:v>-0.13639999999999999</c:v>
                </c:pt>
                <c:pt idx="6074">
                  <c:v>-0.1241</c:v>
                </c:pt>
                <c:pt idx="6075">
                  <c:v>-0.1351</c:v>
                </c:pt>
                <c:pt idx="6076">
                  <c:v>-0.1295</c:v>
                </c:pt>
                <c:pt idx="6077">
                  <c:v>-0.13389999999999999</c:v>
                </c:pt>
                <c:pt idx="6078">
                  <c:v>-0.1246</c:v>
                </c:pt>
                <c:pt idx="6079">
                  <c:v>-0.126</c:v>
                </c:pt>
                <c:pt idx="6080">
                  <c:v>-0.12720000000000001</c:v>
                </c:pt>
                <c:pt idx="6081">
                  <c:v>-0.12989999999999999</c:v>
                </c:pt>
                <c:pt idx="6082">
                  <c:v>-0.1234</c:v>
                </c:pt>
                <c:pt idx="6083">
                  <c:v>-0.1265</c:v>
                </c:pt>
                <c:pt idx="6084">
                  <c:v>-0.1263</c:v>
                </c:pt>
                <c:pt idx="6085">
                  <c:v>-0.11990000000000001</c:v>
                </c:pt>
                <c:pt idx="6086">
                  <c:v>-0.12239999999999999</c:v>
                </c:pt>
                <c:pt idx="6087">
                  <c:v>-0.12230000000000001</c:v>
                </c:pt>
                <c:pt idx="6088">
                  <c:v>-0.12620000000000001</c:v>
                </c:pt>
                <c:pt idx="6089">
                  <c:v>-0.1234</c:v>
                </c:pt>
                <c:pt idx="6090">
                  <c:v>-0.1196</c:v>
                </c:pt>
                <c:pt idx="6091">
                  <c:v>-0.1163</c:v>
                </c:pt>
                <c:pt idx="6092">
                  <c:v>-0.12429999999999999</c:v>
                </c:pt>
                <c:pt idx="6093">
                  <c:v>-0.12670000000000001</c:v>
                </c:pt>
                <c:pt idx="6094">
                  <c:v>-0.11600000000000001</c:v>
                </c:pt>
                <c:pt idx="6095">
                  <c:v>-0.11849999999999999</c:v>
                </c:pt>
                <c:pt idx="6096">
                  <c:v>-0.1177</c:v>
                </c:pt>
                <c:pt idx="6097">
                  <c:v>-0.1221</c:v>
                </c:pt>
                <c:pt idx="6098">
                  <c:v>-0.1208</c:v>
                </c:pt>
                <c:pt idx="6099">
                  <c:v>-0.1168</c:v>
                </c:pt>
                <c:pt idx="6100">
                  <c:v>-0.1202</c:v>
                </c:pt>
                <c:pt idx="6101">
                  <c:v>-0.1249</c:v>
                </c:pt>
                <c:pt idx="6102">
                  <c:v>-0.1191</c:v>
                </c:pt>
                <c:pt idx="6103">
                  <c:v>-0.1197</c:v>
                </c:pt>
                <c:pt idx="6104">
                  <c:v>-0.1212</c:v>
                </c:pt>
                <c:pt idx="6105">
                  <c:v>-0.11890000000000001</c:v>
                </c:pt>
                <c:pt idx="6106">
                  <c:v>-0.1187</c:v>
                </c:pt>
                <c:pt idx="6107">
                  <c:v>-0.123</c:v>
                </c:pt>
                <c:pt idx="6108">
                  <c:v>-0.1205</c:v>
                </c:pt>
                <c:pt idx="6109">
                  <c:v>-0.1183</c:v>
                </c:pt>
                <c:pt idx="6110">
                  <c:v>-0.1217</c:v>
                </c:pt>
                <c:pt idx="6111">
                  <c:v>-0.1206</c:v>
                </c:pt>
                <c:pt idx="6112">
                  <c:v>-0.11940000000000001</c:v>
                </c:pt>
                <c:pt idx="6113">
                  <c:v>-0.13039999999999999</c:v>
                </c:pt>
                <c:pt idx="6114">
                  <c:v>-0.1176</c:v>
                </c:pt>
                <c:pt idx="6115">
                  <c:v>-0.1234</c:v>
                </c:pt>
                <c:pt idx="6116">
                  <c:v>-0.1268</c:v>
                </c:pt>
                <c:pt idx="6117">
                  <c:v>-0.1143</c:v>
                </c:pt>
                <c:pt idx="6118">
                  <c:v>-0.11849999999999999</c:v>
                </c:pt>
                <c:pt idx="6119">
                  <c:v>-0.1202</c:v>
                </c:pt>
                <c:pt idx="6120">
                  <c:v>-0.1242</c:v>
                </c:pt>
                <c:pt idx="6121">
                  <c:v>-0.12089999999999999</c:v>
                </c:pt>
                <c:pt idx="6122">
                  <c:v>-0.1208</c:v>
                </c:pt>
                <c:pt idx="6123">
                  <c:v>-0.11799999999999999</c:v>
                </c:pt>
                <c:pt idx="6124">
                  <c:v>-0.1232</c:v>
                </c:pt>
                <c:pt idx="6125">
                  <c:v>-0.1285</c:v>
                </c:pt>
                <c:pt idx="6126">
                  <c:v>-0.1177</c:v>
                </c:pt>
                <c:pt idx="6127">
                  <c:v>-0.1241</c:v>
                </c:pt>
                <c:pt idx="6128">
                  <c:v>-0.1205</c:v>
                </c:pt>
                <c:pt idx="6129">
                  <c:v>-0.12330000000000001</c:v>
                </c:pt>
                <c:pt idx="6130">
                  <c:v>-0.12590000000000001</c:v>
                </c:pt>
                <c:pt idx="6131">
                  <c:v>-0.1249</c:v>
                </c:pt>
                <c:pt idx="6132">
                  <c:v>-0.1201</c:v>
                </c:pt>
                <c:pt idx="6133">
                  <c:v>-0.1177</c:v>
                </c:pt>
                <c:pt idx="6134">
                  <c:v>-0.12839999999999999</c:v>
                </c:pt>
                <c:pt idx="6135">
                  <c:v>-0.1265</c:v>
                </c:pt>
                <c:pt idx="6136">
                  <c:v>-0.115</c:v>
                </c:pt>
                <c:pt idx="6137">
                  <c:v>-0.11840000000000001</c:v>
                </c:pt>
                <c:pt idx="6138">
                  <c:v>-0.13009999999999999</c:v>
                </c:pt>
                <c:pt idx="6139">
                  <c:v>-0.126</c:v>
                </c:pt>
                <c:pt idx="6140">
                  <c:v>-0.1182</c:v>
                </c:pt>
                <c:pt idx="6141">
                  <c:v>-0.1206</c:v>
                </c:pt>
                <c:pt idx="6142">
                  <c:v>-0.1249</c:v>
                </c:pt>
                <c:pt idx="6143">
                  <c:v>-0.11650000000000001</c:v>
                </c:pt>
                <c:pt idx="6144">
                  <c:v>-0.1171</c:v>
                </c:pt>
                <c:pt idx="6145">
                  <c:v>-0.12180000000000001</c:v>
                </c:pt>
                <c:pt idx="6146">
                  <c:v>-0.1197</c:v>
                </c:pt>
                <c:pt idx="6147">
                  <c:v>-0.11990000000000001</c:v>
                </c:pt>
                <c:pt idx="6148">
                  <c:v>-0.1192</c:v>
                </c:pt>
                <c:pt idx="6149">
                  <c:v>-0.1173</c:v>
                </c:pt>
                <c:pt idx="6150">
                  <c:v>-0.1208</c:v>
                </c:pt>
                <c:pt idx="6151">
                  <c:v>-0.1171</c:v>
                </c:pt>
                <c:pt idx="6152">
                  <c:v>-0.1135</c:v>
                </c:pt>
                <c:pt idx="6153">
                  <c:v>-0.1145</c:v>
                </c:pt>
                <c:pt idx="6154">
                  <c:v>-0.1174</c:v>
                </c:pt>
                <c:pt idx="6155">
                  <c:v>-0.1154</c:v>
                </c:pt>
                <c:pt idx="6156">
                  <c:v>-0.11700000000000001</c:v>
                </c:pt>
                <c:pt idx="6157">
                  <c:v>-0.11700000000000001</c:v>
                </c:pt>
                <c:pt idx="6158">
                  <c:v>-0.11940000000000001</c:v>
                </c:pt>
                <c:pt idx="6159">
                  <c:v>-0.1201</c:v>
                </c:pt>
                <c:pt idx="6160">
                  <c:v>-0.1187</c:v>
                </c:pt>
                <c:pt idx="6161">
                  <c:v>-0.1103</c:v>
                </c:pt>
                <c:pt idx="6162">
                  <c:v>-0.10299999999999999</c:v>
                </c:pt>
                <c:pt idx="6163">
                  <c:v>-0.114</c:v>
                </c:pt>
                <c:pt idx="6164">
                  <c:v>-0.11550000000000001</c:v>
                </c:pt>
                <c:pt idx="6165">
                  <c:v>-0.1103</c:v>
                </c:pt>
                <c:pt idx="6166">
                  <c:v>-0.1152</c:v>
                </c:pt>
                <c:pt idx="6167">
                  <c:v>-0.12280000000000001</c:v>
                </c:pt>
                <c:pt idx="6168">
                  <c:v>-0.114</c:v>
                </c:pt>
                <c:pt idx="6169">
                  <c:v>-0.1138</c:v>
                </c:pt>
                <c:pt idx="6170">
                  <c:v>-0.1148</c:v>
                </c:pt>
                <c:pt idx="6171">
                  <c:v>-0.114</c:v>
                </c:pt>
                <c:pt idx="6172">
                  <c:v>-0.1115</c:v>
                </c:pt>
                <c:pt idx="6173">
                  <c:v>-0.1095</c:v>
                </c:pt>
                <c:pt idx="6174">
                  <c:v>-0.11119999999999999</c:v>
                </c:pt>
                <c:pt idx="6175">
                  <c:v>-0.1118</c:v>
                </c:pt>
                <c:pt idx="6176">
                  <c:v>-0.12</c:v>
                </c:pt>
                <c:pt idx="6177">
                  <c:v>-0.11749999999999999</c:v>
                </c:pt>
                <c:pt idx="6178">
                  <c:v>-0.1114</c:v>
                </c:pt>
                <c:pt idx="6179">
                  <c:v>-0.1159</c:v>
                </c:pt>
                <c:pt idx="6180">
                  <c:v>-0.1143</c:v>
                </c:pt>
                <c:pt idx="6181">
                  <c:v>-0.11899999999999999</c:v>
                </c:pt>
                <c:pt idx="6182">
                  <c:v>-0.11550000000000001</c:v>
                </c:pt>
                <c:pt idx="6183">
                  <c:v>-0.1066</c:v>
                </c:pt>
                <c:pt idx="6184">
                  <c:v>-0.1182</c:v>
                </c:pt>
                <c:pt idx="6185">
                  <c:v>-0.1202</c:v>
                </c:pt>
                <c:pt idx="6186">
                  <c:v>-0.1115</c:v>
                </c:pt>
                <c:pt idx="6187">
                  <c:v>-0.1158</c:v>
                </c:pt>
                <c:pt idx="6188">
                  <c:v>-0.1205</c:v>
                </c:pt>
                <c:pt idx="6189">
                  <c:v>-0.11409999999999999</c:v>
                </c:pt>
                <c:pt idx="6190">
                  <c:v>-0.1138</c:v>
                </c:pt>
                <c:pt idx="6191">
                  <c:v>-0.1133</c:v>
                </c:pt>
                <c:pt idx="6192">
                  <c:v>-0.1157</c:v>
                </c:pt>
                <c:pt idx="6193">
                  <c:v>-0.1169</c:v>
                </c:pt>
                <c:pt idx="6194">
                  <c:v>-0.1094</c:v>
                </c:pt>
                <c:pt idx="6195">
                  <c:v>-0.10879999999999999</c:v>
                </c:pt>
                <c:pt idx="6196">
                  <c:v>-0.1091</c:v>
                </c:pt>
                <c:pt idx="6197">
                  <c:v>-0.11219999999999999</c:v>
                </c:pt>
                <c:pt idx="6198">
                  <c:v>-0.1105</c:v>
                </c:pt>
                <c:pt idx="6199">
                  <c:v>-0.1081</c:v>
                </c:pt>
                <c:pt idx="6200">
                  <c:v>-0.1111</c:v>
                </c:pt>
                <c:pt idx="6201">
                  <c:v>-0.11219999999999999</c:v>
                </c:pt>
                <c:pt idx="6202">
                  <c:v>-0.109</c:v>
                </c:pt>
                <c:pt idx="6203">
                  <c:v>-0.10680000000000001</c:v>
                </c:pt>
                <c:pt idx="6204">
                  <c:v>-0.1069</c:v>
                </c:pt>
                <c:pt idx="6205">
                  <c:v>-0.1137</c:v>
                </c:pt>
                <c:pt idx="6206">
                  <c:v>-0.1096</c:v>
                </c:pt>
                <c:pt idx="6207">
                  <c:v>-0.10589999999999999</c:v>
                </c:pt>
                <c:pt idx="6208">
                  <c:v>-0.1132</c:v>
                </c:pt>
                <c:pt idx="6209">
                  <c:v>-0.1082</c:v>
                </c:pt>
                <c:pt idx="6210">
                  <c:v>-0.10639999999999999</c:v>
                </c:pt>
                <c:pt idx="6211">
                  <c:v>-0.1074</c:v>
                </c:pt>
                <c:pt idx="6212">
                  <c:v>-0.109</c:v>
                </c:pt>
                <c:pt idx="6213">
                  <c:v>-0.1113</c:v>
                </c:pt>
                <c:pt idx="6214">
                  <c:v>-0.1041</c:v>
                </c:pt>
                <c:pt idx="6215">
                  <c:v>-0.11799999999999999</c:v>
                </c:pt>
                <c:pt idx="6216">
                  <c:v>-0.1167</c:v>
                </c:pt>
                <c:pt idx="6217">
                  <c:v>-0.108</c:v>
                </c:pt>
                <c:pt idx="6218">
                  <c:v>-0.1119</c:v>
                </c:pt>
                <c:pt idx="6219">
                  <c:v>-0.1138</c:v>
                </c:pt>
                <c:pt idx="6220">
                  <c:v>-0.1032</c:v>
                </c:pt>
                <c:pt idx="6221">
                  <c:v>-0.10539999999999999</c:v>
                </c:pt>
                <c:pt idx="6222">
                  <c:v>-0.1075</c:v>
                </c:pt>
                <c:pt idx="6223">
                  <c:v>-0.11550000000000001</c:v>
                </c:pt>
                <c:pt idx="6224">
                  <c:v>-0.1053</c:v>
                </c:pt>
                <c:pt idx="6225">
                  <c:v>-0.1055</c:v>
                </c:pt>
                <c:pt idx="6226">
                  <c:v>-0.1139</c:v>
                </c:pt>
                <c:pt idx="6227">
                  <c:v>-0.1027</c:v>
                </c:pt>
                <c:pt idx="6228">
                  <c:v>-0.10299999999999999</c:v>
                </c:pt>
                <c:pt idx="6229">
                  <c:v>-0.1085</c:v>
                </c:pt>
                <c:pt idx="6230">
                  <c:v>-0.1061</c:v>
                </c:pt>
                <c:pt idx="6231">
                  <c:v>-0.105</c:v>
                </c:pt>
                <c:pt idx="6232">
                  <c:v>-0.10489999999999999</c:v>
                </c:pt>
                <c:pt idx="6233">
                  <c:v>-0.1106</c:v>
                </c:pt>
                <c:pt idx="6234">
                  <c:v>-0.1154</c:v>
                </c:pt>
                <c:pt idx="6235">
                  <c:v>-0.1027</c:v>
                </c:pt>
                <c:pt idx="6236">
                  <c:v>-0.10970000000000001</c:v>
                </c:pt>
                <c:pt idx="6237">
                  <c:v>-0.1125</c:v>
                </c:pt>
                <c:pt idx="6238">
                  <c:v>-0.1022</c:v>
                </c:pt>
                <c:pt idx="6239">
                  <c:v>-0.1024</c:v>
                </c:pt>
                <c:pt idx="6240">
                  <c:v>-0.1103</c:v>
                </c:pt>
                <c:pt idx="6241">
                  <c:v>-0.104</c:v>
                </c:pt>
                <c:pt idx="6242">
                  <c:v>-0.1022</c:v>
                </c:pt>
                <c:pt idx="6243">
                  <c:v>-0.1095</c:v>
                </c:pt>
                <c:pt idx="6244">
                  <c:v>-0.1082</c:v>
                </c:pt>
                <c:pt idx="6245">
                  <c:v>-0.10390000000000001</c:v>
                </c:pt>
                <c:pt idx="6246">
                  <c:v>-0.1055</c:v>
                </c:pt>
                <c:pt idx="6247">
                  <c:v>-0.1113</c:v>
                </c:pt>
                <c:pt idx="6248">
                  <c:v>-0.1045</c:v>
                </c:pt>
                <c:pt idx="6249">
                  <c:v>-0.1028</c:v>
                </c:pt>
                <c:pt idx="6250">
                  <c:v>-0.10680000000000001</c:v>
                </c:pt>
                <c:pt idx="6251">
                  <c:v>-0.1081</c:v>
                </c:pt>
                <c:pt idx="6252">
                  <c:v>-0.1017</c:v>
                </c:pt>
                <c:pt idx="6253">
                  <c:v>-0.1086</c:v>
                </c:pt>
                <c:pt idx="6254">
                  <c:v>-0.1086</c:v>
                </c:pt>
                <c:pt idx="6255">
                  <c:v>-9.9699999999999997E-2</c:v>
                </c:pt>
                <c:pt idx="6256">
                  <c:v>-0.1108</c:v>
                </c:pt>
                <c:pt idx="6257">
                  <c:v>-9.7500000000000003E-2</c:v>
                </c:pt>
                <c:pt idx="6258">
                  <c:v>-0.1067</c:v>
                </c:pt>
                <c:pt idx="6259">
                  <c:v>-0.1061</c:v>
                </c:pt>
                <c:pt idx="6260">
                  <c:v>-0.1087</c:v>
                </c:pt>
                <c:pt idx="6261">
                  <c:v>-0.10680000000000001</c:v>
                </c:pt>
                <c:pt idx="6262">
                  <c:v>-0.1086</c:v>
                </c:pt>
                <c:pt idx="6263">
                  <c:v>-0.10390000000000001</c:v>
                </c:pt>
                <c:pt idx="6264">
                  <c:v>-0.1105</c:v>
                </c:pt>
                <c:pt idx="6265">
                  <c:v>-0.1099</c:v>
                </c:pt>
                <c:pt idx="6266">
                  <c:v>-0.1053</c:v>
                </c:pt>
                <c:pt idx="6267">
                  <c:v>-0.1087</c:v>
                </c:pt>
                <c:pt idx="6268">
                  <c:v>-0.11260000000000001</c:v>
                </c:pt>
                <c:pt idx="6269">
                  <c:v>-0.107</c:v>
                </c:pt>
                <c:pt idx="6270">
                  <c:v>-0.11070000000000001</c:v>
                </c:pt>
                <c:pt idx="6271">
                  <c:v>-0.1113</c:v>
                </c:pt>
                <c:pt idx="6272">
                  <c:v>-0.1096</c:v>
                </c:pt>
                <c:pt idx="6273">
                  <c:v>-0.1052</c:v>
                </c:pt>
                <c:pt idx="6274">
                  <c:v>-0.1099</c:v>
                </c:pt>
                <c:pt idx="6275">
                  <c:v>-0.1089</c:v>
                </c:pt>
                <c:pt idx="6276">
                  <c:v>-0.10970000000000001</c:v>
                </c:pt>
                <c:pt idx="6277">
                  <c:v>-0.1096</c:v>
                </c:pt>
                <c:pt idx="6278">
                  <c:v>-0.1082</c:v>
                </c:pt>
                <c:pt idx="6279">
                  <c:v>-0.1119</c:v>
                </c:pt>
                <c:pt idx="6280">
                  <c:v>-0.11799999999999999</c:v>
                </c:pt>
                <c:pt idx="6281">
                  <c:v>-0.11210000000000001</c:v>
                </c:pt>
                <c:pt idx="6282">
                  <c:v>-0.1123</c:v>
                </c:pt>
                <c:pt idx="6283">
                  <c:v>-0.11600000000000001</c:v>
                </c:pt>
                <c:pt idx="6284">
                  <c:v>-0.1124</c:v>
                </c:pt>
                <c:pt idx="6285">
                  <c:v>-0.1138</c:v>
                </c:pt>
                <c:pt idx="6286">
                  <c:v>-0.1132</c:v>
                </c:pt>
                <c:pt idx="6287">
                  <c:v>-0.1186</c:v>
                </c:pt>
                <c:pt idx="6288">
                  <c:v>-0.12889999999999999</c:v>
                </c:pt>
                <c:pt idx="6289">
                  <c:v>-0.12870000000000001</c:v>
                </c:pt>
                <c:pt idx="6290">
                  <c:v>-0.12620000000000001</c:v>
                </c:pt>
                <c:pt idx="6291">
                  <c:v>-0.12790000000000001</c:v>
                </c:pt>
                <c:pt idx="6292">
                  <c:v>-0.1244</c:v>
                </c:pt>
                <c:pt idx="6293">
                  <c:v>-0.1176</c:v>
                </c:pt>
                <c:pt idx="6294">
                  <c:v>-0.1191</c:v>
                </c:pt>
                <c:pt idx="6295">
                  <c:v>-0.1207</c:v>
                </c:pt>
                <c:pt idx="6296">
                  <c:v>-0.1101</c:v>
                </c:pt>
                <c:pt idx="6297">
                  <c:v>-0.1179</c:v>
                </c:pt>
                <c:pt idx="6298">
                  <c:v>-0.1182</c:v>
                </c:pt>
                <c:pt idx="6299">
                  <c:v>-0.1158</c:v>
                </c:pt>
                <c:pt idx="6300">
                  <c:v>-0.12609999999999999</c:v>
                </c:pt>
                <c:pt idx="6301">
                  <c:v>-0.1258</c:v>
                </c:pt>
                <c:pt idx="6302">
                  <c:v>-0.11219999999999999</c:v>
                </c:pt>
                <c:pt idx="6303">
                  <c:v>-0.1179</c:v>
                </c:pt>
                <c:pt idx="6304">
                  <c:v>-0.114</c:v>
                </c:pt>
                <c:pt idx="6305">
                  <c:v>-0.1174</c:v>
                </c:pt>
                <c:pt idx="6306">
                  <c:v>-0.1163</c:v>
                </c:pt>
                <c:pt idx="6307">
                  <c:v>-0.11360000000000001</c:v>
                </c:pt>
                <c:pt idx="6308">
                  <c:v>-0.1138</c:v>
                </c:pt>
                <c:pt idx="6309">
                  <c:v>-0.1061</c:v>
                </c:pt>
                <c:pt idx="6310">
                  <c:v>-0.1091</c:v>
                </c:pt>
                <c:pt idx="6311">
                  <c:v>-0.1208</c:v>
                </c:pt>
                <c:pt idx="6312">
                  <c:v>-0.1149</c:v>
                </c:pt>
                <c:pt idx="6313">
                  <c:v>-0.1118</c:v>
                </c:pt>
                <c:pt idx="6314">
                  <c:v>-0.11550000000000001</c:v>
                </c:pt>
                <c:pt idx="6315">
                  <c:v>-0.12609999999999999</c:v>
                </c:pt>
                <c:pt idx="6316">
                  <c:v>-0.1216</c:v>
                </c:pt>
                <c:pt idx="6317">
                  <c:v>-0.1222</c:v>
                </c:pt>
                <c:pt idx="6318">
                  <c:v>-0.12920000000000001</c:v>
                </c:pt>
                <c:pt idx="6319">
                  <c:v>-0.1227</c:v>
                </c:pt>
                <c:pt idx="6320">
                  <c:v>-0.1221</c:v>
                </c:pt>
                <c:pt idx="6321">
                  <c:v>-0.1182</c:v>
                </c:pt>
                <c:pt idx="6322">
                  <c:v>-0.1178</c:v>
                </c:pt>
                <c:pt idx="6323">
                  <c:v>-0.1227</c:v>
                </c:pt>
                <c:pt idx="6324">
                  <c:v>-0.11260000000000001</c:v>
                </c:pt>
                <c:pt idx="6325">
                  <c:v>-0.1144</c:v>
                </c:pt>
                <c:pt idx="6326">
                  <c:v>-0.1212</c:v>
                </c:pt>
                <c:pt idx="6327">
                  <c:v>-0.13039999999999999</c:v>
                </c:pt>
                <c:pt idx="6328">
                  <c:v>-0.11749999999999999</c:v>
                </c:pt>
                <c:pt idx="6329">
                  <c:v>-0.1087</c:v>
                </c:pt>
                <c:pt idx="6330">
                  <c:v>-0.123</c:v>
                </c:pt>
                <c:pt idx="6331">
                  <c:v>-0.12540000000000001</c:v>
                </c:pt>
                <c:pt idx="6332">
                  <c:v>-0.1135</c:v>
                </c:pt>
                <c:pt idx="6333">
                  <c:v>-0.10630000000000001</c:v>
                </c:pt>
                <c:pt idx="6334">
                  <c:v>-0.1138</c:v>
                </c:pt>
                <c:pt idx="6335">
                  <c:v>-0.1042</c:v>
                </c:pt>
                <c:pt idx="6336">
                  <c:v>-9.9400000000000002E-2</c:v>
                </c:pt>
                <c:pt idx="6337">
                  <c:v>-9.6100000000000005E-2</c:v>
                </c:pt>
                <c:pt idx="6338">
                  <c:v>-9.5000000000000001E-2</c:v>
                </c:pt>
                <c:pt idx="6339">
                  <c:v>-9.3899999999999997E-2</c:v>
                </c:pt>
                <c:pt idx="6340">
                  <c:v>-8.5699999999999998E-2</c:v>
                </c:pt>
                <c:pt idx="6341">
                  <c:v>-9.9000000000000005E-2</c:v>
                </c:pt>
                <c:pt idx="6342">
                  <c:v>-0.1</c:v>
                </c:pt>
                <c:pt idx="6343">
                  <c:v>-9.8400000000000001E-2</c:v>
                </c:pt>
                <c:pt idx="6344">
                  <c:v>-9.4899999999999998E-2</c:v>
                </c:pt>
                <c:pt idx="6345">
                  <c:v>-9.3799999999999994E-2</c:v>
                </c:pt>
                <c:pt idx="6346">
                  <c:v>-8.9700000000000002E-2</c:v>
                </c:pt>
                <c:pt idx="6347">
                  <c:v>-9.0899999999999995E-2</c:v>
                </c:pt>
                <c:pt idx="6348">
                  <c:v>-7.9899999999999999E-2</c:v>
                </c:pt>
                <c:pt idx="6349">
                  <c:v>-8.2000000000000003E-2</c:v>
                </c:pt>
                <c:pt idx="6350">
                  <c:v>-9.8000000000000004E-2</c:v>
                </c:pt>
                <c:pt idx="6351">
                  <c:v>-0.1147</c:v>
                </c:pt>
                <c:pt idx="6352">
                  <c:v>-9.6199999999999994E-2</c:v>
                </c:pt>
                <c:pt idx="6353">
                  <c:v>-8.2799999999999999E-2</c:v>
                </c:pt>
                <c:pt idx="6354">
                  <c:v>-9.7699999999999995E-2</c:v>
                </c:pt>
                <c:pt idx="6355">
                  <c:v>-2.53E-2</c:v>
                </c:pt>
                <c:pt idx="6356">
                  <c:v>-0.21249999999999999</c:v>
                </c:pt>
                <c:pt idx="6357">
                  <c:v>-0.1653</c:v>
                </c:pt>
                <c:pt idx="6358">
                  <c:v>-7.9699999999999993E-2</c:v>
                </c:pt>
                <c:pt idx="6359">
                  <c:v>-8.14E-2</c:v>
                </c:pt>
                <c:pt idx="6360">
                  <c:v>-9.7000000000000003E-2</c:v>
                </c:pt>
                <c:pt idx="6361">
                  <c:v>-5.33E-2</c:v>
                </c:pt>
                <c:pt idx="6362">
                  <c:v>-4.8500000000000001E-2</c:v>
                </c:pt>
                <c:pt idx="6363">
                  <c:v>-5.7099999999999998E-2</c:v>
                </c:pt>
                <c:pt idx="6364">
                  <c:v>-6.2799999999999995E-2</c:v>
                </c:pt>
                <c:pt idx="6365">
                  <c:v>-8.7800000000000003E-2</c:v>
                </c:pt>
                <c:pt idx="6366">
                  <c:v>-5.21E-2</c:v>
                </c:pt>
                <c:pt idx="6367">
                  <c:v>-6.7599999999999993E-2</c:v>
                </c:pt>
                <c:pt idx="6368">
                  <c:v>-4.3499999999999997E-2</c:v>
                </c:pt>
                <c:pt idx="6369">
                  <c:v>-4.1399999999999999E-2</c:v>
                </c:pt>
                <c:pt idx="6370">
                  <c:v>-3.8999999999999998E-3</c:v>
                </c:pt>
                <c:pt idx="6371">
                  <c:v>-9.6799999999999997E-2</c:v>
                </c:pt>
                <c:pt idx="6372">
                  <c:v>2.3800000000000002E-2</c:v>
                </c:pt>
                <c:pt idx="6373">
                  <c:v>-7.6200000000000004E-2</c:v>
                </c:pt>
                <c:pt idx="6374">
                  <c:v>-1.8200000000000001E-2</c:v>
                </c:pt>
                <c:pt idx="6375">
                  <c:v>-0.13750000000000001</c:v>
                </c:pt>
                <c:pt idx="6376">
                  <c:v>-4.6199999999999998E-2</c:v>
                </c:pt>
                <c:pt idx="6377">
                  <c:v>-0.13819999999999999</c:v>
                </c:pt>
                <c:pt idx="6378">
                  <c:v>-5.8799999999999998E-2</c:v>
                </c:pt>
                <c:pt idx="6379">
                  <c:v>-5.1299999999999998E-2</c:v>
                </c:pt>
                <c:pt idx="6380">
                  <c:v>-6.8400000000000002E-2</c:v>
                </c:pt>
                <c:pt idx="6381">
                  <c:v>-0.1133</c:v>
                </c:pt>
                <c:pt idx="6382">
                  <c:v>-0.1229</c:v>
                </c:pt>
                <c:pt idx="6383">
                  <c:v>-0.1149</c:v>
                </c:pt>
                <c:pt idx="6384">
                  <c:v>-0.13400000000000001</c:v>
                </c:pt>
                <c:pt idx="6385">
                  <c:v>-0.1085</c:v>
                </c:pt>
                <c:pt idx="6386">
                  <c:v>-0.11990000000000001</c:v>
                </c:pt>
                <c:pt idx="6387">
                  <c:v>-0.1082</c:v>
                </c:pt>
                <c:pt idx="6388">
                  <c:v>-5.4100000000000002E-2</c:v>
                </c:pt>
                <c:pt idx="6389">
                  <c:v>-2.01E-2</c:v>
                </c:pt>
                <c:pt idx="6390">
                  <c:v>-3.3999999999999998E-3</c:v>
                </c:pt>
                <c:pt idx="6391">
                  <c:v>1.1999999999999999E-3</c:v>
                </c:pt>
                <c:pt idx="6392">
                  <c:v>1.35E-2</c:v>
                </c:pt>
                <c:pt idx="6393">
                  <c:v>3.7000000000000002E-3</c:v>
                </c:pt>
                <c:pt idx="6394">
                  <c:v>-2.1600000000000001E-2</c:v>
                </c:pt>
                <c:pt idx="6395">
                  <c:v>-2.6200000000000001E-2</c:v>
                </c:pt>
                <c:pt idx="6396">
                  <c:v>-3.4799999999999998E-2</c:v>
                </c:pt>
                <c:pt idx="6397">
                  <c:v>-2.29E-2</c:v>
                </c:pt>
                <c:pt idx="6398">
                  <c:v>-1.4200000000000001E-2</c:v>
                </c:pt>
                <c:pt idx="6399">
                  <c:v>-4.53E-2</c:v>
                </c:pt>
                <c:pt idx="6400">
                  <c:v>-2.5499999999999998E-2</c:v>
                </c:pt>
                <c:pt idx="6401">
                  <c:v>-1.4999999999999999E-2</c:v>
                </c:pt>
                <c:pt idx="6402">
                  <c:v>-2.8299999999999999E-2</c:v>
                </c:pt>
                <c:pt idx="6403">
                  <c:v>-2.5999999999999999E-3</c:v>
                </c:pt>
                <c:pt idx="6404">
                  <c:v>-1.6400000000000001E-2</c:v>
                </c:pt>
                <c:pt idx="6405">
                  <c:v>-2.4E-2</c:v>
                </c:pt>
                <c:pt idx="6406">
                  <c:v>-2.8799999999999999E-2</c:v>
                </c:pt>
                <c:pt idx="6407">
                  <c:v>-2.1899999999999999E-2</c:v>
                </c:pt>
                <c:pt idx="6408">
                  <c:v>-3.5299999999999998E-2</c:v>
                </c:pt>
                <c:pt idx="6409">
                  <c:v>-5.2900000000000003E-2</c:v>
                </c:pt>
                <c:pt idx="6410">
                  <c:v>-5.1299999999999998E-2</c:v>
                </c:pt>
                <c:pt idx="6411">
                  <c:v>-5.8500000000000003E-2</c:v>
                </c:pt>
                <c:pt idx="6412">
                  <c:v>-6.7400000000000002E-2</c:v>
                </c:pt>
                <c:pt idx="6413">
                  <c:v>-3.09E-2</c:v>
                </c:pt>
                <c:pt idx="6414">
                  <c:v>-3.1399999999999997E-2</c:v>
                </c:pt>
                <c:pt idx="6415">
                  <c:v>-2.4199999999999999E-2</c:v>
                </c:pt>
                <c:pt idx="6416">
                  <c:v>-5.1999999999999998E-3</c:v>
                </c:pt>
                <c:pt idx="6417">
                  <c:v>-1.15E-2</c:v>
                </c:pt>
                <c:pt idx="6418">
                  <c:v>-3.27E-2</c:v>
                </c:pt>
                <c:pt idx="6419">
                  <c:v>-4.5100000000000001E-2</c:v>
                </c:pt>
                <c:pt idx="6420">
                  <c:v>-4.07E-2</c:v>
                </c:pt>
                <c:pt idx="6421">
                  <c:v>-4.1000000000000002E-2</c:v>
                </c:pt>
                <c:pt idx="6422">
                  <c:v>-3.4200000000000001E-2</c:v>
                </c:pt>
                <c:pt idx="6423">
                  <c:v>-2.75E-2</c:v>
                </c:pt>
                <c:pt idx="6424">
                  <c:v>-3.0599999999999999E-2</c:v>
                </c:pt>
                <c:pt idx="6425">
                  <c:v>-3.2500000000000001E-2</c:v>
                </c:pt>
                <c:pt idx="6426">
                  <c:v>-2.8899999999999999E-2</c:v>
                </c:pt>
                <c:pt idx="6427">
                  <c:v>-1.5299999999999999E-2</c:v>
                </c:pt>
                <c:pt idx="6428">
                  <c:v>-4.41E-2</c:v>
                </c:pt>
                <c:pt idx="6429">
                  <c:v>-3.5499999999999997E-2</c:v>
                </c:pt>
                <c:pt idx="6430">
                  <c:v>-4.36E-2</c:v>
                </c:pt>
                <c:pt idx="6431">
                  <c:v>-2.7199999999999998E-2</c:v>
                </c:pt>
                <c:pt idx="6432">
                  <c:v>-4.0399999999999998E-2</c:v>
                </c:pt>
                <c:pt idx="6433">
                  <c:v>-1.6799999999999999E-2</c:v>
                </c:pt>
                <c:pt idx="6434">
                  <c:v>-2.18E-2</c:v>
                </c:pt>
                <c:pt idx="6435">
                  <c:v>-1.9E-2</c:v>
                </c:pt>
                <c:pt idx="6436">
                  <c:v>-4.82E-2</c:v>
                </c:pt>
                <c:pt idx="6437">
                  <c:v>-5.6500000000000002E-2</c:v>
                </c:pt>
                <c:pt idx="6438">
                  <c:v>-5.3999999999999999E-2</c:v>
                </c:pt>
                <c:pt idx="6439">
                  <c:v>-7.6100000000000001E-2</c:v>
                </c:pt>
                <c:pt idx="6440">
                  <c:v>-5.5599999999999997E-2</c:v>
                </c:pt>
                <c:pt idx="6441">
                  <c:v>-6.8900000000000003E-2</c:v>
                </c:pt>
                <c:pt idx="6442">
                  <c:v>-6.83E-2</c:v>
                </c:pt>
                <c:pt idx="6443">
                  <c:v>-5.62E-2</c:v>
                </c:pt>
                <c:pt idx="6444">
                  <c:v>-6.7000000000000004E-2</c:v>
                </c:pt>
                <c:pt idx="6445">
                  <c:v>-7.17E-2</c:v>
                </c:pt>
                <c:pt idx="6446">
                  <c:v>-0.05</c:v>
                </c:pt>
                <c:pt idx="6447">
                  <c:v>-7.5899999999999995E-2</c:v>
                </c:pt>
                <c:pt idx="6448">
                  <c:v>-0.1113</c:v>
                </c:pt>
                <c:pt idx="6449">
                  <c:v>-5.57E-2</c:v>
                </c:pt>
                <c:pt idx="6450">
                  <c:v>-8.1900000000000001E-2</c:v>
                </c:pt>
                <c:pt idx="6451">
                  <c:v>-9.0300000000000005E-2</c:v>
                </c:pt>
                <c:pt idx="6452">
                  <c:v>-8.0199999999999994E-2</c:v>
                </c:pt>
                <c:pt idx="6453">
                  <c:v>-7.0999999999999994E-2</c:v>
                </c:pt>
                <c:pt idx="6454">
                  <c:v>-8.2500000000000004E-2</c:v>
                </c:pt>
                <c:pt idx="6455">
                  <c:v>-7.5399999999999995E-2</c:v>
                </c:pt>
                <c:pt idx="6456">
                  <c:v>-6.3700000000000007E-2</c:v>
                </c:pt>
                <c:pt idx="6457">
                  <c:v>-6.3700000000000007E-2</c:v>
                </c:pt>
                <c:pt idx="6458">
                  <c:v>-7.8299999999999995E-2</c:v>
                </c:pt>
                <c:pt idx="6459">
                  <c:v>-9.0200000000000002E-2</c:v>
                </c:pt>
                <c:pt idx="6460">
                  <c:v>-7.3200000000000001E-2</c:v>
                </c:pt>
                <c:pt idx="6461">
                  <c:v>-8.2199999999999995E-2</c:v>
                </c:pt>
                <c:pt idx="6462">
                  <c:v>-8.1600000000000006E-2</c:v>
                </c:pt>
                <c:pt idx="6463">
                  <c:v>-7.8299999999999995E-2</c:v>
                </c:pt>
                <c:pt idx="6464">
                  <c:v>-7.9200000000000007E-2</c:v>
                </c:pt>
                <c:pt idx="6465">
                  <c:v>-8.7499999999999994E-2</c:v>
                </c:pt>
                <c:pt idx="6466">
                  <c:v>-8.6900000000000005E-2</c:v>
                </c:pt>
                <c:pt idx="6467">
                  <c:v>-8.9499999999999996E-2</c:v>
                </c:pt>
                <c:pt idx="6468">
                  <c:v>-8.5900000000000004E-2</c:v>
                </c:pt>
                <c:pt idx="6469">
                  <c:v>-9.7199999999999995E-2</c:v>
                </c:pt>
                <c:pt idx="6470">
                  <c:v>-8.6900000000000005E-2</c:v>
                </c:pt>
                <c:pt idx="6471">
                  <c:v>-7.0999999999999994E-2</c:v>
                </c:pt>
                <c:pt idx="6472">
                  <c:v>-7.2800000000000004E-2</c:v>
                </c:pt>
                <c:pt idx="6473">
                  <c:v>-0.1</c:v>
                </c:pt>
                <c:pt idx="6474">
                  <c:v>-0.10249999999999999</c:v>
                </c:pt>
                <c:pt idx="6475">
                  <c:v>-0.1116</c:v>
                </c:pt>
                <c:pt idx="6476">
                  <c:v>-0.1019</c:v>
                </c:pt>
                <c:pt idx="6477">
                  <c:v>-9.1899999999999996E-2</c:v>
                </c:pt>
                <c:pt idx="6478">
                  <c:v>-9.6699999999999994E-2</c:v>
                </c:pt>
                <c:pt idx="6479">
                  <c:v>-0.1114</c:v>
                </c:pt>
                <c:pt idx="6480">
                  <c:v>-8.7499999999999994E-2</c:v>
                </c:pt>
                <c:pt idx="6481">
                  <c:v>-9.5299999999999996E-2</c:v>
                </c:pt>
                <c:pt idx="6482">
                  <c:v>-0.1149</c:v>
                </c:pt>
                <c:pt idx="6483">
                  <c:v>-0.12839999999999999</c:v>
                </c:pt>
                <c:pt idx="6484">
                  <c:v>-0.1149</c:v>
                </c:pt>
                <c:pt idx="6485">
                  <c:v>-0.1116</c:v>
                </c:pt>
                <c:pt idx="6486">
                  <c:v>-0.10639999999999999</c:v>
                </c:pt>
                <c:pt idx="6487">
                  <c:v>-0.10970000000000001</c:v>
                </c:pt>
                <c:pt idx="6488">
                  <c:v>-0.1018</c:v>
                </c:pt>
                <c:pt idx="6489">
                  <c:v>-0.1043</c:v>
                </c:pt>
                <c:pt idx="6490">
                  <c:v>-0.1119</c:v>
                </c:pt>
                <c:pt idx="6491">
                  <c:v>-0.1105</c:v>
                </c:pt>
                <c:pt idx="6492">
                  <c:v>-0.1116</c:v>
                </c:pt>
                <c:pt idx="6493">
                  <c:v>-0.11650000000000001</c:v>
                </c:pt>
                <c:pt idx="6494">
                  <c:v>-0.1188</c:v>
                </c:pt>
                <c:pt idx="6495">
                  <c:v>-0.11990000000000001</c:v>
                </c:pt>
                <c:pt idx="6496">
                  <c:v>-0.1159</c:v>
                </c:pt>
                <c:pt idx="6497">
                  <c:v>-0.1188</c:v>
                </c:pt>
                <c:pt idx="6498">
                  <c:v>-0.1129</c:v>
                </c:pt>
                <c:pt idx="6499">
                  <c:v>-0.1075</c:v>
                </c:pt>
                <c:pt idx="6500">
                  <c:v>-0.1111</c:v>
                </c:pt>
                <c:pt idx="6501">
                  <c:v>-0.1469</c:v>
                </c:pt>
                <c:pt idx="6502">
                  <c:v>-0.13289999999999999</c:v>
                </c:pt>
                <c:pt idx="6503">
                  <c:v>-0.1118</c:v>
                </c:pt>
                <c:pt idx="6504">
                  <c:v>-0.1033</c:v>
                </c:pt>
                <c:pt idx="6505">
                  <c:v>-0.1084</c:v>
                </c:pt>
                <c:pt idx="6506">
                  <c:v>-0.10249999999999999</c:v>
                </c:pt>
                <c:pt idx="6507">
                  <c:v>-9.8400000000000001E-2</c:v>
                </c:pt>
                <c:pt idx="6508">
                  <c:v>-9.9500000000000005E-2</c:v>
                </c:pt>
                <c:pt idx="6509">
                  <c:v>-0.1032</c:v>
                </c:pt>
                <c:pt idx="6510">
                  <c:v>-7.1800000000000003E-2</c:v>
                </c:pt>
                <c:pt idx="6511">
                  <c:v>-9.8900000000000002E-2</c:v>
                </c:pt>
                <c:pt idx="6512">
                  <c:v>-0.1023</c:v>
                </c:pt>
                <c:pt idx="6513">
                  <c:v>-9.8500000000000004E-2</c:v>
                </c:pt>
                <c:pt idx="6514">
                  <c:v>-0.104</c:v>
                </c:pt>
                <c:pt idx="6515">
                  <c:v>-0.10780000000000001</c:v>
                </c:pt>
                <c:pt idx="6516">
                  <c:v>-0.1094</c:v>
                </c:pt>
                <c:pt idx="6517">
                  <c:v>-0.1079</c:v>
                </c:pt>
                <c:pt idx="6518">
                  <c:v>-0.1111</c:v>
                </c:pt>
                <c:pt idx="6519">
                  <c:v>-0.1142</c:v>
                </c:pt>
                <c:pt idx="6520">
                  <c:v>-0.11459999999999999</c:v>
                </c:pt>
                <c:pt idx="6521">
                  <c:v>-0.1173</c:v>
                </c:pt>
                <c:pt idx="6522">
                  <c:v>-0.1149</c:v>
                </c:pt>
                <c:pt idx="6523">
                  <c:v>-0.1132</c:v>
                </c:pt>
                <c:pt idx="6524">
                  <c:v>-0.1115</c:v>
                </c:pt>
                <c:pt idx="6525">
                  <c:v>-0.1137</c:v>
                </c:pt>
                <c:pt idx="6526">
                  <c:v>-0.1182</c:v>
                </c:pt>
                <c:pt idx="6527">
                  <c:v>-0.13289999999999999</c:v>
                </c:pt>
                <c:pt idx="6528">
                  <c:v>-0.1152</c:v>
                </c:pt>
                <c:pt idx="6529">
                  <c:v>-0.1207</c:v>
                </c:pt>
                <c:pt idx="6530">
                  <c:v>-0.12770000000000001</c:v>
                </c:pt>
                <c:pt idx="6531">
                  <c:v>-0.1152</c:v>
                </c:pt>
                <c:pt idx="6532">
                  <c:v>-0.12479999999999999</c:v>
                </c:pt>
                <c:pt idx="6533">
                  <c:v>-0.1163</c:v>
                </c:pt>
                <c:pt idx="6534">
                  <c:v>-0.105</c:v>
                </c:pt>
                <c:pt idx="6535">
                  <c:v>-0.12130000000000001</c:v>
                </c:pt>
                <c:pt idx="6536">
                  <c:v>-0.1643</c:v>
                </c:pt>
                <c:pt idx="6537">
                  <c:v>-0.1336</c:v>
                </c:pt>
                <c:pt idx="6538">
                  <c:v>-0.1099</c:v>
                </c:pt>
                <c:pt idx="6539">
                  <c:v>-0.11890000000000001</c:v>
                </c:pt>
                <c:pt idx="6540">
                  <c:v>-0.12989999999999999</c:v>
                </c:pt>
                <c:pt idx="6541">
                  <c:v>-0.13150000000000001</c:v>
                </c:pt>
                <c:pt idx="6542">
                  <c:v>-0.1211</c:v>
                </c:pt>
                <c:pt idx="6543">
                  <c:v>-0.11119999999999999</c:v>
                </c:pt>
                <c:pt idx="6544">
                  <c:v>-0.1036</c:v>
                </c:pt>
                <c:pt idx="6545">
                  <c:v>-0.12790000000000001</c:v>
                </c:pt>
                <c:pt idx="6546">
                  <c:v>-0.13589999999999999</c:v>
                </c:pt>
                <c:pt idx="6547">
                  <c:v>-0.1113</c:v>
                </c:pt>
                <c:pt idx="6548">
                  <c:v>-0.1052</c:v>
                </c:pt>
                <c:pt idx="6549">
                  <c:v>-0.12920000000000001</c:v>
                </c:pt>
                <c:pt idx="6550">
                  <c:v>-0.13780000000000001</c:v>
                </c:pt>
                <c:pt idx="6551">
                  <c:v>-0.12520000000000001</c:v>
                </c:pt>
                <c:pt idx="6552">
                  <c:v>-0.1143</c:v>
                </c:pt>
                <c:pt idx="6553">
                  <c:v>-0.1227</c:v>
                </c:pt>
                <c:pt idx="6554">
                  <c:v>-0.1318</c:v>
                </c:pt>
                <c:pt idx="6555">
                  <c:v>-0.12970000000000001</c:v>
                </c:pt>
                <c:pt idx="6556">
                  <c:v>-0.1246</c:v>
                </c:pt>
                <c:pt idx="6557">
                  <c:v>-0.1205</c:v>
                </c:pt>
                <c:pt idx="6558">
                  <c:v>-0.12180000000000001</c:v>
                </c:pt>
                <c:pt idx="6559">
                  <c:v>-0.1338</c:v>
                </c:pt>
                <c:pt idx="6560">
                  <c:v>-0.12720000000000001</c:v>
                </c:pt>
                <c:pt idx="6561">
                  <c:v>-0.1166</c:v>
                </c:pt>
                <c:pt idx="6562">
                  <c:v>-0.1202</c:v>
                </c:pt>
                <c:pt idx="6563">
                  <c:v>-0.1512</c:v>
                </c:pt>
                <c:pt idx="6564">
                  <c:v>-0.1411</c:v>
                </c:pt>
                <c:pt idx="6565">
                  <c:v>-0.13009999999999999</c:v>
                </c:pt>
                <c:pt idx="6566">
                  <c:v>-0.1086</c:v>
                </c:pt>
                <c:pt idx="6567">
                  <c:v>-0.1273</c:v>
                </c:pt>
                <c:pt idx="6568">
                  <c:v>-0.11459999999999999</c:v>
                </c:pt>
                <c:pt idx="6569">
                  <c:v>-0.1103</c:v>
                </c:pt>
                <c:pt idx="6570">
                  <c:v>-0.11899999999999999</c:v>
                </c:pt>
                <c:pt idx="6571">
                  <c:v>-0.1212</c:v>
                </c:pt>
                <c:pt idx="6572">
                  <c:v>-0.1396</c:v>
                </c:pt>
                <c:pt idx="6573">
                  <c:v>-0.12529999999999999</c:v>
                </c:pt>
                <c:pt idx="6574">
                  <c:v>-0.1172</c:v>
                </c:pt>
                <c:pt idx="6575">
                  <c:v>-0.1188</c:v>
                </c:pt>
                <c:pt idx="6576">
                  <c:v>-0.1338</c:v>
                </c:pt>
                <c:pt idx="6577">
                  <c:v>-0.13200000000000001</c:v>
                </c:pt>
                <c:pt idx="6578">
                  <c:v>-0.1129</c:v>
                </c:pt>
                <c:pt idx="6579">
                  <c:v>-0.121</c:v>
                </c:pt>
                <c:pt idx="6580">
                  <c:v>-0.1331</c:v>
                </c:pt>
                <c:pt idx="6581">
                  <c:v>-0.13619999999999999</c:v>
                </c:pt>
                <c:pt idx="6582">
                  <c:v>-0.1225</c:v>
                </c:pt>
                <c:pt idx="6583">
                  <c:v>-0.1111</c:v>
                </c:pt>
                <c:pt idx="6584">
                  <c:v>-0.129</c:v>
                </c:pt>
                <c:pt idx="6585">
                  <c:v>-0.1298</c:v>
                </c:pt>
                <c:pt idx="6586">
                  <c:v>-0.13150000000000001</c:v>
                </c:pt>
                <c:pt idx="6587">
                  <c:v>-0.13450000000000001</c:v>
                </c:pt>
                <c:pt idx="6588">
                  <c:v>-0.13539999999999999</c:v>
                </c:pt>
                <c:pt idx="6589">
                  <c:v>-0.13239999999999999</c:v>
                </c:pt>
                <c:pt idx="6590">
                  <c:v>-0.13450000000000001</c:v>
                </c:pt>
                <c:pt idx="6591">
                  <c:v>-0.13289999999999999</c:v>
                </c:pt>
                <c:pt idx="6592">
                  <c:v>-0.13539999999999999</c:v>
                </c:pt>
                <c:pt idx="6593">
                  <c:v>-0.127</c:v>
                </c:pt>
                <c:pt idx="6594">
                  <c:v>-0.1182</c:v>
                </c:pt>
                <c:pt idx="6595">
                  <c:v>-0.1187</c:v>
                </c:pt>
                <c:pt idx="6596">
                  <c:v>-0.13009999999999999</c:v>
                </c:pt>
                <c:pt idx="6597">
                  <c:v>-0.1321</c:v>
                </c:pt>
                <c:pt idx="6598">
                  <c:v>-0.12989999999999999</c:v>
                </c:pt>
                <c:pt idx="6599">
                  <c:v>-0.14419999999999999</c:v>
                </c:pt>
                <c:pt idx="6600">
                  <c:v>-0.14810000000000001</c:v>
                </c:pt>
                <c:pt idx="6601">
                  <c:v>-0.14180000000000001</c:v>
                </c:pt>
                <c:pt idx="6602">
                  <c:v>-0.1457</c:v>
                </c:pt>
                <c:pt idx="6603">
                  <c:v>-0.1459</c:v>
                </c:pt>
                <c:pt idx="6604">
                  <c:v>-0.15279999999999999</c:v>
                </c:pt>
                <c:pt idx="6605">
                  <c:v>-0.15540000000000001</c:v>
                </c:pt>
                <c:pt idx="6606">
                  <c:v>-0.1346</c:v>
                </c:pt>
                <c:pt idx="6607">
                  <c:v>-0.14940000000000001</c:v>
                </c:pt>
                <c:pt idx="6608">
                  <c:v>-0.1472</c:v>
                </c:pt>
                <c:pt idx="6609">
                  <c:v>-0.1376</c:v>
                </c:pt>
                <c:pt idx="6610">
                  <c:v>-0.13750000000000001</c:v>
                </c:pt>
                <c:pt idx="6611">
                  <c:v>-0.1414</c:v>
                </c:pt>
                <c:pt idx="6612">
                  <c:v>-0.1298</c:v>
                </c:pt>
                <c:pt idx="6613">
                  <c:v>-0.13589999999999999</c:v>
                </c:pt>
                <c:pt idx="6614">
                  <c:v>-0.1447</c:v>
                </c:pt>
                <c:pt idx="6615">
                  <c:v>-0.14119999999999999</c:v>
                </c:pt>
                <c:pt idx="6616">
                  <c:v>-0.15379999999999999</c:v>
                </c:pt>
                <c:pt idx="6617">
                  <c:v>-0.14749999999999999</c:v>
                </c:pt>
                <c:pt idx="6618">
                  <c:v>-0.13980000000000001</c:v>
                </c:pt>
                <c:pt idx="6619">
                  <c:v>-0.1409</c:v>
                </c:pt>
                <c:pt idx="6620">
                  <c:v>-0.1459</c:v>
                </c:pt>
                <c:pt idx="6621">
                  <c:v>-0.1454</c:v>
                </c:pt>
                <c:pt idx="6622">
                  <c:v>-0.13869999999999999</c:v>
                </c:pt>
                <c:pt idx="6623">
                  <c:v>-0.14729999999999999</c:v>
                </c:pt>
                <c:pt idx="6624">
                  <c:v>-0.1512</c:v>
                </c:pt>
                <c:pt idx="6625">
                  <c:v>-0.1411</c:v>
                </c:pt>
                <c:pt idx="6626">
                  <c:v>-0.14419999999999999</c:v>
                </c:pt>
                <c:pt idx="6627">
                  <c:v>-0.1411</c:v>
                </c:pt>
                <c:pt idx="6628">
                  <c:v>-0.1434</c:v>
                </c:pt>
                <c:pt idx="6629">
                  <c:v>-0.14630000000000001</c:v>
                </c:pt>
                <c:pt idx="6630">
                  <c:v>-0.16689999999999999</c:v>
                </c:pt>
                <c:pt idx="6631">
                  <c:v>-0.15340000000000001</c:v>
                </c:pt>
                <c:pt idx="6632">
                  <c:v>-0.15310000000000001</c:v>
                </c:pt>
                <c:pt idx="6633">
                  <c:v>-0.1522</c:v>
                </c:pt>
                <c:pt idx="6634">
                  <c:v>-0.1542</c:v>
                </c:pt>
                <c:pt idx="6635">
                  <c:v>-0.1613</c:v>
                </c:pt>
                <c:pt idx="6636">
                  <c:v>-0.16109999999999999</c:v>
                </c:pt>
                <c:pt idx="6637">
                  <c:v>-0.17649999999999999</c:v>
                </c:pt>
                <c:pt idx="6638">
                  <c:v>-0.1454</c:v>
                </c:pt>
                <c:pt idx="6639">
                  <c:v>-0.15279999999999999</c:v>
                </c:pt>
                <c:pt idx="6640">
                  <c:v>-0.15229999999999999</c:v>
                </c:pt>
                <c:pt idx="6641">
                  <c:v>-0.15110000000000001</c:v>
                </c:pt>
                <c:pt idx="6642">
                  <c:v>-0.14169999999999999</c:v>
                </c:pt>
                <c:pt idx="6643">
                  <c:v>-0.15690000000000001</c:v>
                </c:pt>
                <c:pt idx="6644">
                  <c:v>-0.15570000000000001</c:v>
                </c:pt>
                <c:pt idx="6645">
                  <c:v>-0.14829999999999999</c:v>
                </c:pt>
                <c:pt idx="6646">
                  <c:v>-0.1472</c:v>
                </c:pt>
                <c:pt idx="6647">
                  <c:v>-0.1487</c:v>
                </c:pt>
                <c:pt idx="6648">
                  <c:v>-0.14369999999999999</c:v>
                </c:pt>
                <c:pt idx="6649">
                  <c:v>-0.14560000000000001</c:v>
                </c:pt>
                <c:pt idx="6650">
                  <c:v>-0.1326</c:v>
                </c:pt>
                <c:pt idx="6651">
                  <c:v>-0.12620000000000001</c:v>
                </c:pt>
                <c:pt idx="6652">
                  <c:v>-0.1371</c:v>
                </c:pt>
                <c:pt idx="6653">
                  <c:v>-0.1293</c:v>
                </c:pt>
                <c:pt idx="6654">
                  <c:v>-0.12379999999999999</c:v>
                </c:pt>
                <c:pt idx="6655">
                  <c:v>-0.12820000000000001</c:v>
                </c:pt>
                <c:pt idx="6656">
                  <c:v>-0.1285</c:v>
                </c:pt>
                <c:pt idx="6657">
                  <c:v>-0.1192</c:v>
                </c:pt>
                <c:pt idx="6658">
                  <c:v>-0.11899999999999999</c:v>
                </c:pt>
                <c:pt idx="6659">
                  <c:v>-0.11459999999999999</c:v>
                </c:pt>
                <c:pt idx="6660">
                  <c:v>-0.12770000000000001</c:v>
                </c:pt>
                <c:pt idx="6661">
                  <c:v>-0.1295</c:v>
                </c:pt>
                <c:pt idx="6662">
                  <c:v>-0.1226</c:v>
                </c:pt>
                <c:pt idx="6663">
                  <c:v>-0.1244</c:v>
                </c:pt>
                <c:pt idx="6664">
                  <c:v>-0.12920000000000001</c:v>
                </c:pt>
                <c:pt idx="6665">
                  <c:v>-0.13039999999999999</c:v>
                </c:pt>
                <c:pt idx="6666">
                  <c:v>-0.1348</c:v>
                </c:pt>
                <c:pt idx="6667">
                  <c:v>-0.1172</c:v>
                </c:pt>
                <c:pt idx="6668">
                  <c:v>-0.11559999999999999</c:v>
                </c:pt>
                <c:pt idx="6669">
                  <c:v>-0.126</c:v>
                </c:pt>
                <c:pt idx="6670">
                  <c:v>-0.1113</c:v>
                </c:pt>
                <c:pt idx="6671">
                  <c:v>-0.1067</c:v>
                </c:pt>
                <c:pt idx="6672">
                  <c:v>-0.1239</c:v>
                </c:pt>
                <c:pt idx="6673">
                  <c:v>-0.13239999999999999</c:v>
                </c:pt>
                <c:pt idx="6674">
                  <c:v>-0.1193</c:v>
                </c:pt>
                <c:pt idx="6675">
                  <c:v>-0.13120000000000001</c:v>
                </c:pt>
                <c:pt idx="6676">
                  <c:v>-0.13469999999999999</c:v>
                </c:pt>
                <c:pt idx="6677">
                  <c:v>-0.1235</c:v>
                </c:pt>
                <c:pt idx="6678">
                  <c:v>-0.13600000000000001</c:v>
                </c:pt>
                <c:pt idx="6679">
                  <c:v>-0.13420000000000001</c:v>
                </c:pt>
                <c:pt idx="6680">
                  <c:v>-0.12590000000000001</c:v>
                </c:pt>
                <c:pt idx="6681">
                  <c:v>-0.126</c:v>
                </c:pt>
                <c:pt idx="6682">
                  <c:v>-0.1308</c:v>
                </c:pt>
                <c:pt idx="6683">
                  <c:v>-0.1346</c:v>
                </c:pt>
                <c:pt idx="6684">
                  <c:v>-0.12559999999999999</c:v>
                </c:pt>
                <c:pt idx="6685">
                  <c:v>-0.12570000000000001</c:v>
                </c:pt>
                <c:pt idx="6686">
                  <c:v>-0.13039999999999999</c:v>
                </c:pt>
                <c:pt idx="6687">
                  <c:v>-0.1215</c:v>
                </c:pt>
                <c:pt idx="6688">
                  <c:v>-0.1278</c:v>
                </c:pt>
                <c:pt idx="6689">
                  <c:v>-0.12889999999999999</c:v>
                </c:pt>
                <c:pt idx="6690">
                  <c:v>-0.1245</c:v>
                </c:pt>
                <c:pt idx="6691">
                  <c:v>-0.1288</c:v>
                </c:pt>
                <c:pt idx="6692">
                  <c:v>-0.13039999999999999</c:v>
                </c:pt>
                <c:pt idx="6693">
                  <c:v>-0.12870000000000001</c:v>
                </c:pt>
                <c:pt idx="6694">
                  <c:v>-0.12759999999999999</c:v>
                </c:pt>
                <c:pt idx="6695">
                  <c:v>-0.13370000000000001</c:v>
                </c:pt>
                <c:pt idx="6696">
                  <c:v>-0.1305</c:v>
                </c:pt>
                <c:pt idx="6697">
                  <c:v>-0.12620000000000001</c:v>
                </c:pt>
                <c:pt idx="6698">
                  <c:v>-0.12870000000000001</c:v>
                </c:pt>
                <c:pt idx="6699">
                  <c:v>-0.13350000000000001</c:v>
                </c:pt>
                <c:pt idx="6700">
                  <c:v>-0.13009999999999999</c:v>
                </c:pt>
                <c:pt idx="6701">
                  <c:v>-0.12790000000000001</c:v>
                </c:pt>
                <c:pt idx="6702">
                  <c:v>-0.13070000000000001</c:v>
                </c:pt>
                <c:pt idx="6703">
                  <c:v>-0.12870000000000001</c:v>
                </c:pt>
                <c:pt idx="6704">
                  <c:v>-0.1217</c:v>
                </c:pt>
                <c:pt idx="6705">
                  <c:v>-0.1258</c:v>
                </c:pt>
                <c:pt idx="6706">
                  <c:v>-0.12889999999999999</c:v>
                </c:pt>
                <c:pt idx="6707">
                  <c:v>-0.124</c:v>
                </c:pt>
                <c:pt idx="6708">
                  <c:v>-0.1198</c:v>
                </c:pt>
                <c:pt idx="6709">
                  <c:v>-0.12770000000000001</c:v>
                </c:pt>
                <c:pt idx="6710">
                  <c:v>-0.13120000000000001</c:v>
                </c:pt>
                <c:pt idx="6711">
                  <c:v>-0.12</c:v>
                </c:pt>
                <c:pt idx="6712">
                  <c:v>-0.10539999999999999</c:v>
                </c:pt>
                <c:pt idx="6713">
                  <c:v>-0.1147</c:v>
                </c:pt>
                <c:pt idx="6714">
                  <c:v>-0.11990000000000001</c:v>
                </c:pt>
                <c:pt idx="6715">
                  <c:v>-0.12989999999999999</c:v>
                </c:pt>
                <c:pt idx="6716">
                  <c:v>-0.1192</c:v>
                </c:pt>
                <c:pt idx="6717">
                  <c:v>-0.1288</c:v>
                </c:pt>
                <c:pt idx="6718">
                  <c:v>-0.1079</c:v>
                </c:pt>
                <c:pt idx="6719">
                  <c:v>-0.1196</c:v>
                </c:pt>
                <c:pt idx="6720">
                  <c:v>-0.1215</c:v>
                </c:pt>
                <c:pt idx="6721">
                  <c:v>-0.1216</c:v>
                </c:pt>
                <c:pt idx="6722">
                  <c:v>-0.12479999999999999</c:v>
                </c:pt>
                <c:pt idx="6723">
                  <c:v>-0.1207</c:v>
                </c:pt>
                <c:pt idx="6724">
                  <c:v>-0.1226</c:v>
                </c:pt>
                <c:pt idx="6725">
                  <c:v>-0.12809999999999999</c:v>
                </c:pt>
                <c:pt idx="6726">
                  <c:v>-0.12379999999999999</c:v>
                </c:pt>
                <c:pt idx="6727">
                  <c:v>-0.11849999999999999</c:v>
                </c:pt>
                <c:pt idx="6728">
                  <c:v>-0.1221</c:v>
                </c:pt>
                <c:pt idx="6729">
                  <c:v>-0.10639999999999999</c:v>
                </c:pt>
                <c:pt idx="6730">
                  <c:v>-0.1066</c:v>
                </c:pt>
                <c:pt idx="6731">
                  <c:v>-0.11169999999999999</c:v>
                </c:pt>
                <c:pt idx="6732">
                  <c:v>-0.1003</c:v>
                </c:pt>
                <c:pt idx="6733">
                  <c:v>-0.1118</c:v>
                </c:pt>
                <c:pt idx="6734">
                  <c:v>-0.11119999999999999</c:v>
                </c:pt>
                <c:pt idx="6735">
                  <c:v>-9.8100000000000007E-2</c:v>
                </c:pt>
                <c:pt idx="6736">
                  <c:v>-0.1019</c:v>
                </c:pt>
                <c:pt idx="6737">
                  <c:v>-9.8599999999999993E-2</c:v>
                </c:pt>
                <c:pt idx="6738">
                  <c:v>-9.2999999999999999E-2</c:v>
                </c:pt>
                <c:pt idx="6739">
                  <c:v>-9.2999999999999999E-2</c:v>
                </c:pt>
                <c:pt idx="6740">
                  <c:v>-9.7600000000000006E-2</c:v>
                </c:pt>
                <c:pt idx="6741">
                  <c:v>-9.3899999999999997E-2</c:v>
                </c:pt>
                <c:pt idx="6742">
                  <c:v>-9.1600000000000001E-2</c:v>
                </c:pt>
                <c:pt idx="6743">
                  <c:v>-9.3700000000000006E-2</c:v>
                </c:pt>
                <c:pt idx="6744">
                  <c:v>-9.3899999999999997E-2</c:v>
                </c:pt>
                <c:pt idx="6745">
                  <c:v>-0.1014</c:v>
                </c:pt>
                <c:pt idx="6746">
                  <c:v>-0.1041</c:v>
                </c:pt>
                <c:pt idx="6747">
                  <c:v>-9.9099999999999994E-2</c:v>
                </c:pt>
                <c:pt idx="6748">
                  <c:v>-9.4E-2</c:v>
                </c:pt>
                <c:pt idx="6749">
                  <c:v>-0.1009</c:v>
                </c:pt>
                <c:pt idx="6750">
                  <c:v>-0.1055</c:v>
                </c:pt>
                <c:pt idx="6751">
                  <c:v>-9.1200000000000003E-2</c:v>
                </c:pt>
                <c:pt idx="6752">
                  <c:v>-9.1700000000000004E-2</c:v>
                </c:pt>
                <c:pt idx="6753">
                  <c:v>-9.74E-2</c:v>
                </c:pt>
                <c:pt idx="6754">
                  <c:v>-9.2799999999999994E-2</c:v>
                </c:pt>
                <c:pt idx="6755">
                  <c:v>-8.3000000000000004E-2</c:v>
                </c:pt>
                <c:pt idx="6756">
                  <c:v>-8.9399999999999993E-2</c:v>
                </c:pt>
                <c:pt idx="6757">
                  <c:v>-9.2700000000000005E-2</c:v>
                </c:pt>
                <c:pt idx="6758">
                  <c:v>-8.2600000000000007E-2</c:v>
                </c:pt>
                <c:pt idx="6759">
                  <c:v>-9.3200000000000005E-2</c:v>
                </c:pt>
                <c:pt idx="6760">
                  <c:v>-9.6299999999999997E-2</c:v>
                </c:pt>
                <c:pt idx="6761">
                  <c:v>-8.8400000000000006E-2</c:v>
                </c:pt>
                <c:pt idx="6762">
                  <c:v>-8.9099999999999999E-2</c:v>
                </c:pt>
                <c:pt idx="6763">
                  <c:v>-0.11020000000000001</c:v>
                </c:pt>
                <c:pt idx="6764">
                  <c:v>-9.4600000000000004E-2</c:v>
                </c:pt>
                <c:pt idx="6765">
                  <c:v>-7.8600000000000003E-2</c:v>
                </c:pt>
                <c:pt idx="6766">
                  <c:v>-9.7699999999999995E-2</c:v>
                </c:pt>
                <c:pt idx="6767">
                  <c:v>-5.5800000000000002E-2</c:v>
                </c:pt>
                <c:pt idx="6768">
                  <c:v>-4.3900000000000002E-2</c:v>
                </c:pt>
                <c:pt idx="6769">
                  <c:v>-6.2399999999999997E-2</c:v>
                </c:pt>
                <c:pt idx="6770">
                  <c:v>-6.2700000000000006E-2</c:v>
                </c:pt>
                <c:pt idx="6771">
                  <c:v>-6.2700000000000006E-2</c:v>
                </c:pt>
                <c:pt idx="6772">
                  <c:v>-2.7400000000000001E-2</c:v>
                </c:pt>
                <c:pt idx="6773">
                  <c:v>-2.8000000000000001E-2</c:v>
                </c:pt>
                <c:pt idx="6774">
                  <c:v>-1.15E-2</c:v>
                </c:pt>
                <c:pt idx="6775">
                  <c:v>-3.5000000000000001E-3</c:v>
                </c:pt>
                <c:pt idx="6776">
                  <c:v>-2.4299999999999999E-2</c:v>
                </c:pt>
                <c:pt idx="6777">
                  <c:v>-4.9099999999999998E-2</c:v>
                </c:pt>
                <c:pt idx="6778">
                  <c:v>-7.0300000000000001E-2</c:v>
                </c:pt>
                <c:pt idx="6779">
                  <c:v>-9.3799999999999994E-2</c:v>
                </c:pt>
                <c:pt idx="6780">
                  <c:v>-6.9900000000000004E-2</c:v>
                </c:pt>
                <c:pt idx="6781">
                  <c:v>-6.7000000000000004E-2</c:v>
                </c:pt>
                <c:pt idx="6782">
                  <c:v>-9.7500000000000003E-2</c:v>
                </c:pt>
                <c:pt idx="6783">
                  <c:v>-8.0399999999999999E-2</c:v>
                </c:pt>
                <c:pt idx="6784">
                  <c:v>-8.5900000000000004E-2</c:v>
                </c:pt>
                <c:pt idx="6785">
                  <c:v>-4.4299999999999999E-2</c:v>
                </c:pt>
                <c:pt idx="6786">
                  <c:v>-5.5899999999999998E-2</c:v>
                </c:pt>
                <c:pt idx="6787">
                  <c:v>-1.5800000000000002E-2</c:v>
                </c:pt>
                <c:pt idx="6788">
                  <c:v>-2.12E-2</c:v>
                </c:pt>
                <c:pt idx="6789">
                  <c:v>-4.3299999999999998E-2</c:v>
                </c:pt>
                <c:pt idx="6790">
                  <c:v>-3.4099999999999998E-2</c:v>
                </c:pt>
                <c:pt idx="6791">
                  <c:v>-0.1047</c:v>
                </c:pt>
                <c:pt idx="6792">
                  <c:v>-7.7299999999999994E-2</c:v>
                </c:pt>
                <c:pt idx="6793">
                  <c:v>-2.2200000000000001E-2</c:v>
                </c:pt>
                <c:pt idx="6794">
                  <c:v>-6.0400000000000002E-2</c:v>
                </c:pt>
                <c:pt idx="6795">
                  <c:v>-3.61E-2</c:v>
                </c:pt>
                <c:pt idx="6796">
                  <c:v>-5.6300000000000003E-2</c:v>
                </c:pt>
                <c:pt idx="6797">
                  <c:v>-3.5999999999999997E-2</c:v>
                </c:pt>
                <c:pt idx="6798">
                  <c:v>-3.7400000000000003E-2</c:v>
                </c:pt>
                <c:pt idx="6799">
                  <c:v>-1.01E-2</c:v>
                </c:pt>
                <c:pt idx="6800">
                  <c:v>-1.04E-2</c:v>
                </c:pt>
                <c:pt idx="6801">
                  <c:v>-6.4600000000000005E-2</c:v>
                </c:pt>
                <c:pt idx="6802">
                  <c:v>-8.0299999999999996E-2</c:v>
                </c:pt>
                <c:pt idx="6803">
                  <c:v>-5.8500000000000003E-2</c:v>
                </c:pt>
                <c:pt idx="6804">
                  <c:v>-8.6499999999999994E-2</c:v>
                </c:pt>
                <c:pt idx="6805">
                  <c:v>-4.41E-2</c:v>
                </c:pt>
                <c:pt idx="6806">
                  <c:v>-4.8300000000000003E-2</c:v>
                </c:pt>
                <c:pt idx="6807">
                  <c:v>-1E-3</c:v>
                </c:pt>
                <c:pt idx="6808">
                  <c:v>-6.1199999999999997E-2</c:v>
                </c:pt>
                <c:pt idx="6809">
                  <c:v>-8.72E-2</c:v>
                </c:pt>
                <c:pt idx="6810">
                  <c:v>-8.09E-2</c:v>
                </c:pt>
                <c:pt idx="6811">
                  <c:v>1.6400000000000001E-2</c:v>
                </c:pt>
                <c:pt idx="6812">
                  <c:v>-5.9700000000000003E-2</c:v>
                </c:pt>
                <c:pt idx="6813">
                  <c:v>-5.1900000000000002E-2</c:v>
                </c:pt>
                <c:pt idx="6814">
                  <c:v>-5.6599999999999998E-2</c:v>
                </c:pt>
                <c:pt idx="6815">
                  <c:v>-2.9499999999999998E-2</c:v>
                </c:pt>
                <c:pt idx="6816">
                  <c:v>-8.1500000000000003E-2</c:v>
                </c:pt>
                <c:pt idx="6817">
                  <c:v>-0.1124</c:v>
                </c:pt>
                <c:pt idx="6818">
                  <c:v>-0.2717</c:v>
                </c:pt>
                <c:pt idx="6819">
                  <c:v>-0.1021</c:v>
                </c:pt>
                <c:pt idx="6820">
                  <c:v>-9.4600000000000004E-2</c:v>
                </c:pt>
                <c:pt idx="6821">
                  <c:v>-8.3699999999999997E-2</c:v>
                </c:pt>
                <c:pt idx="6822">
                  <c:v>-0.10780000000000001</c:v>
                </c:pt>
                <c:pt idx="6823">
                  <c:v>-7.1400000000000005E-2</c:v>
                </c:pt>
                <c:pt idx="6824">
                  <c:v>-5.5100000000000003E-2</c:v>
                </c:pt>
                <c:pt idx="6825">
                  <c:v>-8.1699999999999995E-2</c:v>
                </c:pt>
                <c:pt idx="6826">
                  <c:v>-7.6200000000000004E-2</c:v>
                </c:pt>
                <c:pt idx="6827">
                  <c:v>-6.4299999999999996E-2</c:v>
                </c:pt>
                <c:pt idx="6828">
                  <c:v>-7.8600000000000003E-2</c:v>
                </c:pt>
                <c:pt idx="6829">
                  <c:v>-0.1022</c:v>
                </c:pt>
                <c:pt idx="6830">
                  <c:v>-9.6699999999999994E-2</c:v>
                </c:pt>
                <c:pt idx="6831">
                  <c:v>-0.10780000000000001</c:v>
                </c:pt>
                <c:pt idx="6832">
                  <c:v>-0.1182</c:v>
                </c:pt>
                <c:pt idx="6833">
                  <c:v>-0.1057</c:v>
                </c:pt>
                <c:pt idx="6834">
                  <c:v>-0.11070000000000001</c:v>
                </c:pt>
                <c:pt idx="6835">
                  <c:v>-0.1028</c:v>
                </c:pt>
                <c:pt idx="6836">
                  <c:v>-9.2299999999999993E-2</c:v>
                </c:pt>
                <c:pt idx="6837">
                  <c:v>-9.0399999999999994E-2</c:v>
                </c:pt>
                <c:pt idx="6838">
                  <c:v>-9.3799999999999994E-2</c:v>
                </c:pt>
                <c:pt idx="6839">
                  <c:v>-0.1052</c:v>
                </c:pt>
                <c:pt idx="6840">
                  <c:v>-0.1046</c:v>
                </c:pt>
                <c:pt idx="6841">
                  <c:v>-0.1042</c:v>
                </c:pt>
                <c:pt idx="6842">
                  <c:v>-0.1129</c:v>
                </c:pt>
                <c:pt idx="6843">
                  <c:v>-0.1067</c:v>
                </c:pt>
                <c:pt idx="6844">
                  <c:v>-0.10299999999999999</c:v>
                </c:pt>
                <c:pt idx="6845">
                  <c:v>-9.7500000000000003E-2</c:v>
                </c:pt>
                <c:pt idx="6846">
                  <c:v>-0.1045</c:v>
                </c:pt>
                <c:pt idx="6847">
                  <c:v>-9.7199999999999995E-2</c:v>
                </c:pt>
                <c:pt idx="6848">
                  <c:v>-8.6999999999999994E-2</c:v>
                </c:pt>
                <c:pt idx="6849">
                  <c:v>-8.9099999999999999E-2</c:v>
                </c:pt>
                <c:pt idx="6850">
                  <c:v>-8.1799999999999998E-2</c:v>
                </c:pt>
                <c:pt idx="6851">
                  <c:v>-8.5500000000000007E-2</c:v>
                </c:pt>
                <c:pt idx="6852">
                  <c:v>-8.0600000000000005E-2</c:v>
                </c:pt>
                <c:pt idx="6853">
                  <c:v>-9.8299999999999998E-2</c:v>
                </c:pt>
                <c:pt idx="6854">
                  <c:v>-9.5200000000000007E-2</c:v>
                </c:pt>
                <c:pt idx="6855">
                  <c:v>-8.8499999999999995E-2</c:v>
                </c:pt>
                <c:pt idx="6856">
                  <c:v>-8.5599999999999996E-2</c:v>
                </c:pt>
                <c:pt idx="6857">
                  <c:v>-0.1008</c:v>
                </c:pt>
                <c:pt idx="6858">
                  <c:v>-9.74E-2</c:v>
                </c:pt>
                <c:pt idx="6859">
                  <c:v>-8.1600000000000006E-2</c:v>
                </c:pt>
                <c:pt idx="6860">
                  <c:v>-9.8500000000000004E-2</c:v>
                </c:pt>
                <c:pt idx="6861">
                  <c:v>-9.6699999999999994E-2</c:v>
                </c:pt>
                <c:pt idx="6862">
                  <c:v>-7.6399999999999996E-2</c:v>
                </c:pt>
                <c:pt idx="6863">
                  <c:v>-0.1108</c:v>
                </c:pt>
                <c:pt idx="6864">
                  <c:v>-8.5500000000000007E-2</c:v>
                </c:pt>
                <c:pt idx="6865">
                  <c:v>-7.0999999999999994E-2</c:v>
                </c:pt>
                <c:pt idx="6866">
                  <c:v>-8.0299999999999996E-2</c:v>
                </c:pt>
                <c:pt idx="6867">
                  <c:v>-9.0999999999999998E-2</c:v>
                </c:pt>
                <c:pt idx="6868">
                  <c:v>-8.8400000000000006E-2</c:v>
                </c:pt>
                <c:pt idx="6869">
                  <c:v>-8.0600000000000005E-2</c:v>
                </c:pt>
                <c:pt idx="6870">
                  <c:v>-0.11600000000000001</c:v>
                </c:pt>
                <c:pt idx="6871">
                  <c:v>-0.1177</c:v>
                </c:pt>
                <c:pt idx="6872">
                  <c:v>-7.9299999999999995E-2</c:v>
                </c:pt>
                <c:pt idx="6873">
                  <c:v>-6.8000000000000005E-2</c:v>
                </c:pt>
                <c:pt idx="6874">
                  <c:v>-5.28E-2</c:v>
                </c:pt>
                <c:pt idx="6875">
                  <c:v>-4.9299999999999997E-2</c:v>
                </c:pt>
                <c:pt idx="6876">
                  <c:v>-7.7299999999999994E-2</c:v>
                </c:pt>
                <c:pt idx="6877">
                  <c:v>-9.5100000000000004E-2</c:v>
                </c:pt>
                <c:pt idx="6878">
                  <c:v>-7.3999999999999996E-2</c:v>
                </c:pt>
                <c:pt idx="6879">
                  <c:v>-8.5599999999999996E-2</c:v>
                </c:pt>
                <c:pt idx="6880">
                  <c:v>-0.1147</c:v>
                </c:pt>
                <c:pt idx="6881">
                  <c:v>-9.4500000000000001E-2</c:v>
                </c:pt>
                <c:pt idx="6882">
                  <c:v>-9.8000000000000004E-2</c:v>
                </c:pt>
                <c:pt idx="6883">
                  <c:v>-0.1067</c:v>
                </c:pt>
                <c:pt idx="6884">
                  <c:v>-9.4200000000000006E-2</c:v>
                </c:pt>
                <c:pt idx="6885">
                  <c:v>-0.1099</c:v>
                </c:pt>
                <c:pt idx="6886">
                  <c:v>-6.7599999999999993E-2</c:v>
                </c:pt>
                <c:pt idx="6887">
                  <c:v>-8.9700000000000002E-2</c:v>
                </c:pt>
                <c:pt idx="6888">
                  <c:v>-0.12839999999999999</c:v>
                </c:pt>
                <c:pt idx="6889">
                  <c:v>-6.5600000000000006E-2</c:v>
                </c:pt>
                <c:pt idx="6890">
                  <c:v>-0.1045</c:v>
                </c:pt>
                <c:pt idx="6891">
                  <c:v>-0.12</c:v>
                </c:pt>
                <c:pt idx="6892">
                  <c:v>-8.8700000000000001E-2</c:v>
                </c:pt>
                <c:pt idx="6893">
                  <c:v>-8.09E-2</c:v>
                </c:pt>
                <c:pt idx="6894">
                  <c:v>-0.12479999999999999</c:v>
                </c:pt>
                <c:pt idx="6895">
                  <c:v>-0.1123</c:v>
                </c:pt>
                <c:pt idx="6896">
                  <c:v>-0.11119999999999999</c:v>
                </c:pt>
                <c:pt idx="6897">
                  <c:v>-0.122</c:v>
                </c:pt>
                <c:pt idx="6898">
                  <c:v>-0.1203</c:v>
                </c:pt>
                <c:pt idx="6899">
                  <c:v>-0.1053</c:v>
                </c:pt>
                <c:pt idx="6900">
                  <c:v>-0.12570000000000001</c:v>
                </c:pt>
                <c:pt idx="6901">
                  <c:v>-0.10780000000000001</c:v>
                </c:pt>
                <c:pt idx="6902">
                  <c:v>-0.1245</c:v>
                </c:pt>
                <c:pt idx="6903">
                  <c:v>-0.12820000000000001</c:v>
                </c:pt>
                <c:pt idx="6904">
                  <c:v>-0.1004</c:v>
                </c:pt>
                <c:pt idx="6905">
                  <c:v>-0.10879999999999999</c:v>
                </c:pt>
                <c:pt idx="6906">
                  <c:v>-0.12659999999999999</c:v>
                </c:pt>
                <c:pt idx="6907">
                  <c:v>-0.1042</c:v>
                </c:pt>
                <c:pt idx="6908">
                  <c:v>-0.14380000000000001</c:v>
                </c:pt>
                <c:pt idx="6909">
                  <c:v>-0.17030000000000001</c:v>
                </c:pt>
                <c:pt idx="6910">
                  <c:v>-0.1154</c:v>
                </c:pt>
                <c:pt idx="6911">
                  <c:v>-0.14929999999999999</c:v>
                </c:pt>
                <c:pt idx="6912">
                  <c:v>-0.10929999999999999</c:v>
                </c:pt>
                <c:pt idx="6913">
                  <c:v>-0.1041</c:v>
                </c:pt>
                <c:pt idx="6914">
                  <c:v>-0.1341</c:v>
                </c:pt>
                <c:pt idx="6915">
                  <c:v>-9.3100000000000002E-2</c:v>
                </c:pt>
                <c:pt idx="6916">
                  <c:v>-0.1193</c:v>
                </c:pt>
                <c:pt idx="6917">
                  <c:v>-0.1454</c:v>
                </c:pt>
                <c:pt idx="6918">
                  <c:v>-0.1139</c:v>
                </c:pt>
                <c:pt idx="6919">
                  <c:v>-0.1212</c:v>
                </c:pt>
                <c:pt idx="6920">
                  <c:v>-0.121</c:v>
                </c:pt>
                <c:pt idx="6921">
                  <c:v>-0.1298</c:v>
                </c:pt>
                <c:pt idx="6922">
                  <c:v>-0.1318</c:v>
                </c:pt>
                <c:pt idx="6923">
                  <c:v>-0.11990000000000001</c:v>
                </c:pt>
                <c:pt idx="6924">
                  <c:v>-0.15140000000000001</c:v>
                </c:pt>
                <c:pt idx="6925">
                  <c:v>-0.1221</c:v>
                </c:pt>
                <c:pt idx="6926">
                  <c:v>-0.1008</c:v>
                </c:pt>
                <c:pt idx="6927">
                  <c:v>-0.1045</c:v>
                </c:pt>
                <c:pt idx="6928">
                  <c:v>-0.13869999999999999</c:v>
                </c:pt>
                <c:pt idx="6929">
                  <c:v>-0.13170000000000001</c:v>
                </c:pt>
                <c:pt idx="6930">
                  <c:v>-0.12870000000000001</c:v>
                </c:pt>
                <c:pt idx="6931">
                  <c:v>-0.1163</c:v>
                </c:pt>
                <c:pt idx="6932">
                  <c:v>-0.14680000000000001</c:v>
                </c:pt>
                <c:pt idx="6933">
                  <c:v>-0.1091</c:v>
                </c:pt>
                <c:pt idx="6934">
                  <c:v>-0.127</c:v>
                </c:pt>
                <c:pt idx="6935">
                  <c:v>-0.12570000000000001</c:v>
                </c:pt>
                <c:pt idx="6936">
                  <c:v>-0.12720000000000001</c:v>
                </c:pt>
                <c:pt idx="6937">
                  <c:v>-0.1278</c:v>
                </c:pt>
                <c:pt idx="6938">
                  <c:v>-0.1172</c:v>
                </c:pt>
                <c:pt idx="6939">
                  <c:v>-0.1527</c:v>
                </c:pt>
                <c:pt idx="6940">
                  <c:v>-0.1293</c:v>
                </c:pt>
                <c:pt idx="6941">
                  <c:v>-0.14710000000000001</c:v>
                </c:pt>
                <c:pt idx="6942">
                  <c:v>-0.14360000000000001</c:v>
                </c:pt>
                <c:pt idx="6943">
                  <c:v>-0.15440000000000001</c:v>
                </c:pt>
                <c:pt idx="6944">
                  <c:v>-0.14849999999999999</c:v>
                </c:pt>
                <c:pt idx="6945">
                  <c:v>-0.14599999999999999</c:v>
                </c:pt>
                <c:pt idx="6946">
                  <c:v>-0.1381</c:v>
                </c:pt>
                <c:pt idx="6947">
                  <c:v>-0.1404</c:v>
                </c:pt>
                <c:pt idx="6948">
                  <c:v>-0.16300000000000001</c:v>
                </c:pt>
                <c:pt idx="6949">
                  <c:v>-0.1636</c:v>
                </c:pt>
                <c:pt idx="6950">
                  <c:v>-0.17249999999999999</c:v>
                </c:pt>
                <c:pt idx="6951">
                  <c:v>-0.1512</c:v>
                </c:pt>
                <c:pt idx="6952">
                  <c:v>-0.1676</c:v>
                </c:pt>
                <c:pt idx="6953">
                  <c:v>-0.184</c:v>
                </c:pt>
                <c:pt idx="6954">
                  <c:v>-0.1767</c:v>
                </c:pt>
                <c:pt idx="6955">
                  <c:v>-0.1386</c:v>
                </c:pt>
                <c:pt idx="6956">
                  <c:v>-0.1489</c:v>
                </c:pt>
                <c:pt idx="6957">
                  <c:v>-0.1429</c:v>
                </c:pt>
                <c:pt idx="6958">
                  <c:v>-0.39150000000000001</c:v>
                </c:pt>
                <c:pt idx="6959">
                  <c:v>-0.14410000000000001</c:v>
                </c:pt>
                <c:pt idx="6960">
                  <c:v>-0.1371</c:v>
                </c:pt>
                <c:pt idx="6961">
                  <c:v>-0.14119999999999999</c:v>
                </c:pt>
                <c:pt idx="6962">
                  <c:v>-0.1305</c:v>
                </c:pt>
                <c:pt idx="6963">
                  <c:v>-0.1799</c:v>
                </c:pt>
                <c:pt idx="6964">
                  <c:v>-0.1171</c:v>
                </c:pt>
                <c:pt idx="6965">
                  <c:v>-0.1245</c:v>
                </c:pt>
                <c:pt idx="6966">
                  <c:v>-0.12759999999999999</c:v>
                </c:pt>
                <c:pt idx="6967">
                  <c:v>-0.1169</c:v>
                </c:pt>
                <c:pt idx="6968">
                  <c:v>-0.1086</c:v>
                </c:pt>
                <c:pt idx="6969">
                  <c:v>-9.9400000000000002E-2</c:v>
                </c:pt>
                <c:pt idx="6970">
                  <c:v>-8.8900000000000007E-2</c:v>
                </c:pt>
                <c:pt idx="6971">
                  <c:v>-8.5699999999999998E-2</c:v>
                </c:pt>
                <c:pt idx="6972">
                  <c:v>-7.9500000000000001E-2</c:v>
                </c:pt>
                <c:pt idx="6973">
                  <c:v>-8.9399999999999993E-2</c:v>
                </c:pt>
                <c:pt idx="6974">
                  <c:v>-0.1207</c:v>
                </c:pt>
                <c:pt idx="6975">
                  <c:v>-0.1191</c:v>
                </c:pt>
                <c:pt idx="6976">
                  <c:v>-0.10780000000000001</c:v>
                </c:pt>
                <c:pt idx="6977">
                  <c:v>-9.8000000000000004E-2</c:v>
                </c:pt>
                <c:pt idx="6978">
                  <c:v>-8.7999999999999995E-2</c:v>
                </c:pt>
                <c:pt idx="6979">
                  <c:v>-8.6699999999999999E-2</c:v>
                </c:pt>
                <c:pt idx="6980">
                  <c:v>-7.2099999999999997E-2</c:v>
                </c:pt>
                <c:pt idx="6981">
                  <c:v>-7.2300000000000003E-2</c:v>
                </c:pt>
                <c:pt idx="6982">
                  <c:v>-7.3700000000000002E-2</c:v>
                </c:pt>
                <c:pt idx="6983">
                  <c:v>-6.6299999999999998E-2</c:v>
                </c:pt>
                <c:pt idx="6984">
                  <c:v>-7.4700000000000003E-2</c:v>
                </c:pt>
                <c:pt idx="6985">
                  <c:v>-7.5399999999999995E-2</c:v>
                </c:pt>
                <c:pt idx="6986">
                  <c:v>-7.6399999999999996E-2</c:v>
                </c:pt>
                <c:pt idx="6987">
                  <c:v>-7.2400000000000006E-2</c:v>
                </c:pt>
                <c:pt idx="6988">
                  <c:v>-7.4399999999999994E-2</c:v>
                </c:pt>
                <c:pt idx="6989">
                  <c:v>-7.4499999999999997E-2</c:v>
                </c:pt>
                <c:pt idx="6990">
                  <c:v>-7.22E-2</c:v>
                </c:pt>
                <c:pt idx="6991">
                  <c:v>-7.2800000000000004E-2</c:v>
                </c:pt>
                <c:pt idx="6992">
                  <c:v>-9.7699999999999995E-2</c:v>
                </c:pt>
                <c:pt idx="6993">
                  <c:v>-0.11799999999999999</c:v>
                </c:pt>
                <c:pt idx="6994">
                  <c:v>-0.18590000000000001</c:v>
                </c:pt>
                <c:pt idx="6995">
                  <c:v>-0.1207</c:v>
                </c:pt>
                <c:pt idx="6996">
                  <c:v>-0.1181</c:v>
                </c:pt>
                <c:pt idx="6997">
                  <c:v>-0.11890000000000001</c:v>
                </c:pt>
                <c:pt idx="6998">
                  <c:v>-0.11260000000000001</c:v>
                </c:pt>
                <c:pt idx="6999">
                  <c:v>-0.10580000000000001</c:v>
                </c:pt>
                <c:pt idx="7000">
                  <c:v>-0.1037</c:v>
                </c:pt>
                <c:pt idx="7001">
                  <c:v>-8.3000000000000004E-2</c:v>
                </c:pt>
                <c:pt idx="7002">
                  <c:v>-0.1134</c:v>
                </c:pt>
                <c:pt idx="7003">
                  <c:v>-0.1139</c:v>
                </c:pt>
                <c:pt idx="7004">
                  <c:v>-0.26300000000000001</c:v>
                </c:pt>
                <c:pt idx="7005">
                  <c:v>-0.1002</c:v>
                </c:pt>
                <c:pt idx="7006">
                  <c:v>-0.1234</c:v>
                </c:pt>
                <c:pt idx="7007">
                  <c:v>-0.1178</c:v>
                </c:pt>
                <c:pt idx="7008">
                  <c:v>-0.10630000000000001</c:v>
                </c:pt>
                <c:pt idx="7009">
                  <c:v>-0.10199999999999999</c:v>
                </c:pt>
                <c:pt idx="7010">
                  <c:v>-9.8500000000000004E-2</c:v>
                </c:pt>
                <c:pt idx="7011">
                  <c:v>-0.1135</c:v>
                </c:pt>
                <c:pt idx="7012">
                  <c:v>-0.1174</c:v>
                </c:pt>
                <c:pt idx="7013">
                  <c:v>-0.1069</c:v>
                </c:pt>
                <c:pt idx="7014">
                  <c:v>-0.12139999999999999</c:v>
                </c:pt>
                <c:pt idx="7015">
                  <c:v>-0.11260000000000001</c:v>
                </c:pt>
                <c:pt idx="7016">
                  <c:v>-0.1135</c:v>
                </c:pt>
                <c:pt idx="7017">
                  <c:v>-0.1076</c:v>
                </c:pt>
                <c:pt idx="7018">
                  <c:v>-9.6299999999999997E-2</c:v>
                </c:pt>
                <c:pt idx="7019">
                  <c:v>-9.4500000000000001E-2</c:v>
                </c:pt>
                <c:pt idx="7020">
                  <c:v>-0.11899999999999999</c:v>
                </c:pt>
                <c:pt idx="7021">
                  <c:v>-0.13750000000000001</c:v>
                </c:pt>
                <c:pt idx="7022">
                  <c:v>-9.5399999999999999E-2</c:v>
                </c:pt>
                <c:pt idx="7023">
                  <c:v>-0.113</c:v>
                </c:pt>
                <c:pt idx="7024">
                  <c:v>-0.12180000000000001</c:v>
                </c:pt>
                <c:pt idx="7025">
                  <c:v>-0.1421</c:v>
                </c:pt>
                <c:pt idx="7026">
                  <c:v>-0.10680000000000001</c:v>
                </c:pt>
                <c:pt idx="7027">
                  <c:v>-0.1052</c:v>
                </c:pt>
                <c:pt idx="7028">
                  <c:v>-0.1202</c:v>
                </c:pt>
                <c:pt idx="7029">
                  <c:v>-0.11700000000000001</c:v>
                </c:pt>
                <c:pt idx="7030">
                  <c:v>-0.12590000000000001</c:v>
                </c:pt>
                <c:pt idx="7031">
                  <c:v>-0.1166</c:v>
                </c:pt>
                <c:pt idx="7032">
                  <c:v>-0.12790000000000001</c:v>
                </c:pt>
                <c:pt idx="7033">
                  <c:v>-0.14760000000000001</c:v>
                </c:pt>
                <c:pt idx="7034">
                  <c:v>-0.12559999999999999</c:v>
                </c:pt>
                <c:pt idx="7035">
                  <c:v>-0.10100000000000001</c:v>
                </c:pt>
                <c:pt idx="7036">
                  <c:v>-0.11070000000000001</c:v>
                </c:pt>
                <c:pt idx="7037">
                  <c:v>-0.11360000000000001</c:v>
                </c:pt>
                <c:pt idx="7038">
                  <c:v>-0.1176</c:v>
                </c:pt>
                <c:pt idx="7039">
                  <c:v>-0.11650000000000001</c:v>
                </c:pt>
                <c:pt idx="7040">
                  <c:v>-0.11899999999999999</c:v>
                </c:pt>
                <c:pt idx="7041">
                  <c:v>-0.13089999999999999</c:v>
                </c:pt>
                <c:pt idx="7042">
                  <c:v>-0.15</c:v>
                </c:pt>
                <c:pt idx="7043">
                  <c:v>-0.1231</c:v>
                </c:pt>
                <c:pt idx="7044">
                  <c:v>-9.3799999999999994E-2</c:v>
                </c:pt>
                <c:pt idx="7045">
                  <c:v>-9.6600000000000005E-2</c:v>
                </c:pt>
                <c:pt idx="7046">
                  <c:v>-0.11459999999999999</c:v>
                </c:pt>
                <c:pt idx="7047">
                  <c:v>-0.1176</c:v>
                </c:pt>
                <c:pt idx="7048">
                  <c:v>-9.6299999999999997E-2</c:v>
                </c:pt>
                <c:pt idx="7049">
                  <c:v>-0.12709999999999999</c:v>
                </c:pt>
                <c:pt idx="7050">
                  <c:v>-0.15090000000000001</c:v>
                </c:pt>
                <c:pt idx="7051">
                  <c:v>-0.14299999999999999</c:v>
                </c:pt>
                <c:pt idx="7052">
                  <c:v>-0.1321</c:v>
                </c:pt>
                <c:pt idx="7053">
                  <c:v>-0.11650000000000001</c:v>
                </c:pt>
                <c:pt idx="7054">
                  <c:v>-0.1148</c:v>
                </c:pt>
                <c:pt idx="7055">
                  <c:v>-0.12740000000000001</c:v>
                </c:pt>
                <c:pt idx="7056">
                  <c:v>-0.1275</c:v>
                </c:pt>
                <c:pt idx="7057">
                  <c:v>-0.12180000000000001</c:v>
                </c:pt>
                <c:pt idx="7058">
                  <c:v>-0.1203</c:v>
                </c:pt>
                <c:pt idx="7059">
                  <c:v>-0.1356</c:v>
                </c:pt>
                <c:pt idx="7060">
                  <c:v>-0.13059999999999999</c:v>
                </c:pt>
                <c:pt idx="7061">
                  <c:v>-0.13239999999999999</c:v>
                </c:pt>
                <c:pt idx="7062">
                  <c:v>-0.1278</c:v>
                </c:pt>
                <c:pt idx="7063">
                  <c:v>-0.1129</c:v>
                </c:pt>
                <c:pt idx="7064">
                  <c:v>-0.113</c:v>
                </c:pt>
                <c:pt idx="7065">
                  <c:v>-0.1258</c:v>
                </c:pt>
                <c:pt idx="7066">
                  <c:v>-0.13980000000000001</c:v>
                </c:pt>
                <c:pt idx="7067">
                  <c:v>-0.1313</c:v>
                </c:pt>
                <c:pt idx="7068">
                  <c:v>-0.114</c:v>
                </c:pt>
                <c:pt idx="7069">
                  <c:v>-0.1157</c:v>
                </c:pt>
                <c:pt idx="7070">
                  <c:v>-0.12870000000000001</c:v>
                </c:pt>
                <c:pt idx="7071">
                  <c:v>-0.12280000000000001</c:v>
                </c:pt>
                <c:pt idx="7072">
                  <c:v>-0.1173</c:v>
                </c:pt>
                <c:pt idx="7073">
                  <c:v>-0.1234</c:v>
                </c:pt>
                <c:pt idx="7074">
                  <c:v>-0.1303</c:v>
                </c:pt>
                <c:pt idx="7075">
                  <c:v>-0.1351</c:v>
                </c:pt>
                <c:pt idx="7076">
                  <c:v>-0.129</c:v>
                </c:pt>
                <c:pt idx="7077">
                  <c:v>-0.1212</c:v>
                </c:pt>
                <c:pt idx="7078">
                  <c:v>-0.121</c:v>
                </c:pt>
                <c:pt idx="7079">
                  <c:v>-0.1157</c:v>
                </c:pt>
                <c:pt idx="7080">
                  <c:v>-0.10829999999999999</c:v>
                </c:pt>
                <c:pt idx="7081">
                  <c:v>-0.12620000000000001</c:v>
                </c:pt>
                <c:pt idx="7082">
                  <c:v>-0.12790000000000001</c:v>
                </c:pt>
                <c:pt idx="7083">
                  <c:v>-0.1181</c:v>
                </c:pt>
                <c:pt idx="7084">
                  <c:v>-0.12959999999999999</c:v>
                </c:pt>
                <c:pt idx="7085">
                  <c:v>-0.1444</c:v>
                </c:pt>
                <c:pt idx="7086">
                  <c:v>-0.1072</c:v>
                </c:pt>
                <c:pt idx="7087">
                  <c:v>-0.11650000000000001</c:v>
                </c:pt>
                <c:pt idx="7088">
                  <c:v>-9.9599999999999994E-2</c:v>
                </c:pt>
                <c:pt idx="7089">
                  <c:v>-0.1111</c:v>
                </c:pt>
                <c:pt idx="7090">
                  <c:v>-0.1032</c:v>
                </c:pt>
                <c:pt idx="7091">
                  <c:v>-0.1026</c:v>
                </c:pt>
                <c:pt idx="7092">
                  <c:v>-0.1166</c:v>
                </c:pt>
                <c:pt idx="7093">
                  <c:v>-0.1159</c:v>
                </c:pt>
                <c:pt idx="7094">
                  <c:v>-0.10100000000000001</c:v>
                </c:pt>
                <c:pt idx="7095">
                  <c:v>-0.12280000000000001</c:v>
                </c:pt>
                <c:pt idx="7096">
                  <c:v>-0.11509999999999999</c:v>
                </c:pt>
                <c:pt idx="7097">
                  <c:v>-0.1077</c:v>
                </c:pt>
                <c:pt idx="7098">
                  <c:v>-0.1143</c:v>
                </c:pt>
                <c:pt idx="7099">
                  <c:v>-0.1075</c:v>
                </c:pt>
                <c:pt idx="7100">
                  <c:v>-0.1119</c:v>
                </c:pt>
                <c:pt idx="7101">
                  <c:v>-0.11210000000000001</c:v>
                </c:pt>
                <c:pt idx="7102">
                  <c:v>-0.1115</c:v>
                </c:pt>
                <c:pt idx="7103">
                  <c:v>-0.1152</c:v>
                </c:pt>
                <c:pt idx="7104">
                  <c:v>-0.1099</c:v>
                </c:pt>
                <c:pt idx="7105">
                  <c:v>-0.1152</c:v>
                </c:pt>
                <c:pt idx="7106">
                  <c:v>-0.12909999999999999</c:v>
                </c:pt>
                <c:pt idx="7107">
                  <c:v>-0.1142</c:v>
                </c:pt>
                <c:pt idx="7108">
                  <c:v>-0.1105</c:v>
                </c:pt>
                <c:pt idx="7109">
                  <c:v>-0.123</c:v>
                </c:pt>
                <c:pt idx="7110">
                  <c:v>-0.11799999999999999</c:v>
                </c:pt>
                <c:pt idx="7111">
                  <c:v>-0.11509999999999999</c:v>
                </c:pt>
                <c:pt idx="7112">
                  <c:v>-0.11269999999999999</c:v>
                </c:pt>
                <c:pt idx="7113">
                  <c:v>-0.113</c:v>
                </c:pt>
                <c:pt idx="7114">
                  <c:v>-0.1144</c:v>
                </c:pt>
                <c:pt idx="7115">
                  <c:v>-0.11360000000000001</c:v>
                </c:pt>
                <c:pt idx="7116">
                  <c:v>-0.10929999999999999</c:v>
                </c:pt>
                <c:pt idx="7117">
                  <c:v>-0.11020000000000001</c:v>
                </c:pt>
                <c:pt idx="7118">
                  <c:v>-0.1167</c:v>
                </c:pt>
                <c:pt idx="7119">
                  <c:v>-0.1205</c:v>
                </c:pt>
                <c:pt idx="7120">
                  <c:v>-0.11219999999999999</c:v>
                </c:pt>
                <c:pt idx="7121">
                  <c:v>-0.11550000000000001</c:v>
                </c:pt>
                <c:pt idx="7122">
                  <c:v>-0.11600000000000001</c:v>
                </c:pt>
                <c:pt idx="7123">
                  <c:v>-0.11609999999999999</c:v>
                </c:pt>
                <c:pt idx="7124">
                  <c:v>-0.1137</c:v>
                </c:pt>
                <c:pt idx="7125">
                  <c:v>-0.1051</c:v>
                </c:pt>
                <c:pt idx="7126">
                  <c:v>-0.12130000000000001</c:v>
                </c:pt>
                <c:pt idx="7127">
                  <c:v>-0.11</c:v>
                </c:pt>
                <c:pt idx="7128">
                  <c:v>-0.109</c:v>
                </c:pt>
                <c:pt idx="7129">
                  <c:v>-0.10150000000000001</c:v>
                </c:pt>
                <c:pt idx="7130">
                  <c:v>-0.1043</c:v>
                </c:pt>
                <c:pt idx="7131">
                  <c:v>-0.1159</c:v>
                </c:pt>
                <c:pt idx="7132">
                  <c:v>-9.7799999999999998E-2</c:v>
                </c:pt>
                <c:pt idx="7133">
                  <c:v>-9.6699999999999994E-2</c:v>
                </c:pt>
                <c:pt idx="7134">
                  <c:v>-0.1091</c:v>
                </c:pt>
                <c:pt idx="7135">
                  <c:v>-0.1013</c:v>
                </c:pt>
                <c:pt idx="7136">
                  <c:v>-0.10730000000000001</c:v>
                </c:pt>
                <c:pt idx="7137">
                  <c:v>-0.10100000000000001</c:v>
                </c:pt>
                <c:pt idx="7138">
                  <c:v>-0.1031</c:v>
                </c:pt>
                <c:pt idx="7139">
                  <c:v>-0.1072</c:v>
                </c:pt>
                <c:pt idx="7140">
                  <c:v>-0.1014</c:v>
                </c:pt>
                <c:pt idx="7141">
                  <c:v>-0.1032</c:v>
                </c:pt>
                <c:pt idx="7142">
                  <c:v>-0.1047</c:v>
                </c:pt>
                <c:pt idx="7143">
                  <c:v>-0.10100000000000001</c:v>
                </c:pt>
                <c:pt idx="7144">
                  <c:v>-0.1032</c:v>
                </c:pt>
                <c:pt idx="7145">
                  <c:v>-0.10630000000000001</c:v>
                </c:pt>
                <c:pt idx="7146">
                  <c:v>-0.1056</c:v>
                </c:pt>
                <c:pt idx="7147">
                  <c:v>-0.10879999999999999</c:v>
                </c:pt>
                <c:pt idx="7148">
                  <c:v>-0.10390000000000001</c:v>
                </c:pt>
                <c:pt idx="7149">
                  <c:v>-9.98E-2</c:v>
                </c:pt>
                <c:pt idx="7150">
                  <c:v>-0.1022</c:v>
                </c:pt>
                <c:pt idx="7151">
                  <c:v>-0.1133</c:v>
                </c:pt>
                <c:pt idx="7152">
                  <c:v>-0.12720000000000001</c:v>
                </c:pt>
                <c:pt idx="7153">
                  <c:v>-0.123</c:v>
                </c:pt>
                <c:pt idx="7154">
                  <c:v>-0.1206</c:v>
                </c:pt>
                <c:pt idx="7155">
                  <c:v>-0.12640000000000001</c:v>
                </c:pt>
                <c:pt idx="7156">
                  <c:v>-0.13289999999999999</c:v>
                </c:pt>
                <c:pt idx="7157">
                  <c:v>-0.1234</c:v>
                </c:pt>
                <c:pt idx="7158">
                  <c:v>-0.1022</c:v>
                </c:pt>
                <c:pt idx="7159">
                  <c:v>-0.1101</c:v>
                </c:pt>
                <c:pt idx="7160">
                  <c:v>-0.1166</c:v>
                </c:pt>
                <c:pt idx="7161">
                  <c:v>-0.1273</c:v>
                </c:pt>
                <c:pt idx="7162">
                  <c:v>-0.1182</c:v>
                </c:pt>
                <c:pt idx="7163">
                  <c:v>-0.1361</c:v>
                </c:pt>
                <c:pt idx="7164">
                  <c:v>-0.1376</c:v>
                </c:pt>
                <c:pt idx="7165">
                  <c:v>-0.12759999999999999</c:v>
                </c:pt>
                <c:pt idx="7166">
                  <c:v>-0.12909999999999999</c:v>
                </c:pt>
                <c:pt idx="7167">
                  <c:v>-0.12939999999999999</c:v>
                </c:pt>
                <c:pt idx="7168">
                  <c:v>-0.1293</c:v>
                </c:pt>
                <c:pt idx="7169">
                  <c:v>-0.12790000000000001</c:v>
                </c:pt>
                <c:pt idx="7170">
                  <c:v>-0.1537</c:v>
                </c:pt>
                <c:pt idx="7171">
                  <c:v>-0.14219999999999999</c:v>
                </c:pt>
                <c:pt idx="7172">
                  <c:v>-0.13519999999999999</c:v>
                </c:pt>
                <c:pt idx="7173">
                  <c:v>-0.1351</c:v>
                </c:pt>
                <c:pt idx="7174">
                  <c:v>-0.1434</c:v>
                </c:pt>
                <c:pt idx="7175">
                  <c:v>-0.1447</c:v>
                </c:pt>
                <c:pt idx="7176">
                  <c:v>-0.14249999999999999</c:v>
                </c:pt>
                <c:pt idx="7177">
                  <c:v>-0.1419</c:v>
                </c:pt>
                <c:pt idx="7178">
                  <c:v>-0.14080000000000001</c:v>
                </c:pt>
                <c:pt idx="7179">
                  <c:v>-0.15440000000000001</c:v>
                </c:pt>
                <c:pt idx="7180">
                  <c:v>-0.14069999999999999</c:v>
                </c:pt>
                <c:pt idx="7181">
                  <c:v>-0.1404</c:v>
                </c:pt>
                <c:pt idx="7182">
                  <c:v>-0.13869999999999999</c:v>
                </c:pt>
                <c:pt idx="7183">
                  <c:v>-0.1431</c:v>
                </c:pt>
                <c:pt idx="7184">
                  <c:v>-0.1454</c:v>
                </c:pt>
                <c:pt idx="7185">
                  <c:v>-0.14419999999999999</c:v>
                </c:pt>
                <c:pt idx="7186">
                  <c:v>-0.14119999999999999</c:v>
                </c:pt>
                <c:pt idx="7187">
                  <c:v>-0.13880000000000001</c:v>
                </c:pt>
                <c:pt idx="7188">
                  <c:v>-0.13289999999999999</c:v>
                </c:pt>
                <c:pt idx="7189">
                  <c:v>-0.13730000000000001</c:v>
                </c:pt>
                <c:pt idx="7190">
                  <c:v>-0.13619999999999999</c:v>
                </c:pt>
                <c:pt idx="7191">
                  <c:v>-0.13020000000000001</c:v>
                </c:pt>
                <c:pt idx="7192">
                  <c:v>-0.14419999999999999</c:v>
                </c:pt>
                <c:pt idx="7193">
                  <c:v>-0.13789999999999999</c:v>
                </c:pt>
                <c:pt idx="7194">
                  <c:v>-0.1381</c:v>
                </c:pt>
                <c:pt idx="7195">
                  <c:v>-0.13550000000000001</c:v>
                </c:pt>
                <c:pt idx="7196">
                  <c:v>-0.1348</c:v>
                </c:pt>
                <c:pt idx="7197">
                  <c:v>-0.13450000000000001</c:v>
                </c:pt>
                <c:pt idx="7198">
                  <c:v>-0.13250000000000001</c:v>
                </c:pt>
                <c:pt idx="7199">
                  <c:v>-0.13159999999999999</c:v>
                </c:pt>
                <c:pt idx="7200">
                  <c:v>-0.12939999999999999</c:v>
                </c:pt>
                <c:pt idx="7201">
                  <c:v>-0.13589999999999999</c:v>
                </c:pt>
                <c:pt idx="7202">
                  <c:v>-0.1384</c:v>
                </c:pt>
                <c:pt idx="7203">
                  <c:v>-0.1346</c:v>
                </c:pt>
                <c:pt idx="7204">
                  <c:v>-0.1522</c:v>
                </c:pt>
                <c:pt idx="7205">
                  <c:v>-0.14080000000000001</c:v>
                </c:pt>
                <c:pt idx="7206">
                  <c:v>-0.13919999999999999</c:v>
                </c:pt>
                <c:pt idx="7207">
                  <c:v>-0.1343</c:v>
                </c:pt>
                <c:pt idx="7208">
                  <c:v>-0.14510000000000001</c:v>
                </c:pt>
                <c:pt idx="7209">
                  <c:v>-0.1401</c:v>
                </c:pt>
                <c:pt idx="7210">
                  <c:v>-0.13619999999999999</c:v>
                </c:pt>
                <c:pt idx="7211">
                  <c:v>-0.1429</c:v>
                </c:pt>
                <c:pt idx="7212">
                  <c:v>-0.14399999999999999</c:v>
                </c:pt>
                <c:pt idx="7213">
                  <c:v>-0.14710000000000001</c:v>
                </c:pt>
                <c:pt idx="7214">
                  <c:v>-0.13619999999999999</c:v>
                </c:pt>
                <c:pt idx="7215">
                  <c:v>-0.1389</c:v>
                </c:pt>
                <c:pt idx="7216">
                  <c:v>-0.13869999999999999</c:v>
                </c:pt>
                <c:pt idx="7217">
                  <c:v>-0.13519999999999999</c:v>
                </c:pt>
                <c:pt idx="7218">
                  <c:v>-0.122</c:v>
                </c:pt>
                <c:pt idx="7219">
                  <c:v>-0.12620000000000001</c:v>
                </c:pt>
                <c:pt idx="7220">
                  <c:v>-0.12659999999999999</c:v>
                </c:pt>
                <c:pt idx="7221">
                  <c:v>-0.1183</c:v>
                </c:pt>
                <c:pt idx="7222">
                  <c:v>-0.12559999999999999</c:v>
                </c:pt>
                <c:pt idx="7223">
                  <c:v>-0.1202</c:v>
                </c:pt>
                <c:pt idx="7224">
                  <c:v>-0.12709999999999999</c:v>
                </c:pt>
                <c:pt idx="7225">
                  <c:v>-0.1232</c:v>
                </c:pt>
                <c:pt idx="7226">
                  <c:v>-0.1147</c:v>
                </c:pt>
                <c:pt idx="7227">
                  <c:v>-0.12559999999999999</c:v>
                </c:pt>
                <c:pt idx="7228">
                  <c:v>-0.1323</c:v>
                </c:pt>
                <c:pt idx="7229">
                  <c:v>-0.126</c:v>
                </c:pt>
                <c:pt idx="7230">
                  <c:v>-0.12520000000000001</c:v>
                </c:pt>
                <c:pt idx="7231">
                  <c:v>-0.13059999999999999</c:v>
                </c:pt>
                <c:pt idx="7232">
                  <c:v>-0.13569999999999999</c:v>
                </c:pt>
                <c:pt idx="7233">
                  <c:v>-0.1328</c:v>
                </c:pt>
                <c:pt idx="7234">
                  <c:v>-0.13150000000000001</c:v>
                </c:pt>
                <c:pt idx="7235">
                  <c:v>-0.1321</c:v>
                </c:pt>
                <c:pt idx="7236">
                  <c:v>-0.1328</c:v>
                </c:pt>
                <c:pt idx="7237">
                  <c:v>-0.1371</c:v>
                </c:pt>
                <c:pt idx="7238">
                  <c:v>-0.1331</c:v>
                </c:pt>
                <c:pt idx="7239">
                  <c:v>-0.13159999999999999</c:v>
                </c:pt>
                <c:pt idx="7240">
                  <c:v>-0.1188</c:v>
                </c:pt>
                <c:pt idx="7241">
                  <c:v>-0.1198</c:v>
                </c:pt>
                <c:pt idx="7242">
                  <c:v>-0.1227</c:v>
                </c:pt>
                <c:pt idx="7243">
                  <c:v>-0.1157</c:v>
                </c:pt>
                <c:pt idx="7244">
                  <c:v>-0.11409999999999999</c:v>
                </c:pt>
                <c:pt idx="7245">
                  <c:v>-0.12590000000000001</c:v>
                </c:pt>
                <c:pt idx="7246">
                  <c:v>-0.12039999999999999</c:v>
                </c:pt>
                <c:pt idx="7247">
                  <c:v>-0.12590000000000001</c:v>
                </c:pt>
                <c:pt idx="7248">
                  <c:v>-0.12659999999999999</c:v>
                </c:pt>
                <c:pt idx="7249">
                  <c:v>-0.1263</c:v>
                </c:pt>
                <c:pt idx="7250">
                  <c:v>-0.126</c:v>
                </c:pt>
                <c:pt idx="7251">
                  <c:v>-0.1278</c:v>
                </c:pt>
                <c:pt idx="7252">
                  <c:v>-0.12659999999999999</c:v>
                </c:pt>
                <c:pt idx="7253">
                  <c:v>-0.124</c:v>
                </c:pt>
                <c:pt idx="7254">
                  <c:v>-0.1205</c:v>
                </c:pt>
                <c:pt idx="7255">
                  <c:v>-0.1179</c:v>
                </c:pt>
                <c:pt idx="7256">
                  <c:v>-0.1174</c:v>
                </c:pt>
                <c:pt idx="7257">
                  <c:v>-0.11269999999999999</c:v>
                </c:pt>
                <c:pt idx="7258">
                  <c:v>-0.12809999999999999</c:v>
                </c:pt>
                <c:pt idx="7259">
                  <c:v>-0.1217</c:v>
                </c:pt>
                <c:pt idx="7260">
                  <c:v>-0.1164</c:v>
                </c:pt>
                <c:pt idx="7261">
                  <c:v>-0.12870000000000001</c:v>
                </c:pt>
                <c:pt idx="7262">
                  <c:v>-0.1288</c:v>
                </c:pt>
                <c:pt idx="7263">
                  <c:v>-0.13320000000000001</c:v>
                </c:pt>
                <c:pt idx="7264">
                  <c:v>-0.1353</c:v>
                </c:pt>
                <c:pt idx="7265">
                  <c:v>-0.121</c:v>
                </c:pt>
                <c:pt idx="7266">
                  <c:v>-0.1139</c:v>
                </c:pt>
                <c:pt idx="7267">
                  <c:v>-0.12559999999999999</c:v>
                </c:pt>
                <c:pt idx="7268">
                  <c:v>-0.11210000000000001</c:v>
                </c:pt>
                <c:pt idx="7269">
                  <c:v>-0.12479999999999999</c:v>
                </c:pt>
                <c:pt idx="7270">
                  <c:v>-0.1217</c:v>
                </c:pt>
                <c:pt idx="7271">
                  <c:v>-0.1148</c:v>
                </c:pt>
                <c:pt idx="7272">
                  <c:v>-0.1178</c:v>
                </c:pt>
                <c:pt idx="7273">
                  <c:v>-0.1187</c:v>
                </c:pt>
                <c:pt idx="7274">
                  <c:v>-0.1173</c:v>
                </c:pt>
                <c:pt idx="7275">
                  <c:v>-0.1072</c:v>
                </c:pt>
                <c:pt idx="7276">
                  <c:v>-0.11119999999999999</c:v>
                </c:pt>
                <c:pt idx="7277">
                  <c:v>-0.11799999999999999</c:v>
                </c:pt>
                <c:pt idx="7278">
                  <c:v>-0.1236</c:v>
                </c:pt>
                <c:pt idx="7279">
                  <c:v>-0.1157</c:v>
                </c:pt>
                <c:pt idx="7280">
                  <c:v>-0.1203</c:v>
                </c:pt>
                <c:pt idx="7281">
                  <c:v>-0.1217</c:v>
                </c:pt>
                <c:pt idx="7282">
                  <c:v>-0.1235</c:v>
                </c:pt>
                <c:pt idx="7283">
                  <c:v>-0.1232</c:v>
                </c:pt>
                <c:pt idx="7284">
                  <c:v>-0.1154</c:v>
                </c:pt>
                <c:pt idx="7285">
                  <c:v>-0.1154</c:v>
                </c:pt>
                <c:pt idx="7286">
                  <c:v>-0.1137</c:v>
                </c:pt>
                <c:pt idx="7287">
                  <c:v>-0.1193</c:v>
                </c:pt>
                <c:pt idx="7288">
                  <c:v>-0.1275</c:v>
                </c:pt>
                <c:pt idx="7289">
                  <c:v>-0.1208</c:v>
                </c:pt>
                <c:pt idx="7290">
                  <c:v>-0.124</c:v>
                </c:pt>
                <c:pt idx="7291">
                  <c:v>-0.15129999999999999</c:v>
                </c:pt>
                <c:pt idx="7292">
                  <c:v>-0.14280000000000001</c:v>
                </c:pt>
                <c:pt idx="7293">
                  <c:v>-0.13539999999999999</c:v>
                </c:pt>
                <c:pt idx="7294">
                  <c:v>-0.1258</c:v>
                </c:pt>
                <c:pt idx="7295">
                  <c:v>-0.1283</c:v>
                </c:pt>
                <c:pt idx="7296">
                  <c:v>-0.12709999999999999</c:v>
                </c:pt>
                <c:pt idx="7297">
                  <c:v>-0.13600000000000001</c:v>
                </c:pt>
                <c:pt idx="7298">
                  <c:v>-0.1293</c:v>
                </c:pt>
                <c:pt idx="7299">
                  <c:v>-0.1351</c:v>
                </c:pt>
                <c:pt idx="7300">
                  <c:v>-0.13550000000000001</c:v>
                </c:pt>
                <c:pt idx="7301">
                  <c:v>-0.13420000000000001</c:v>
                </c:pt>
                <c:pt idx="7302">
                  <c:v>-0.13389999999999999</c:v>
                </c:pt>
                <c:pt idx="7303">
                  <c:v>-0.1278</c:v>
                </c:pt>
                <c:pt idx="7304">
                  <c:v>-0.1321</c:v>
                </c:pt>
                <c:pt idx="7305">
                  <c:v>-0.12889999999999999</c:v>
                </c:pt>
                <c:pt idx="7306">
                  <c:v>-0.1241</c:v>
                </c:pt>
                <c:pt idx="7307">
                  <c:v>-0.1295</c:v>
                </c:pt>
                <c:pt idx="7308">
                  <c:v>-0.13070000000000001</c:v>
                </c:pt>
                <c:pt idx="7309">
                  <c:v>-0.13420000000000001</c:v>
                </c:pt>
                <c:pt idx="7310">
                  <c:v>-0.13569999999999999</c:v>
                </c:pt>
                <c:pt idx="7311">
                  <c:v>-0.13300000000000001</c:v>
                </c:pt>
                <c:pt idx="7312">
                  <c:v>-0.1376</c:v>
                </c:pt>
                <c:pt idx="7313">
                  <c:v>-0.1401</c:v>
                </c:pt>
                <c:pt idx="7314">
                  <c:v>-0.13619999999999999</c:v>
                </c:pt>
                <c:pt idx="7315">
                  <c:v>-0.13650000000000001</c:v>
                </c:pt>
                <c:pt idx="7316">
                  <c:v>-0.13850000000000001</c:v>
                </c:pt>
                <c:pt idx="7317">
                  <c:v>-0.13750000000000001</c:v>
                </c:pt>
                <c:pt idx="7318">
                  <c:v>-0.1409</c:v>
                </c:pt>
                <c:pt idx="7319">
                  <c:v>-0.1366</c:v>
                </c:pt>
                <c:pt idx="7320">
                  <c:v>-0.1467</c:v>
                </c:pt>
                <c:pt idx="7321">
                  <c:v>-0.14829999999999999</c:v>
                </c:pt>
                <c:pt idx="7322">
                  <c:v>-0.14749999999999999</c:v>
                </c:pt>
                <c:pt idx="7323">
                  <c:v>-0.15090000000000001</c:v>
                </c:pt>
                <c:pt idx="7324">
                  <c:v>-0.14760000000000001</c:v>
                </c:pt>
                <c:pt idx="7325">
                  <c:v>-0.14699999999999999</c:v>
                </c:pt>
                <c:pt idx="7326">
                  <c:v>-0.14940000000000001</c:v>
                </c:pt>
                <c:pt idx="7327">
                  <c:v>-0.1341</c:v>
                </c:pt>
                <c:pt idx="7328">
                  <c:v>-0.13589999999999999</c:v>
                </c:pt>
                <c:pt idx="7329">
                  <c:v>-0.1431</c:v>
                </c:pt>
                <c:pt idx="7330">
                  <c:v>-0.1368</c:v>
                </c:pt>
                <c:pt idx="7331">
                  <c:v>-0.15110000000000001</c:v>
                </c:pt>
                <c:pt idx="7332">
                  <c:v>-0.14299999999999999</c:v>
                </c:pt>
                <c:pt idx="7333">
                  <c:v>-0.14499999999999999</c:v>
                </c:pt>
                <c:pt idx="7334">
                  <c:v>-0.1477</c:v>
                </c:pt>
                <c:pt idx="7335">
                  <c:v>-0.1595</c:v>
                </c:pt>
                <c:pt idx="7336">
                  <c:v>-0.1484</c:v>
                </c:pt>
                <c:pt idx="7337">
                  <c:v>-0.15279999999999999</c:v>
                </c:pt>
                <c:pt idx="7338">
                  <c:v>-0.1368</c:v>
                </c:pt>
                <c:pt idx="7339">
                  <c:v>-0.1187</c:v>
                </c:pt>
                <c:pt idx="7340">
                  <c:v>-0.1351</c:v>
                </c:pt>
                <c:pt idx="7341">
                  <c:v>-0.13650000000000001</c:v>
                </c:pt>
                <c:pt idx="7342">
                  <c:v>-0.1552</c:v>
                </c:pt>
                <c:pt idx="7343">
                  <c:v>-0.14760000000000001</c:v>
                </c:pt>
                <c:pt idx="7344">
                  <c:v>-0.15079999999999999</c:v>
                </c:pt>
                <c:pt idx="7345">
                  <c:v>-0.15509999999999999</c:v>
                </c:pt>
                <c:pt idx="7346">
                  <c:v>-0.15210000000000001</c:v>
                </c:pt>
                <c:pt idx="7347">
                  <c:v>-0.151</c:v>
                </c:pt>
                <c:pt idx="7348">
                  <c:v>-0.16339999999999999</c:v>
                </c:pt>
                <c:pt idx="7349">
                  <c:v>-0.13819999999999999</c:v>
                </c:pt>
                <c:pt idx="7350">
                  <c:v>-0.18909999999999999</c:v>
                </c:pt>
                <c:pt idx="7351">
                  <c:v>-6.8599999999999994E-2</c:v>
                </c:pt>
                <c:pt idx="7352">
                  <c:v>-0.1069</c:v>
                </c:pt>
                <c:pt idx="7353">
                  <c:v>-9.5000000000000001E-2</c:v>
                </c:pt>
                <c:pt idx="7354">
                  <c:v>-0.14460000000000001</c:v>
                </c:pt>
                <c:pt idx="7355">
                  <c:v>-0.26889999999999997</c:v>
                </c:pt>
                <c:pt idx="7356">
                  <c:v>-0.1143</c:v>
                </c:pt>
                <c:pt idx="7357">
                  <c:v>-0.13919999999999999</c:v>
                </c:pt>
                <c:pt idx="7358">
                  <c:v>-0.1106</c:v>
                </c:pt>
                <c:pt idx="7359">
                  <c:v>-8.6499999999999994E-2</c:v>
                </c:pt>
                <c:pt idx="7360">
                  <c:v>-0.11219999999999999</c:v>
                </c:pt>
                <c:pt idx="7361">
                  <c:v>-6.13E-2</c:v>
                </c:pt>
                <c:pt idx="7362">
                  <c:v>-0.11600000000000001</c:v>
                </c:pt>
                <c:pt idx="7363">
                  <c:v>-6.5100000000000005E-2</c:v>
                </c:pt>
                <c:pt idx="7364">
                  <c:v>2.2200000000000001E-2</c:v>
                </c:pt>
                <c:pt idx="7365">
                  <c:v>-1.8100000000000002E-2</c:v>
                </c:pt>
                <c:pt idx="7366">
                  <c:v>-8.6400000000000005E-2</c:v>
                </c:pt>
                <c:pt idx="7367">
                  <c:v>-0.2218</c:v>
                </c:pt>
                <c:pt idx="7368">
                  <c:v>-0.19639999999999999</c:v>
                </c:pt>
                <c:pt idx="7369">
                  <c:v>-0.188</c:v>
                </c:pt>
                <c:pt idx="7370">
                  <c:v>-0.15279999999999999</c:v>
                </c:pt>
                <c:pt idx="7371">
                  <c:v>-0.16650000000000001</c:v>
                </c:pt>
                <c:pt idx="7372">
                  <c:v>-0.15690000000000001</c:v>
                </c:pt>
                <c:pt idx="7373">
                  <c:v>-0.13150000000000001</c:v>
                </c:pt>
                <c:pt idx="7374">
                  <c:v>-0.11799999999999999</c:v>
                </c:pt>
                <c:pt idx="7375">
                  <c:v>-0.1123</c:v>
                </c:pt>
                <c:pt idx="7376">
                  <c:v>-0.1411</c:v>
                </c:pt>
                <c:pt idx="7377">
                  <c:v>-0.1782</c:v>
                </c:pt>
                <c:pt idx="7378">
                  <c:v>-0.1183</c:v>
                </c:pt>
                <c:pt idx="7379">
                  <c:v>-0.1668</c:v>
                </c:pt>
                <c:pt idx="7380">
                  <c:v>-0.1694</c:v>
                </c:pt>
                <c:pt idx="7381">
                  <c:v>-0.1779</c:v>
                </c:pt>
                <c:pt idx="7382">
                  <c:v>-0.184</c:v>
                </c:pt>
                <c:pt idx="7383">
                  <c:v>-0.18260000000000001</c:v>
                </c:pt>
                <c:pt idx="7384">
                  <c:v>-0.159</c:v>
                </c:pt>
                <c:pt idx="7385">
                  <c:v>-0.1552</c:v>
                </c:pt>
                <c:pt idx="7386">
                  <c:v>-0.14779999999999999</c:v>
                </c:pt>
                <c:pt idx="7387">
                  <c:v>-0.11940000000000001</c:v>
                </c:pt>
                <c:pt idx="7388">
                  <c:v>-0.1434</c:v>
                </c:pt>
                <c:pt idx="7389">
                  <c:v>-9.9199999999999997E-2</c:v>
                </c:pt>
                <c:pt idx="7390">
                  <c:v>-0.111</c:v>
                </c:pt>
                <c:pt idx="7391">
                  <c:v>-0.1124</c:v>
                </c:pt>
                <c:pt idx="7392">
                  <c:v>-0.1182</c:v>
                </c:pt>
                <c:pt idx="7393">
                  <c:v>-5.79E-2</c:v>
                </c:pt>
                <c:pt idx="7394">
                  <c:v>-0.11459999999999999</c:v>
                </c:pt>
                <c:pt idx="7395">
                  <c:v>-0.1532</c:v>
                </c:pt>
                <c:pt idx="7396">
                  <c:v>-0.14749999999999999</c:v>
                </c:pt>
                <c:pt idx="7397">
                  <c:v>-0.14410000000000001</c:v>
                </c:pt>
                <c:pt idx="7398">
                  <c:v>-0.15310000000000001</c:v>
                </c:pt>
                <c:pt idx="7399">
                  <c:v>-0.13900000000000001</c:v>
                </c:pt>
                <c:pt idx="7400">
                  <c:v>-0.14169999999999999</c:v>
                </c:pt>
                <c:pt idx="7401">
                  <c:v>-0.16039999999999999</c:v>
                </c:pt>
                <c:pt idx="7402">
                  <c:v>-0.15490000000000001</c:v>
                </c:pt>
                <c:pt idx="7403">
                  <c:v>-0.13830000000000001</c:v>
                </c:pt>
                <c:pt idx="7404">
                  <c:v>-0.12520000000000001</c:v>
                </c:pt>
                <c:pt idx="7405">
                  <c:v>-0.1108</c:v>
                </c:pt>
                <c:pt idx="7406">
                  <c:v>-0.1152</c:v>
                </c:pt>
                <c:pt idx="7407">
                  <c:v>-0.1186</c:v>
                </c:pt>
                <c:pt idx="7408">
                  <c:v>-0.1537</c:v>
                </c:pt>
                <c:pt idx="7409">
                  <c:v>-0.13400000000000001</c:v>
                </c:pt>
                <c:pt idx="7410">
                  <c:v>-0.11559999999999999</c:v>
                </c:pt>
                <c:pt idx="7411">
                  <c:v>-0.1065</c:v>
                </c:pt>
                <c:pt idx="7412">
                  <c:v>-0.1113</c:v>
                </c:pt>
                <c:pt idx="7413">
                  <c:v>-0.1173</c:v>
                </c:pt>
                <c:pt idx="7414">
                  <c:v>-0.14280000000000001</c:v>
                </c:pt>
                <c:pt idx="7415">
                  <c:v>-0.1479</c:v>
                </c:pt>
                <c:pt idx="7416">
                  <c:v>-0.15010000000000001</c:v>
                </c:pt>
                <c:pt idx="7417">
                  <c:v>-0.1356</c:v>
                </c:pt>
                <c:pt idx="7418">
                  <c:v>-0.1426</c:v>
                </c:pt>
                <c:pt idx="7419">
                  <c:v>-9.69E-2</c:v>
                </c:pt>
                <c:pt idx="7420">
                  <c:v>-0.10299999999999999</c:v>
                </c:pt>
                <c:pt idx="7421">
                  <c:v>-0.1229</c:v>
                </c:pt>
                <c:pt idx="7422">
                  <c:v>-0.13339999999999999</c:v>
                </c:pt>
                <c:pt idx="7423">
                  <c:v>-0.11409999999999999</c:v>
                </c:pt>
                <c:pt idx="7424">
                  <c:v>-0.1021</c:v>
                </c:pt>
                <c:pt idx="7425">
                  <c:v>-0.08</c:v>
                </c:pt>
                <c:pt idx="7426">
                  <c:v>-7.4499999999999997E-2</c:v>
                </c:pt>
                <c:pt idx="7427">
                  <c:v>-7.9399999999999998E-2</c:v>
                </c:pt>
                <c:pt idx="7428">
                  <c:v>-0.1085</c:v>
                </c:pt>
                <c:pt idx="7429">
                  <c:v>-3.1899999999999998E-2</c:v>
                </c:pt>
                <c:pt idx="7430">
                  <c:v>-8.1799999999999998E-2</c:v>
                </c:pt>
                <c:pt idx="7431">
                  <c:v>-8.7300000000000003E-2</c:v>
                </c:pt>
                <c:pt idx="7432">
                  <c:v>-0.1172</c:v>
                </c:pt>
                <c:pt idx="7433">
                  <c:v>-7.6700000000000004E-2</c:v>
                </c:pt>
                <c:pt idx="7434">
                  <c:v>-7.6799999999999993E-2</c:v>
                </c:pt>
                <c:pt idx="7435">
                  <c:v>-4.5999999999999999E-2</c:v>
                </c:pt>
                <c:pt idx="7436">
                  <c:v>-2.6200000000000001E-2</c:v>
                </c:pt>
                <c:pt idx="7437">
                  <c:v>-2.5700000000000001E-2</c:v>
                </c:pt>
                <c:pt idx="7438">
                  <c:v>-2.06E-2</c:v>
                </c:pt>
                <c:pt idx="7439">
                  <c:v>-2.7799999999999998E-2</c:v>
                </c:pt>
                <c:pt idx="7440">
                  <c:v>-7.1000000000000004E-3</c:v>
                </c:pt>
                <c:pt idx="7441">
                  <c:v>-3.7199999999999997E-2</c:v>
                </c:pt>
                <c:pt idx="7442">
                  <c:v>-6.6600000000000006E-2</c:v>
                </c:pt>
                <c:pt idx="7443">
                  <c:v>-0.1207</c:v>
                </c:pt>
                <c:pt idx="7444">
                  <c:v>-9.5000000000000001E-2</c:v>
                </c:pt>
                <c:pt idx="7445">
                  <c:v>-0.1263</c:v>
                </c:pt>
                <c:pt idx="7446">
                  <c:v>-0.10100000000000001</c:v>
                </c:pt>
                <c:pt idx="7447">
                  <c:v>-0.1115</c:v>
                </c:pt>
                <c:pt idx="7448">
                  <c:v>-7.6399999999999996E-2</c:v>
                </c:pt>
                <c:pt idx="7449">
                  <c:v>-9.0700000000000003E-2</c:v>
                </c:pt>
                <c:pt idx="7450">
                  <c:v>-8.6699999999999999E-2</c:v>
                </c:pt>
                <c:pt idx="7451">
                  <c:v>-6.7900000000000002E-2</c:v>
                </c:pt>
                <c:pt idx="7452">
                  <c:v>-0.1177</c:v>
                </c:pt>
                <c:pt idx="7453">
                  <c:v>-8.1299999999999997E-2</c:v>
                </c:pt>
                <c:pt idx="7454">
                  <c:v>-9.8299999999999998E-2</c:v>
                </c:pt>
                <c:pt idx="7455">
                  <c:v>-9.8299999999999998E-2</c:v>
                </c:pt>
                <c:pt idx="7456">
                  <c:v>-9.1600000000000001E-2</c:v>
                </c:pt>
                <c:pt idx="7457">
                  <c:v>-9.8900000000000002E-2</c:v>
                </c:pt>
                <c:pt idx="7458">
                  <c:v>-9.8100000000000007E-2</c:v>
                </c:pt>
                <c:pt idx="7459">
                  <c:v>-0.1094</c:v>
                </c:pt>
                <c:pt idx="7460">
                  <c:v>-9.5500000000000002E-2</c:v>
                </c:pt>
                <c:pt idx="7461">
                  <c:v>-9.9900000000000003E-2</c:v>
                </c:pt>
                <c:pt idx="7462">
                  <c:v>-0.1076</c:v>
                </c:pt>
                <c:pt idx="7463">
                  <c:v>-9.4100000000000003E-2</c:v>
                </c:pt>
                <c:pt idx="7464">
                  <c:v>-0.1019</c:v>
                </c:pt>
                <c:pt idx="7465">
                  <c:v>-9.2200000000000004E-2</c:v>
                </c:pt>
                <c:pt idx="7466">
                  <c:v>-0.1017</c:v>
                </c:pt>
                <c:pt idx="7467">
                  <c:v>-9.4700000000000006E-2</c:v>
                </c:pt>
                <c:pt idx="7468">
                  <c:v>-9.7500000000000003E-2</c:v>
                </c:pt>
                <c:pt idx="7469">
                  <c:v>-8.9099999999999999E-2</c:v>
                </c:pt>
                <c:pt idx="7470">
                  <c:v>-0.10059999999999999</c:v>
                </c:pt>
                <c:pt idx="7471">
                  <c:v>-9.4899999999999998E-2</c:v>
                </c:pt>
                <c:pt idx="7472">
                  <c:v>-9.1499999999999998E-2</c:v>
                </c:pt>
                <c:pt idx="7473">
                  <c:v>-8.77E-2</c:v>
                </c:pt>
                <c:pt idx="7474">
                  <c:v>-9.7900000000000001E-2</c:v>
                </c:pt>
                <c:pt idx="7475">
                  <c:v>-9.6299999999999997E-2</c:v>
                </c:pt>
                <c:pt idx="7476">
                  <c:v>-9.1899999999999996E-2</c:v>
                </c:pt>
                <c:pt idx="7477">
                  <c:v>-9.3899999999999997E-2</c:v>
                </c:pt>
                <c:pt idx="7478">
                  <c:v>-9.4399999999999998E-2</c:v>
                </c:pt>
                <c:pt idx="7479">
                  <c:v>-9.0800000000000006E-2</c:v>
                </c:pt>
                <c:pt idx="7480">
                  <c:v>-9.0499999999999997E-2</c:v>
                </c:pt>
                <c:pt idx="7481">
                  <c:v>-9.5299999999999996E-2</c:v>
                </c:pt>
                <c:pt idx="7482">
                  <c:v>-9.5600000000000004E-2</c:v>
                </c:pt>
                <c:pt idx="7483">
                  <c:v>-9.2700000000000005E-2</c:v>
                </c:pt>
                <c:pt idx="7484">
                  <c:v>-9.9599999999999994E-2</c:v>
                </c:pt>
                <c:pt idx="7485">
                  <c:v>-9.69E-2</c:v>
                </c:pt>
                <c:pt idx="7486">
                  <c:v>-0.1022</c:v>
                </c:pt>
                <c:pt idx="7487">
                  <c:v>-9.1999999999999998E-2</c:v>
                </c:pt>
                <c:pt idx="7488">
                  <c:v>-9.8599999999999993E-2</c:v>
                </c:pt>
                <c:pt idx="7489">
                  <c:v>-9.4100000000000003E-2</c:v>
                </c:pt>
                <c:pt idx="7490">
                  <c:v>-9.7799999999999998E-2</c:v>
                </c:pt>
                <c:pt idx="7491">
                  <c:v>-0.1047</c:v>
                </c:pt>
                <c:pt idx="7492">
                  <c:v>-9.9099999999999994E-2</c:v>
                </c:pt>
                <c:pt idx="7493">
                  <c:v>-9.6299999999999997E-2</c:v>
                </c:pt>
                <c:pt idx="7494">
                  <c:v>-0.10050000000000001</c:v>
                </c:pt>
                <c:pt idx="7495">
                  <c:v>-0.1014</c:v>
                </c:pt>
                <c:pt idx="7496">
                  <c:v>-9.4500000000000001E-2</c:v>
                </c:pt>
                <c:pt idx="7497">
                  <c:v>-9.3299999999999994E-2</c:v>
                </c:pt>
                <c:pt idx="7498">
                  <c:v>-0.10249999999999999</c:v>
                </c:pt>
                <c:pt idx="7499">
                  <c:v>-0.1019</c:v>
                </c:pt>
                <c:pt idx="7500">
                  <c:v>-9.8100000000000007E-2</c:v>
                </c:pt>
                <c:pt idx="7501">
                  <c:v>-0.10249999999999999</c:v>
                </c:pt>
                <c:pt idx="7502">
                  <c:v>-0.1014</c:v>
                </c:pt>
                <c:pt idx="7503">
                  <c:v>-9.8900000000000002E-2</c:v>
                </c:pt>
                <c:pt idx="7504">
                  <c:v>-0.1047</c:v>
                </c:pt>
                <c:pt idx="7505">
                  <c:v>-9.8199999999999996E-2</c:v>
                </c:pt>
                <c:pt idx="7506">
                  <c:v>-0.1028</c:v>
                </c:pt>
                <c:pt idx="7507">
                  <c:v>-0.1055</c:v>
                </c:pt>
                <c:pt idx="7508">
                  <c:v>-0.1038</c:v>
                </c:pt>
                <c:pt idx="7509">
                  <c:v>-0.1046</c:v>
                </c:pt>
                <c:pt idx="7510">
                  <c:v>-0.10730000000000001</c:v>
                </c:pt>
                <c:pt idx="7511">
                  <c:v>-0.1042</c:v>
                </c:pt>
                <c:pt idx="7512">
                  <c:v>-0.10489999999999999</c:v>
                </c:pt>
                <c:pt idx="7513">
                  <c:v>-0.10100000000000001</c:v>
                </c:pt>
                <c:pt idx="7514">
                  <c:v>-9.74E-2</c:v>
                </c:pt>
                <c:pt idx="7515">
                  <c:v>-9.8199999999999996E-2</c:v>
                </c:pt>
                <c:pt idx="7516">
                  <c:v>-0.1026</c:v>
                </c:pt>
                <c:pt idx="7517">
                  <c:v>-0.10290000000000001</c:v>
                </c:pt>
                <c:pt idx="7518">
                  <c:v>-9.7799999999999998E-2</c:v>
                </c:pt>
                <c:pt idx="7519">
                  <c:v>-0.10059999999999999</c:v>
                </c:pt>
                <c:pt idx="7520">
                  <c:v>-9.8400000000000001E-2</c:v>
                </c:pt>
                <c:pt idx="7521">
                  <c:v>-0.1105</c:v>
                </c:pt>
                <c:pt idx="7522">
                  <c:v>-0.1101</c:v>
                </c:pt>
                <c:pt idx="7523">
                  <c:v>-0.10970000000000001</c:v>
                </c:pt>
                <c:pt idx="7524">
                  <c:v>-0.1104</c:v>
                </c:pt>
                <c:pt idx="7525">
                  <c:v>-0.1138</c:v>
                </c:pt>
                <c:pt idx="7526">
                  <c:v>-0.1038</c:v>
                </c:pt>
                <c:pt idx="7527">
                  <c:v>-0.1108</c:v>
                </c:pt>
                <c:pt idx="7528">
                  <c:v>-0.1094</c:v>
                </c:pt>
                <c:pt idx="7529">
                  <c:v>-0.1046</c:v>
                </c:pt>
                <c:pt idx="7530">
                  <c:v>-0.1113</c:v>
                </c:pt>
                <c:pt idx="7531">
                  <c:v>-0.11550000000000001</c:v>
                </c:pt>
                <c:pt idx="7532">
                  <c:v>-0.1119</c:v>
                </c:pt>
                <c:pt idx="7533">
                  <c:v>-0.1057</c:v>
                </c:pt>
                <c:pt idx="7534">
                  <c:v>-0.10929999999999999</c:v>
                </c:pt>
                <c:pt idx="7535">
                  <c:v>-0.1143</c:v>
                </c:pt>
                <c:pt idx="7536">
                  <c:v>-0.11409999999999999</c:v>
                </c:pt>
                <c:pt idx="7537">
                  <c:v>-0.1116</c:v>
                </c:pt>
                <c:pt idx="7538">
                  <c:v>-0.1103</c:v>
                </c:pt>
                <c:pt idx="7539">
                  <c:v>-0.113</c:v>
                </c:pt>
                <c:pt idx="7540">
                  <c:v>-0.11360000000000001</c:v>
                </c:pt>
                <c:pt idx="7541">
                  <c:v>-0.1147</c:v>
                </c:pt>
                <c:pt idx="7542">
                  <c:v>-0.11509999999999999</c:v>
                </c:pt>
                <c:pt idx="7543">
                  <c:v>-0.1042</c:v>
                </c:pt>
                <c:pt idx="7544">
                  <c:v>-0.1095</c:v>
                </c:pt>
                <c:pt idx="7545">
                  <c:v>-0.111</c:v>
                </c:pt>
                <c:pt idx="7546">
                  <c:v>-0.113</c:v>
                </c:pt>
                <c:pt idx="7547">
                  <c:v>-0.1082</c:v>
                </c:pt>
                <c:pt idx="7548">
                  <c:v>-0.11269999999999999</c:v>
                </c:pt>
                <c:pt idx="7549">
                  <c:v>-0.1086</c:v>
                </c:pt>
                <c:pt idx="7550">
                  <c:v>-0.1152</c:v>
                </c:pt>
                <c:pt idx="7551">
                  <c:v>-0.10970000000000001</c:v>
                </c:pt>
                <c:pt idx="7552">
                  <c:v>-0.11070000000000001</c:v>
                </c:pt>
                <c:pt idx="7553">
                  <c:v>-0.1191</c:v>
                </c:pt>
                <c:pt idx="7554">
                  <c:v>-0.11020000000000001</c:v>
                </c:pt>
                <c:pt idx="7555">
                  <c:v>-0.1081</c:v>
                </c:pt>
                <c:pt idx="7556">
                  <c:v>-0.10879999999999999</c:v>
                </c:pt>
                <c:pt idx="7557">
                  <c:v>-0.1119</c:v>
                </c:pt>
                <c:pt idx="7558">
                  <c:v>-0.1124</c:v>
                </c:pt>
                <c:pt idx="7559">
                  <c:v>-0.1104</c:v>
                </c:pt>
                <c:pt idx="7560">
                  <c:v>-0.1157</c:v>
                </c:pt>
                <c:pt idx="7561">
                  <c:v>-0.1105</c:v>
                </c:pt>
                <c:pt idx="7562">
                  <c:v>-0.1181</c:v>
                </c:pt>
                <c:pt idx="7563">
                  <c:v>-0.1069</c:v>
                </c:pt>
                <c:pt idx="7564">
                  <c:v>-9.3100000000000002E-2</c:v>
                </c:pt>
                <c:pt idx="7565">
                  <c:v>-0.10630000000000001</c:v>
                </c:pt>
                <c:pt idx="7566">
                  <c:v>-9.9500000000000005E-2</c:v>
                </c:pt>
                <c:pt idx="7567">
                  <c:v>-0.1037</c:v>
                </c:pt>
                <c:pt idx="7568">
                  <c:v>-0.11650000000000001</c:v>
                </c:pt>
                <c:pt idx="7569">
                  <c:v>-0.10580000000000001</c:v>
                </c:pt>
                <c:pt idx="7570">
                  <c:v>-0.1069</c:v>
                </c:pt>
                <c:pt idx="7571">
                  <c:v>-0.12559999999999999</c:v>
                </c:pt>
                <c:pt idx="7572">
                  <c:v>-0.1278</c:v>
                </c:pt>
                <c:pt idx="7573">
                  <c:v>-0.104</c:v>
                </c:pt>
                <c:pt idx="7574">
                  <c:v>-0.1226</c:v>
                </c:pt>
                <c:pt idx="7575">
                  <c:v>-8.8200000000000001E-2</c:v>
                </c:pt>
                <c:pt idx="7576">
                  <c:v>-8.8400000000000006E-2</c:v>
                </c:pt>
                <c:pt idx="7577">
                  <c:v>-7.5300000000000006E-2</c:v>
                </c:pt>
                <c:pt idx="7578">
                  <c:v>-0.1069</c:v>
                </c:pt>
                <c:pt idx="7579">
                  <c:v>-8.4699999999999998E-2</c:v>
                </c:pt>
                <c:pt idx="7580">
                  <c:v>-9.7900000000000001E-2</c:v>
                </c:pt>
                <c:pt idx="7581">
                  <c:v>-0.106</c:v>
                </c:pt>
                <c:pt idx="7582">
                  <c:v>-0.1046</c:v>
                </c:pt>
                <c:pt idx="7583">
                  <c:v>-9.9400000000000002E-2</c:v>
                </c:pt>
                <c:pt idx="7584">
                  <c:v>-9.3299999999999994E-2</c:v>
                </c:pt>
                <c:pt idx="7585">
                  <c:v>-0.11509999999999999</c:v>
                </c:pt>
                <c:pt idx="7586">
                  <c:v>-8.9899999999999994E-2</c:v>
                </c:pt>
                <c:pt idx="7587">
                  <c:v>-8.3400000000000002E-2</c:v>
                </c:pt>
                <c:pt idx="7588">
                  <c:v>-8.6999999999999994E-2</c:v>
                </c:pt>
                <c:pt idx="7589">
                  <c:v>-8.8599999999999998E-2</c:v>
                </c:pt>
                <c:pt idx="7590">
                  <c:v>-9.6100000000000005E-2</c:v>
                </c:pt>
                <c:pt idx="7591">
                  <c:v>-9.8400000000000001E-2</c:v>
                </c:pt>
                <c:pt idx="7592">
                  <c:v>-0.1021</c:v>
                </c:pt>
                <c:pt idx="7593">
                  <c:v>-0.1061</c:v>
                </c:pt>
                <c:pt idx="7594">
                  <c:v>-0.10680000000000001</c:v>
                </c:pt>
                <c:pt idx="7595">
                  <c:v>-0.1114</c:v>
                </c:pt>
                <c:pt idx="7596">
                  <c:v>-0.10440000000000001</c:v>
                </c:pt>
                <c:pt idx="7597">
                  <c:v>-0.1031</c:v>
                </c:pt>
                <c:pt idx="7598">
                  <c:v>-0.10539999999999999</c:v>
                </c:pt>
                <c:pt idx="7599">
                  <c:v>-0.1036</c:v>
                </c:pt>
                <c:pt idx="7600">
                  <c:v>-0.10100000000000001</c:v>
                </c:pt>
                <c:pt idx="7601">
                  <c:v>-0.11609999999999999</c:v>
                </c:pt>
                <c:pt idx="7602">
                  <c:v>-0.1119</c:v>
                </c:pt>
                <c:pt idx="7603">
                  <c:v>-0.1152</c:v>
                </c:pt>
                <c:pt idx="7604">
                  <c:v>-0.1201</c:v>
                </c:pt>
                <c:pt idx="7605">
                  <c:v>-0.1187</c:v>
                </c:pt>
                <c:pt idx="7606">
                  <c:v>-0.1168</c:v>
                </c:pt>
                <c:pt idx="7607">
                  <c:v>-0.1179</c:v>
                </c:pt>
                <c:pt idx="7608">
                  <c:v>-0.1135</c:v>
                </c:pt>
                <c:pt idx="7609">
                  <c:v>-0.1174</c:v>
                </c:pt>
                <c:pt idx="7610">
                  <c:v>-0.1089</c:v>
                </c:pt>
                <c:pt idx="7611">
                  <c:v>-0.1162</c:v>
                </c:pt>
                <c:pt idx="7612">
                  <c:v>-0.11940000000000001</c:v>
                </c:pt>
                <c:pt idx="7613">
                  <c:v>-0.1215</c:v>
                </c:pt>
                <c:pt idx="7614">
                  <c:v>-0.12230000000000001</c:v>
                </c:pt>
                <c:pt idx="7615">
                  <c:v>-0.11899999999999999</c:v>
                </c:pt>
                <c:pt idx="7616">
                  <c:v>-0.13020000000000001</c:v>
                </c:pt>
                <c:pt idx="7617">
                  <c:v>-0.15709999999999999</c:v>
                </c:pt>
                <c:pt idx="7618">
                  <c:v>-0.1235</c:v>
                </c:pt>
                <c:pt idx="7619">
                  <c:v>-0.11260000000000001</c:v>
                </c:pt>
                <c:pt idx="7620">
                  <c:v>-0.1036</c:v>
                </c:pt>
                <c:pt idx="7621">
                  <c:v>-0.1123</c:v>
                </c:pt>
                <c:pt idx="7622">
                  <c:v>-0.1091</c:v>
                </c:pt>
                <c:pt idx="7623">
                  <c:v>-0.1401</c:v>
                </c:pt>
                <c:pt idx="7624">
                  <c:v>-0.14879999999999999</c:v>
                </c:pt>
                <c:pt idx="7625">
                  <c:v>-0.1105</c:v>
                </c:pt>
                <c:pt idx="7626">
                  <c:v>-0.12</c:v>
                </c:pt>
                <c:pt idx="7627">
                  <c:v>-9.01E-2</c:v>
                </c:pt>
                <c:pt idx="7628">
                  <c:v>-0.1071</c:v>
                </c:pt>
                <c:pt idx="7629">
                  <c:v>-8.6400000000000005E-2</c:v>
                </c:pt>
                <c:pt idx="7630">
                  <c:v>-3.1600000000000003E-2</c:v>
                </c:pt>
                <c:pt idx="7631">
                  <c:v>-0.1046</c:v>
                </c:pt>
                <c:pt idx="7632">
                  <c:v>-5.57E-2</c:v>
                </c:pt>
                <c:pt idx="7633">
                  <c:v>-8.4500000000000006E-2</c:v>
                </c:pt>
                <c:pt idx="7634">
                  <c:v>-0.1386</c:v>
                </c:pt>
                <c:pt idx="7635">
                  <c:v>-4.2500000000000003E-2</c:v>
                </c:pt>
                <c:pt idx="7636">
                  <c:v>-4.7000000000000002E-3</c:v>
                </c:pt>
                <c:pt idx="7637">
                  <c:v>-7.0800000000000002E-2</c:v>
                </c:pt>
                <c:pt idx="7638">
                  <c:v>-0.105</c:v>
                </c:pt>
                <c:pt idx="7639">
                  <c:v>-0.11</c:v>
                </c:pt>
                <c:pt idx="7640">
                  <c:v>-0.11269999999999999</c:v>
                </c:pt>
                <c:pt idx="7641">
                  <c:v>-0.12720000000000001</c:v>
                </c:pt>
                <c:pt idx="7642">
                  <c:v>-0.16350000000000001</c:v>
                </c:pt>
                <c:pt idx="7643">
                  <c:v>-0.17019999999999999</c:v>
                </c:pt>
                <c:pt idx="7644">
                  <c:v>-0.15820000000000001</c:v>
                </c:pt>
                <c:pt idx="7645">
                  <c:v>-0.16750000000000001</c:v>
                </c:pt>
                <c:pt idx="7646">
                  <c:v>-0.18540000000000001</c:v>
                </c:pt>
                <c:pt idx="7647">
                  <c:v>-0.17269999999999999</c:v>
                </c:pt>
                <c:pt idx="7648">
                  <c:v>-0.16619999999999999</c:v>
                </c:pt>
                <c:pt idx="7649">
                  <c:v>-0.14449999999999999</c:v>
                </c:pt>
                <c:pt idx="7650">
                  <c:v>-0.1545</c:v>
                </c:pt>
                <c:pt idx="7651">
                  <c:v>-0.14530000000000001</c:v>
                </c:pt>
                <c:pt idx="7652">
                  <c:v>-0.1447</c:v>
                </c:pt>
                <c:pt idx="7653">
                  <c:v>-0.1431</c:v>
                </c:pt>
                <c:pt idx="7654">
                  <c:v>-0.1467</c:v>
                </c:pt>
                <c:pt idx="7655">
                  <c:v>-0.1517</c:v>
                </c:pt>
                <c:pt idx="7656">
                  <c:v>-0.15110000000000001</c:v>
                </c:pt>
                <c:pt idx="7657">
                  <c:v>-0.15640000000000001</c:v>
                </c:pt>
                <c:pt idx="7658">
                  <c:v>-0.1527</c:v>
                </c:pt>
                <c:pt idx="7659">
                  <c:v>-0.15049999999999999</c:v>
                </c:pt>
                <c:pt idx="7660">
                  <c:v>-0.1424</c:v>
                </c:pt>
                <c:pt idx="7661">
                  <c:v>-0.1527</c:v>
                </c:pt>
                <c:pt idx="7662">
                  <c:v>-0.1444</c:v>
                </c:pt>
                <c:pt idx="7663">
                  <c:v>-0.1429</c:v>
                </c:pt>
                <c:pt idx="7664">
                  <c:v>-0.161</c:v>
                </c:pt>
                <c:pt idx="7665">
                  <c:v>-0.15</c:v>
                </c:pt>
                <c:pt idx="7666">
                  <c:v>-0.1153</c:v>
                </c:pt>
                <c:pt idx="7667">
                  <c:v>-0.126</c:v>
                </c:pt>
                <c:pt idx="7668">
                  <c:v>-0.13170000000000001</c:v>
                </c:pt>
                <c:pt idx="7669">
                  <c:v>-0.1489</c:v>
                </c:pt>
                <c:pt idx="7670">
                  <c:v>-0.13600000000000001</c:v>
                </c:pt>
                <c:pt idx="7671">
                  <c:v>-0.14249999999999999</c:v>
                </c:pt>
                <c:pt idx="7672">
                  <c:v>-0.1205</c:v>
                </c:pt>
                <c:pt idx="7673">
                  <c:v>-0.1138</c:v>
                </c:pt>
                <c:pt idx="7674">
                  <c:v>-0.11269999999999999</c:v>
                </c:pt>
                <c:pt idx="7675">
                  <c:v>-7.0300000000000001E-2</c:v>
                </c:pt>
                <c:pt idx="7676">
                  <c:v>-6.6100000000000006E-2</c:v>
                </c:pt>
                <c:pt idx="7677">
                  <c:v>-4.4600000000000001E-2</c:v>
                </c:pt>
                <c:pt idx="7678">
                  <c:v>-6.4000000000000001E-2</c:v>
                </c:pt>
                <c:pt idx="7679">
                  <c:v>-4.6300000000000001E-2</c:v>
                </c:pt>
                <c:pt idx="7680">
                  <c:v>-9.2700000000000005E-2</c:v>
                </c:pt>
                <c:pt idx="7681">
                  <c:v>-4.4299999999999999E-2</c:v>
                </c:pt>
                <c:pt idx="7682">
                  <c:v>-4.9000000000000002E-2</c:v>
                </c:pt>
                <c:pt idx="7683">
                  <c:v>-6.8400000000000002E-2</c:v>
                </c:pt>
                <c:pt idx="7684">
                  <c:v>-7.0599999999999996E-2</c:v>
                </c:pt>
                <c:pt idx="7685">
                  <c:v>-7.0499999999999993E-2</c:v>
                </c:pt>
                <c:pt idx="7686">
                  <c:v>-6.1199999999999997E-2</c:v>
                </c:pt>
                <c:pt idx="7687">
                  <c:v>-5.0500000000000003E-2</c:v>
                </c:pt>
                <c:pt idx="7688">
                  <c:v>-5.8099999999999999E-2</c:v>
                </c:pt>
                <c:pt idx="7689">
                  <c:v>-7.2400000000000006E-2</c:v>
                </c:pt>
                <c:pt idx="7690">
                  <c:v>-6.0100000000000001E-2</c:v>
                </c:pt>
                <c:pt idx="7691">
                  <c:v>-6.7100000000000007E-2</c:v>
                </c:pt>
                <c:pt idx="7692">
                  <c:v>-7.8100000000000003E-2</c:v>
                </c:pt>
                <c:pt idx="7693">
                  <c:v>-8.2400000000000001E-2</c:v>
                </c:pt>
                <c:pt idx="7694">
                  <c:v>-8.3099999999999993E-2</c:v>
                </c:pt>
                <c:pt idx="7695">
                  <c:v>-7.2099999999999997E-2</c:v>
                </c:pt>
                <c:pt idx="7696">
                  <c:v>-7.2499999999999995E-2</c:v>
                </c:pt>
                <c:pt idx="7697">
                  <c:v>-8.6800000000000002E-2</c:v>
                </c:pt>
                <c:pt idx="7698">
                  <c:v>-8.2199999999999995E-2</c:v>
                </c:pt>
                <c:pt idx="7699">
                  <c:v>-7.7899999999999997E-2</c:v>
                </c:pt>
                <c:pt idx="7700">
                  <c:v>-8.5300000000000001E-2</c:v>
                </c:pt>
                <c:pt idx="7701">
                  <c:v>-9.6000000000000002E-2</c:v>
                </c:pt>
                <c:pt idx="7702">
                  <c:v>-8.4500000000000006E-2</c:v>
                </c:pt>
                <c:pt idx="7703">
                  <c:v>-8.9899999999999994E-2</c:v>
                </c:pt>
                <c:pt idx="7704">
                  <c:v>-8.4699999999999998E-2</c:v>
                </c:pt>
                <c:pt idx="7705">
                  <c:v>-9.74E-2</c:v>
                </c:pt>
                <c:pt idx="7706">
                  <c:v>-9.1999999999999998E-2</c:v>
                </c:pt>
                <c:pt idx="7707">
                  <c:v>-0.1</c:v>
                </c:pt>
                <c:pt idx="7708">
                  <c:v>-8.14E-2</c:v>
                </c:pt>
                <c:pt idx="7709">
                  <c:v>-0.1105</c:v>
                </c:pt>
                <c:pt idx="7710">
                  <c:v>-8.77E-2</c:v>
                </c:pt>
                <c:pt idx="7711">
                  <c:v>-8.5500000000000007E-2</c:v>
                </c:pt>
                <c:pt idx="7712">
                  <c:v>-0.1003</c:v>
                </c:pt>
                <c:pt idx="7713">
                  <c:v>-8.2299999999999998E-2</c:v>
                </c:pt>
                <c:pt idx="7714">
                  <c:v>-9.2799999999999994E-2</c:v>
                </c:pt>
                <c:pt idx="7715">
                  <c:v>-9.4700000000000006E-2</c:v>
                </c:pt>
                <c:pt idx="7716">
                  <c:v>-0.108</c:v>
                </c:pt>
                <c:pt idx="7717">
                  <c:v>-0.12280000000000001</c:v>
                </c:pt>
                <c:pt idx="7718">
                  <c:v>-0.1019</c:v>
                </c:pt>
                <c:pt idx="7719">
                  <c:v>-0.13220000000000001</c:v>
                </c:pt>
                <c:pt idx="7720">
                  <c:v>-0.1133</c:v>
                </c:pt>
                <c:pt idx="7721">
                  <c:v>-5.4600000000000003E-2</c:v>
                </c:pt>
                <c:pt idx="7722">
                  <c:v>-9.8900000000000002E-2</c:v>
                </c:pt>
                <c:pt idx="7723">
                  <c:v>-0.15160000000000001</c:v>
                </c:pt>
                <c:pt idx="7724">
                  <c:v>-8.9499999999999996E-2</c:v>
                </c:pt>
                <c:pt idx="7725">
                  <c:v>-9.0800000000000006E-2</c:v>
                </c:pt>
                <c:pt idx="7726">
                  <c:v>-0.1072</c:v>
                </c:pt>
                <c:pt idx="7727">
                  <c:v>-0.11509999999999999</c:v>
                </c:pt>
                <c:pt idx="7728">
                  <c:v>-0.10879999999999999</c:v>
                </c:pt>
                <c:pt idx="7729">
                  <c:v>-0.12870000000000001</c:v>
                </c:pt>
                <c:pt idx="7730">
                  <c:v>-0.12559999999999999</c:v>
                </c:pt>
                <c:pt idx="7731">
                  <c:v>-0.1293</c:v>
                </c:pt>
                <c:pt idx="7732">
                  <c:v>-0.1084</c:v>
                </c:pt>
                <c:pt idx="7733">
                  <c:v>-0.10340000000000001</c:v>
                </c:pt>
                <c:pt idx="7734">
                  <c:v>-0.11020000000000001</c:v>
                </c:pt>
                <c:pt idx="7735">
                  <c:v>-0.1009</c:v>
                </c:pt>
                <c:pt idx="7736">
                  <c:v>-9.7000000000000003E-2</c:v>
                </c:pt>
                <c:pt idx="7737">
                  <c:v>-0.112</c:v>
                </c:pt>
                <c:pt idx="7738">
                  <c:v>-0.1104</c:v>
                </c:pt>
                <c:pt idx="7739">
                  <c:v>-0.1133</c:v>
                </c:pt>
                <c:pt idx="7740">
                  <c:v>-0.11459999999999999</c:v>
                </c:pt>
                <c:pt idx="7741">
                  <c:v>-0.1227</c:v>
                </c:pt>
                <c:pt idx="7742">
                  <c:v>-0.12540000000000001</c:v>
                </c:pt>
                <c:pt idx="7743">
                  <c:v>-0.1081</c:v>
                </c:pt>
                <c:pt idx="7744">
                  <c:v>-0.13819999999999999</c:v>
                </c:pt>
                <c:pt idx="7745">
                  <c:v>-0.1173</c:v>
                </c:pt>
                <c:pt idx="7746">
                  <c:v>-9.7500000000000003E-2</c:v>
                </c:pt>
                <c:pt idx="7747">
                  <c:v>-0.12429999999999999</c:v>
                </c:pt>
                <c:pt idx="7748">
                  <c:v>-0.1147</c:v>
                </c:pt>
                <c:pt idx="7749">
                  <c:v>-0.12039999999999999</c:v>
                </c:pt>
                <c:pt idx="7750">
                  <c:v>-0.1221</c:v>
                </c:pt>
                <c:pt idx="7751">
                  <c:v>-0.1168</c:v>
                </c:pt>
                <c:pt idx="7752">
                  <c:v>-0.1205</c:v>
                </c:pt>
                <c:pt idx="7753">
                  <c:v>-0.1186</c:v>
                </c:pt>
                <c:pt idx="7754">
                  <c:v>-0.1174</c:v>
                </c:pt>
                <c:pt idx="7755">
                  <c:v>-0.1143</c:v>
                </c:pt>
                <c:pt idx="7756">
                  <c:v>-0.1042</c:v>
                </c:pt>
                <c:pt idx="7757">
                  <c:v>-0.1143</c:v>
                </c:pt>
                <c:pt idx="7758">
                  <c:v>-0.1176</c:v>
                </c:pt>
                <c:pt idx="7759">
                  <c:v>-0.1273</c:v>
                </c:pt>
                <c:pt idx="7760">
                  <c:v>-0.1258</c:v>
                </c:pt>
                <c:pt idx="7761">
                  <c:v>-0.1295</c:v>
                </c:pt>
                <c:pt idx="7762">
                  <c:v>-0.13420000000000001</c:v>
                </c:pt>
                <c:pt idx="7763">
                  <c:v>-0.12939999999999999</c:v>
                </c:pt>
                <c:pt idx="7764">
                  <c:v>-0.1198</c:v>
                </c:pt>
                <c:pt idx="7765">
                  <c:v>-0.1193</c:v>
                </c:pt>
                <c:pt idx="7766">
                  <c:v>-0.13150000000000001</c:v>
                </c:pt>
                <c:pt idx="7767">
                  <c:v>-0.1221</c:v>
                </c:pt>
                <c:pt idx="7768">
                  <c:v>-0.13120000000000001</c:v>
                </c:pt>
                <c:pt idx="7769">
                  <c:v>-0.13200000000000001</c:v>
                </c:pt>
                <c:pt idx="7770">
                  <c:v>-0.1346</c:v>
                </c:pt>
                <c:pt idx="7771">
                  <c:v>-0.13619999999999999</c:v>
                </c:pt>
                <c:pt idx="7772">
                  <c:v>-0.13750000000000001</c:v>
                </c:pt>
                <c:pt idx="7773">
                  <c:v>-0.13450000000000001</c:v>
                </c:pt>
                <c:pt idx="7774">
                  <c:v>-0.1323</c:v>
                </c:pt>
                <c:pt idx="7775">
                  <c:v>-0.13339999999999999</c:v>
                </c:pt>
                <c:pt idx="7776">
                  <c:v>-0.1313</c:v>
                </c:pt>
                <c:pt idx="7777">
                  <c:v>-0.1303</c:v>
                </c:pt>
                <c:pt idx="7778">
                  <c:v>-0.13139999999999999</c:v>
                </c:pt>
                <c:pt idx="7779">
                  <c:v>-0.13389999999999999</c:v>
                </c:pt>
                <c:pt idx="7780">
                  <c:v>-0.1484</c:v>
                </c:pt>
                <c:pt idx="7781">
                  <c:v>-0.14000000000000001</c:v>
                </c:pt>
                <c:pt idx="7782">
                  <c:v>-0.13739999999999999</c:v>
                </c:pt>
                <c:pt idx="7783">
                  <c:v>-0.13800000000000001</c:v>
                </c:pt>
                <c:pt idx="7784">
                  <c:v>-0.13900000000000001</c:v>
                </c:pt>
                <c:pt idx="7785">
                  <c:v>-0.12239999999999999</c:v>
                </c:pt>
                <c:pt idx="7786">
                  <c:v>-0.1229</c:v>
                </c:pt>
                <c:pt idx="7787">
                  <c:v>-0.13009999999999999</c:v>
                </c:pt>
                <c:pt idx="7788">
                  <c:v>-0.1361</c:v>
                </c:pt>
                <c:pt idx="7789">
                  <c:v>-0.13100000000000001</c:v>
                </c:pt>
                <c:pt idx="7790">
                  <c:v>-0.13589999999999999</c:v>
                </c:pt>
                <c:pt idx="7791">
                  <c:v>-0.14430000000000001</c:v>
                </c:pt>
                <c:pt idx="7792">
                  <c:v>-0.1411</c:v>
                </c:pt>
                <c:pt idx="7793">
                  <c:v>-0.14069999999999999</c:v>
                </c:pt>
                <c:pt idx="7794">
                  <c:v>-0.14580000000000001</c:v>
                </c:pt>
                <c:pt idx="7795">
                  <c:v>-0.12740000000000001</c:v>
                </c:pt>
                <c:pt idx="7796">
                  <c:v>-0.14000000000000001</c:v>
                </c:pt>
                <c:pt idx="7797">
                  <c:v>-0.14119999999999999</c:v>
                </c:pt>
                <c:pt idx="7798">
                  <c:v>-0.13789999999999999</c:v>
                </c:pt>
                <c:pt idx="7799">
                  <c:v>-0.1401</c:v>
                </c:pt>
                <c:pt idx="7800">
                  <c:v>-0.1358</c:v>
                </c:pt>
                <c:pt idx="7801">
                  <c:v>-0.1351</c:v>
                </c:pt>
                <c:pt idx="7802">
                  <c:v>-0.13739999999999999</c:v>
                </c:pt>
                <c:pt idx="7803">
                  <c:v>-0.14030000000000001</c:v>
                </c:pt>
                <c:pt idx="7804">
                  <c:v>-0.13289999999999999</c:v>
                </c:pt>
                <c:pt idx="7805">
                  <c:v>-0.13389999999999999</c:v>
                </c:pt>
                <c:pt idx="7806">
                  <c:v>-0.1343</c:v>
                </c:pt>
                <c:pt idx="7807">
                  <c:v>-0.1401</c:v>
                </c:pt>
                <c:pt idx="7808">
                  <c:v>-0.1328</c:v>
                </c:pt>
                <c:pt idx="7809">
                  <c:v>-0.13159999999999999</c:v>
                </c:pt>
                <c:pt idx="7810">
                  <c:v>-0.12570000000000001</c:v>
                </c:pt>
                <c:pt idx="7811">
                  <c:v>-0.12870000000000001</c:v>
                </c:pt>
                <c:pt idx="7812">
                  <c:v>-0.13059999999999999</c:v>
                </c:pt>
                <c:pt idx="7813">
                  <c:v>-0.12670000000000001</c:v>
                </c:pt>
                <c:pt idx="7814">
                  <c:v>-0.12509999999999999</c:v>
                </c:pt>
                <c:pt idx="7815">
                  <c:v>-0.1381</c:v>
                </c:pt>
                <c:pt idx="7816">
                  <c:v>-0.14499999999999999</c:v>
                </c:pt>
                <c:pt idx="7817">
                  <c:v>-0.15590000000000001</c:v>
                </c:pt>
                <c:pt idx="7818">
                  <c:v>-0.15390000000000001</c:v>
                </c:pt>
                <c:pt idx="7819">
                  <c:v>-0.15939999999999999</c:v>
                </c:pt>
                <c:pt idx="7820">
                  <c:v>-0.155</c:v>
                </c:pt>
                <c:pt idx="7821">
                  <c:v>-0.15740000000000001</c:v>
                </c:pt>
                <c:pt idx="7822">
                  <c:v>-0.15279999999999999</c:v>
                </c:pt>
                <c:pt idx="7823">
                  <c:v>-0.1489</c:v>
                </c:pt>
                <c:pt idx="7824">
                  <c:v>-0.1489</c:v>
                </c:pt>
                <c:pt idx="7825">
                  <c:v>-0.1489</c:v>
                </c:pt>
                <c:pt idx="7826">
                  <c:v>-0.14749999999999999</c:v>
                </c:pt>
                <c:pt idx="7827">
                  <c:v>-0.14199999999999999</c:v>
                </c:pt>
                <c:pt idx="7828">
                  <c:v>-0.1426</c:v>
                </c:pt>
                <c:pt idx="7829">
                  <c:v>-0.14050000000000001</c:v>
                </c:pt>
                <c:pt idx="7830">
                  <c:v>-0.1236</c:v>
                </c:pt>
                <c:pt idx="7831">
                  <c:v>-0.13120000000000001</c:v>
                </c:pt>
                <c:pt idx="7832">
                  <c:v>-0.13109999999999999</c:v>
                </c:pt>
                <c:pt idx="7833">
                  <c:v>-0.11360000000000001</c:v>
                </c:pt>
                <c:pt idx="7834">
                  <c:v>-0.1113</c:v>
                </c:pt>
                <c:pt idx="7835">
                  <c:v>-0.122</c:v>
                </c:pt>
                <c:pt idx="7836">
                  <c:v>-0.1237</c:v>
                </c:pt>
                <c:pt idx="7837">
                  <c:v>-0.1159</c:v>
                </c:pt>
                <c:pt idx="7838">
                  <c:v>-0.1202</c:v>
                </c:pt>
                <c:pt idx="7839">
                  <c:v>-0.13339999999999999</c:v>
                </c:pt>
                <c:pt idx="7840">
                  <c:v>-0.12920000000000001</c:v>
                </c:pt>
                <c:pt idx="7841">
                  <c:v>-0.12</c:v>
                </c:pt>
                <c:pt idx="7842">
                  <c:v>-0.11799999999999999</c:v>
                </c:pt>
                <c:pt idx="7843">
                  <c:v>-0.12570000000000001</c:v>
                </c:pt>
                <c:pt idx="7844">
                  <c:v>-0.12889999999999999</c:v>
                </c:pt>
                <c:pt idx="7845">
                  <c:v>-0.12670000000000001</c:v>
                </c:pt>
                <c:pt idx="7846">
                  <c:v>-0.1371</c:v>
                </c:pt>
                <c:pt idx="7847">
                  <c:v>-0.13700000000000001</c:v>
                </c:pt>
                <c:pt idx="7848">
                  <c:v>-0.13500000000000001</c:v>
                </c:pt>
                <c:pt idx="7849">
                  <c:v>-0.13450000000000001</c:v>
                </c:pt>
                <c:pt idx="7850">
                  <c:v>-0.12920000000000001</c:v>
                </c:pt>
                <c:pt idx="7851">
                  <c:v>-0.1258</c:v>
                </c:pt>
                <c:pt idx="7852">
                  <c:v>-0.12870000000000001</c:v>
                </c:pt>
                <c:pt idx="7853">
                  <c:v>-0.1196</c:v>
                </c:pt>
                <c:pt idx="7854">
                  <c:v>-0.1114</c:v>
                </c:pt>
                <c:pt idx="7855">
                  <c:v>-0.11409999999999999</c:v>
                </c:pt>
                <c:pt idx="7856">
                  <c:v>-0.1139</c:v>
                </c:pt>
                <c:pt idx="7857">
                  <c:v>-0.1118</c:v>
                </c:pt>
                <c:pt idx="7858">
                  <c:v>-0.115</c:v>
                </c:pt>
                <c:pt idx="7859">
                  <c:v>-0.11260000000000001</c:v>
                </c:pt>
                <c:pt idx="7860">
                  <c:v>-0.11020000000000001</c:v>
                </c:pt>
                <c:pt idx="7861">
                  <c:v>-0.1041</c:v>
                </c:pt>
                <c:pt idx="7862">
                  <c:v>-9.64E-2</c:v>
                </c:pt>
                <c:pt idx="7863">
                  <c:v>-0.10639999999999999</c:v>
                </c:pt>
                <c:pt idx="7864">
                  <c:v>-8.7499999999999994E-2</c:v>
                </c:pt>
                <c:pt idx="7865">
                  <c:v>-0.10440000000000001</c:v>
                </c:pt>
                <c:pt idx="7866">
                  <c:v>-0.1042</c:v>
                </c:pt>
                <c:pt idx="7867">
                  <c:v>-0.10970000000000001</c:v>
                </c:pt>
                <c:pt idx="7868">
                  <c:v>-0.1096</c:v>
                </c:pt>
                <c:pt idx="7869">
                  <c:v>-0.10299999999999999</c:v>
                </c:pt>
                <c:pt idx="7870">
                  <c:v>-0.1082</c:v>
                </c:pt>
                <c:pt idx="7871">
                  <c:v>-0.1108</c:v>
                </c:pt>
                <c:pt idx="7872">
                  <c:v>-0.1179</c:v>
                </c:pt>
                <c:pt idx="7873">
                  <c:v>-0.11360000000000001</c:v>
                </c:pt>
                <c:pt idx="7874">
                  <c:v>-0.1066</c:v>
                </c:pt>
                <c:pt idx="7875">
                  <c:v>-0.1016</c:v>
                </c:pt>
                <c:pt idx="7876">
                  <c:v>-0.10150000000000001</c:v>
                </c:pt>
                <c:pt idx="7877">
                  <c:v>-0.105</c:v>
                </c:pt>
                <c:pt idx="7878">
                  <c:v>-0.10390000000000001</c:v>
                </c:pt>
                <c:pt idx="7879">
                  <c:v>-0.10780000000000001</c:v>
                </c:pt>
                <c:pt idx="7880">
                  <c:v>-0.11070000000000001</c:v>
                </c:pt>
                <c:pt idx="7881">
                  <c:v>-0.1104</c:v>
                </c:pt>
                <c:pt idx="7882">
                  <c:v>-0.1105</c:v>
                </c:pt>
                <c:pt idx="7883">
                  <c:v>-0.111</c:v>
                </c:pt>
                <c:pt idx="7884">
                  <c:v>-0.1173</c:v>
                </c:pt>
                <c:pt idx="7885">
                  <c:v>-0.11600000000000001</c:v>
                </c:pt>
                <c:pt idx="7886">
                  <c:v>-0.1169</c:v>
                </c:pt>
                <c:pt idx="7887">
                  <c:v>-0.1061</c:v>
                </c:pt>
                <c:pt idx="7888">
                  <c:v>-0.10680000000000001</c:v>
                </c:pt>
                <c:pt idx="7889">
                  <c:v>-9.9699999999999997E-2</c:v>
                </c:pt>
                <c:pt idx="7890">
                  <c:v>-9.64E-2</c:v>
                </c:pt>
                <c:pt idx="7891">
                  <c:v>-9.2700000000000005E-2</c:v>
                </c:pt>
                <c:pt idx="7892">
                  <c:v>-0.1056</c:v>
                </c:pt>
                <c:pt idx="7893">
                  <c:v>-0.1042</c:v>
                </c:pt>
                <c:pt idx="7894">
                  <c:v>-9.4799999999999995E-2</c:v>
                </c:pt>
                <c:pt idx="7895">
                  <c:v>-0.1007</c:v>
                </c:pt>
                <c:pt idx="7896">
                  <c:v>-9.6600000000000005E-2</c:v>
                </c:pt>
                <c:pt idx="7897">
                  <c:v>-9.5799999999999996E-2</c:v>
                </c:pt>
                <c:pt idx="7898">
                  <c:v>-0.1024</c:v>
                </c:pt>
                <c:pt idx="7899">
                  <c:v>-0.1099</c:v>
                </c:pt>
                <c:pt idx="7900">
                  <c:v>-0.1082</c:v>
                </c:pt>
                <c:pt idx="7901">
                  <c:v>-0.1147</c:v>
                </c:pt>
                <c:pt idx="7902">
                  <c:v>-0.11600000000000001</c:v>
                </c:pt>
                <c:pt idx="7903">
                  <c:v>-0.113</c:v>
                </c:pt>
                <c:pt idx="7904">
                  <c:v>-0.11600000000000001</c:v>
                </c:pt>
                <c:pt idx="7905">
                  <c:v>-0.1081</c:v>
                </c:pt>
                <c:pt idx="7906">
                  <c:v>-0.111</c:v>
                </c:pt>
                <c:pt idx="7907">
                  <c:v>-0.11310000000000001</c:v>
                </c:pt>
                <c:pt idx="7908">
                  <c:v>-0.10680000000000001</c:v>
                </c:pt>
                <c:pt idx="7909">
                  <c:v>-0.11</c:v>
                </c:pt>
                <c:pt idx="7910">
                  <c:v>-0.1174</c:v>
                </c:pt>
                <c:pt idx="7911">
                  <c:v>-0.11260000000000001</c:v>
                </c:pt>
                <c:pt idx="7912">
                  <c:v>-0.1036</c:v>
                </c:pt>
                <c:pt idx="7913">
                  <c:v>-0.1115</c:v>
                </c:pt>
                <c:pt idx="7914">
                  <c:v>-0.1087</c:v>
                </c:pt>
                <c:pt idx="7915">
                  <c:v>-0.11070000000000001</c:v>
                </c:pt>
                <c:pt idx="7916">
                  <c:v>-9.9199999999999997E-2</c:v>
                </c:pt>
                <c:pt idx="7917">
                  <c:v>-0.1055</c:v>
                </c:pt>
                <c:pt idx="7918">
                  <c:v>-0.1082</c:v>
                </c:pt>
                <c:pt idx="7919">
                  <c:v>-0.11650000000000001</c:v>
                </c:pt>
                <c:pt idx="7920">
                  <c:v>-0.11260000000000001</c:v>
                </c:pt>
                <c:pt idx="7921">
                  <c:v>-0.1149</c:v>
                </c:pt>
                <c:pt idx="7922">
                  <c:v>-0.11840000000000001</c:v>
                </c:pt>
                <c:pt idx="7923">
                  <c:v>-0.11609999999999999</c:v>
                </c:pt>
                <c:pt idx="7924">
                  <c:v>-0.1133</c:v>
                </c:pt>
                <c:pt idx="7925">
                  <c:v>-0.1138</c:v>
                </c:pt>
                <c:pt idx="7926">
                  <c:v>-0.1158</c:v>
                </c:pt>
                <c:pt idx="7927">
                  <c:v>-0.1152</c:v>
                </c:pt>
                <c:pt idx="7928">
                  <c:v>-0.11550000000000001</c:v>
                </c:pt>
                <c:pt idx="7929">
                  <c:v>-0.11600000000000001</c:v>
                </c:pt>
                <c:pt idx="7930">
                  <c:v>-0.1143</c:v>
                </c:pt>
                <c:pt idx="7931">
                  <c:v>-0.11609999999999999</c:v>
                </c:pt>
                <c:pt idx="7932">
                  <c:v>-0.1158</c:v>
                </c:pt>
                <c:pt idx="7933">
                  <c:v>-0.10929999999999999</c:v>
                </c:pt>
                <c:pt idx="7934">
                  <c:v>-0.1113</c:v>
                </c:pt>
                <c:pt idx="7935">
                  <c:v>-0.1195</c:v>
                </c:pt>
                <c:pt idx="7936">
                  <c:v>-0.1032</c:v>
                </c:pt>
                <c:pt idx="7937">
                  <c:v>-0.1147</c:v>
                </c:pt>
                <c:pt idx="7938">
                  <c:v>-0.113</c:v>
                </c:pt>
                <c:pt idx="7939">
                  <c:v>-0.10059999999999999</c:v>
                </c:pt>
                <c:pt idx="7940">
                  <c:v>-9.9500000000000005E-2</c:v>
                </c:pt>
                <c:pt idx="7941">
                  <c:v>-0.1147</c:v>
                </c:pt>
                <c:pt idx="7942">
                  <c:v>-0.1052</c:v>
                </c:pt>
                <c:pt idx="7943">
                  <c:v>-0.10349999999999999</c:v>
                </c:pt>
                <c:pt idx="7944">
                  <c:v>-9.9000000000000005E-2</c:v>
                </c:pt>
                <c:pt idx="7945">
                  <c:v>-0.104</c:v>
                </c:pt>
                <c:pt idx="7946">
                  <c:v>-9.7900000000000001E-2</c:v>
                </c:pt>
                <c:pt idx="7947">
                  <c:v>-8.9700000000000002E-2</c:v>
                </c:pt>
                <c:pt idx="7948">
                  <c:v>-9.1200000000000003E-2</c:v>
                </c:pt>
                <c:pt idx="7949">
                  <c:v>-9.5299999999999996E-2</c:v>
                </c:pt>
                <c:pt idx="7950">
                  <c:v>-9.5699999999999993E-2</c:v>
                </c:pt>
                <c:pt idx="7951">
                  <c:v>-0.10440000000000001</c:v>
                </c:pt>
                <c:pt idx="7952">
                  <c:v>-0.10100000000000001</c:v>
                </c:pt>
                <c:pt idx="7953">
                  <c:v>-9.8100000000000007E-2</c:v>
                </c:pt>
                <c:pt idx="7954">
                  <c:v>-0.1037</c:v>
                </c:pt>
                <c:pt idx="7955">
                  <c:v>-0.1087</c:v>
                </c:pt>
                <c:pt idx="7956">
                  <c:v>-0.1071</c:v>
                </c:pt>
                <c:pt idx="7957">
                  <c:v>-0.1043</c:v>
                </c:pt>
                <c:pt idx="7958">
                  <c:v>-0.107</c:v>
                </c:pt>
                <c:pt idx="7959">
                  <c:v>-0.1024</c:v>
                </c:pt>
                <c:pt idx="7960">
                  <c:v>-9.9599999999999994E-2</c:v>
                </c:pt>
                <c:pt idx="7961">
                  <c:v>-0.10349999999999999</c:v>
                </c:pt>
                <c:pt idx="7962">
                  <c:v>-9.4700000000000006E-2</c:v>
                </c:pt>
                <c:pt idx="7963">
                  <c:v>-9.9699999999999997E-2</c:v>
                </c:pt>
                <c:pt idx="7964">
                  <c:v>-0.1082</c:v>
                </c:pt>
                <c:pt idx="7965">
                  <c:v>-9.8799999999999999E-2</c:v>
                </c:pt>
                <c:pt idx="7966">
                  <c:v>-0.10730000000000001</c:v>
                </c:pt>
                <c:pt idx="7967">
                  <c:v>-0.1135</c:v>
                </c:pt>
                <c:pt idx="7968">
                  <c:v>-0.1043</c:v>
                </c:pt>
                <c:pt idx="7969">
                  <c:v>-0.1128</c:v>
                </c:pt>
                <c:pt idx="7970">
                  <c:v>-0.1162</c:v>
                </c:pt>
                <c:pt idx="7971">
                  <c:v>-0.1013</c:v>
                </c:pt>
                <c:pt idx="7972">
                  <c:v>-0.10539999999999999</c:v>
                </c:pt>
                <c:pt idx="7973">
                  <c:v>-0.1147</c:v>
                </c:pt>
                <c:pt idx="7974">
                  <c:v>-0.1105</c:v>
                </c:pt>
                <c:pt idx="7975">
                  <c:v>-0.1051</c:v>
                </c:pt>
                <c:pt idx="7976">
                  <c:v>-9.8900000000000002E-2</c:v>
                </c:pt>
                <c:pt idx="7977">
                  <c:v>-9.9599999999999994E-2</c:v>
                </c:pt>
                <c:pt idx="7978">
                  <c:v>-0.1111</c:v>
                </c:pt>
                <c:pt idx="7979">
                  <c:v>-0.1055</c:v>
                </c:pt>
                <c:pt idx="7980">
                  <c:v>-0.1119</c:v>
                </c:pt>
                <c:pt idx="7981">
                  <c:v>-0.1154</c:v>
                </c:pt>
                <c:pt idx="7982">
                  <c:v>-0.1077</c:v>
                </c:pt>
                <c:pt idx="7983">
                  <c:v>-0.1145</c:v>
                </c:pt>
                <c:pt idx="7984">
                  <c:v>-0.1096</c:v>
                </c:pt>
                <c:pt idx="7985">
                  <c:v>-0.1094</c:v>
                </c:pt>
                <c:pt idx="7986">
                  <c:v>-0.1119</c:v>
                </c:pt>
                <c:pt idx="7987">
                  <c:v>-0.1033</c:v>
                </c:pt>
                <c:pt idx="7988">
                  <c:v>-0.104</c:v>
                </c:pt>
                <c:pt idx="7989">
                  <c:v>-0.11940000000000001</c:v>
                </c:pt>
                <c:pt idx="7990">
                  <c:v>-0.12180000000000001</c:v>
                </c:pt>
                <c:pt idx="7991">
                  <c:v>-0.1167</c:v>
                </c:pt>
                <c:pt idx="7992">
                  <c:v>-0.1212</c:v>
                </c:pt>
                <c:pt idx="7993">
                  <c:v>-0.1215</c:v>
                </c:pt>
                <c:pt idx="7994">
                  <c:v>-0.122</c:v>
                </c:pt>
                <c:pt idx="7995">
                  <c:v>-0.1205</c:v>
                </c:pt>
                <c:pt idx="7996">
                  <c:v>-0.12559999999999999</c:v>
                </c:pt>
                <c:pt idx="7997">
                  <c:v>-0.12039999999999999</c:v>
                </c:pt>
                <c:pt idx="7998">
                  <c:v>-0.11899999999999999</c:v>
                </c:pt>
                <c:pt idx="7999">
                  <c:v>-0.1212</c:v>
                </c:pt>
                <c:pt idx="8000">
                  <c:v>-0.1221</c:v>
                </c:pt>
                <c:pt idx="8001">
                  <c:v>-0.1258</c:v>
                </c:pt>
                <c:pt idx="8002">
                  <c:v>-0.13739999999999999</c:v>
                </c:pt>
                <c:pt idx="8003">
                  <c:v>-0.13389999999999999</c:v>
                </c:pt>
                <c:pt idx="8004">
                  <c:v>-0.1305</c:v>
                </c:pt>
                <c:pt idx="8005">
                  <c:v>-0.13020000000000001</c:v>
                </c:pt>
                <c:pt idx="8006">
                  <c:v>-0.13</c:v>
                </c:pt>
                <c:pt idx="8007">
                  <c:v>-0.12989999999999999</c:v>
                </c:pt>
                <c:pt idx="8008">
                  <c:v>-0.13170000000000001</c:v>
                </c:pt>
                <c:pt idx="8009">
                  <c:v>-0.13489999999999999</c:v>
                </c:pt>
                <c:pt idx="8010">
                  <c:v>-0.1363</c:v>
                </c:pt>
                <c:pt idx="8011">
                  <c:v>-0.1404</c:v>
                </c:pt>
                <c:pt idx="8012">
                  <c:v>-0.14580000000000001</c:v>
                </c:pt>
                <c:pt idx="8013">
                  <c:v>-0.1507</c:v>
                </c:pt>
                <c:pt idx="8014">
                  <c:v>-0.14280000000000001</c:v>
                </c:pt>
                <c:pt idx="8015">
                  <c:v>-0.152</c:v>
                </c:pt>
                <c:pt idx="8016">
                  <c:v>-0.1477</c:v>
                </c:pt>
                <c:pt idx="8017">
                  <c:v>-0.14249999999999999</c:v>
                </c:pt>
                <c:pt idx="8018">
                  <c:v>-0.14810000000000001</c:v>
                </c:pt>
                <c:pt idx="8019">
                  <c:v>-0.1444</c:v>
                </c:pt>
                <c:pt idx="8020">
                  <c:v>-0.1394</c:v>
                </c:pt>
                <c:pt idx="8021">
                  <c:v>-0.1401</c:v>
                </c:pt>
                <c:pt idx="8022">
                  <c:v>-0.13700000000000001</c:v>
                </c:pt>
                <c:pt idx="8023">
                  <c:v>-0.13730000000000001</c:v>
                </c:pt>
                <c:pt idx="8024">
                  <c:v>-0.13969999999999999</c:v>
                </c:pt>
                <c:pt idx="8025">
                  <c:v>-0.13650000000000001</c:v>
                </c:pt>
                <c:pt idx="8026">
                  <c:v>-0.1426</c:v>
                </c:pt>
                <c:pt idx="8027">
                  <c:v>-0.13550000000000001</c:v>
                </c:pt>
                <c:pt idx="8028">
                  <c:v>-0.1353</c:v>
                </c:pt>
                <c:pt idx="8029">
                  <c:v>-0.13569999999999999</c:v>
                </c:pt>
                <c:pt idx="8030">
                  <c:v>-0.13200000000000001</c:v>
                </c:pt>
                <c:pt idx="8031">
                  <c:v>-0.13009999999999999</c:v>
                </c:pt>
                <c:pt idx="8032">
                  <c:v>-0.1343</c:v>
                </c:pt>
                <c:pt idx="8033">
                  <c:v>-0.1356</c:v>
                </c:pt>
                <c:pt idx="8034">
                  <c:v>-0.13100000000000001</c:v>
                </c:pt>
                <c:pt idx="8035">
                  <c:v>-0.13780000000000001</c:v>
                </c:pt>
                <c:pt idx="8036">
                  <c:v>-0.13500000000000001</c:v>
                </c:pt>
                <c:pt idx="8037">
                  <c:v>-0.13969999999999999</c:v>
                </c:pt>
                <c:pt idx="8038">
                  <c:v>-0.14030000000000001</c:v>
                </c:pt>
                <c:pt idx="8039">
                  <c:v>-0.13789999999999999</c:v>
                </c:pt>
                <c:pt idx="8040">
                  <c:v>-0.1328</c:v>
                </c:pt>
                <c:pt idx="8041">
                  <c:v>-0.13109999999999999</c:v>
                </c:pt>
                <c:pt idx="8042">
                  <c:v>-0.1245</c:v>
                </c:pt>
                <c:pt idx="8043">
                  <c:v>-0.1236</c:v>
                </c:pt>
                <c:pt idx="8044">
                  <c:v>-0.1132</c:v>
                </c:pt>
                <c:pt idx="8045">
                  <c:v>-0.1128</c:v>
                </c:pt>
                <c:pt idx="8046">
                  <c:v>-0.10929999999999999</c:v>
                </c:pt>
                <c:pt idx="8047">
                  <c:v>-0.1167</c:v>
                </c:pt>
                <c:pt idx="8048">
                  <c:v>-0.1201</c:v>
                </c:pt>
                <c:pt idx="8049">
                  <c:v>-0.12379999999999999</c:v>
                </c:pt>
                <c:pt idx="8050">
                  <c:v>-0.1244</c:v>
                </c:pt>
                <c:pt idx="8051">
                  <c:v>-0.127</c:v>
                </c:pt>
                <c:pt idx="8052">
                  <c:v>-0.12790000000000001</c:v>
                </c:pt>
                <c:pt idx="8053">
                  <c:v>-0.12839999999999999</c:v>
                </c:pt>
                <c:pt idx="8054">
                  <c:v>-0.12379999999999999</c:v>
                </c:pt>
                <c:pt idx="8055">
                  <c:v>-0.1293</c:v>
                </c:pt>
                <c:pt idx="8056">
                  <c:v>-0.12770000000000001</c:v>
                </c:pt>
                <c:pt idx="8057">
                  <c:v>-0.12759999999999999</c:v>
                </c:pt>
                <c:pt idx="8058">
                  <c:v>-0.12470000000000001</c:v>
                </c:pt>
                <c:pt idx="8059">
                  <c:v>-0.12820000000000001</c:v>
                </c:pt>
                <c:pt idx="8060">
                  <c:v>-0.1242</c:v>
                </c:pt>
                <c:pt idx="8061">
                  <c:v>-0.12559999999999999</c:v>
                </c:pt>
                <c:pt idx="8062">
                  <c:v>-0.12809999999999999</c:v>
                </c:pt>
                <c:pt idx="8063">
                  <c:v>-0.1273</c:v>
                </c:pt>
                <c:pt idx="8064">
                  <c:v>-0.12820000000000001</c:v>
                </c:pt>
                <c:pt idx="8065">
                  <c:v>-0.12479999999999999</c:v>
                </c:pt>
                <c:pt idx="8066">
                  <c:v>-0.1221</c:v>
                </c:pt>
                <c:pt idx="8067">
                  <c:v>-0.12429999999999999</c:v>
                </c:pt>
                <c:pt idx="8068">
                  <c:v>-0.12620000000000001</c:v>
                </c:pt>
                <c:pt idx="8069">
                  <c:v>-0.124</c:v>
                </c:pt>
                <c:pt idx="8070">
                  <c:v>-0.1295</c:v>
                </c:pt>
                <c:pt idx="8071">
                  <c:v>-0.13320000000000001</c:v>
                </c:pt>
                <c:pt idx="8072">
                  <c:v>-0.13170000000000001</c:v>
                </c:pt>
                <c:pt idx="8073">
                  <c:v>-0.12970000000000001</c:v>
                </c:pt>
                <c:pt idx="8074">
                  <c:v>-0.13059999999999999</c:v>
                </c:pt>
                <c:pt idx="8075">
                  <c:v>-0.1434</c:v>
                </c:pt>
                <c:pt idx="8076">
                  <c:v>-0.1298</c:v>
                </c:pt>
                <c:pt idx="8077">
                  <c:v>-0.12870000000000001</c:v>
                </c:pt>
                <c:pt idx="8078">
                  <c:v>-0.12759999999999999</c:v>
                </c:pt>
                <c:pt idx="8079">
                  <c:v>-0.12820000000000001</c:v>
                </c:pt>
                <c:pt idx="8080">
                  <c:v>-0.12809999999999999</c:v>
                </c:pt>
                <c:pt idx="8081">
                  <c:v>-0.1336</c:v>
                </c:pt>
                <c:pt idx="8082">
                  <c:v>-0.12640000000000001</c:v>
                </c:pt>
                <c:pt idx="8083">
                  <c:v>-0.1216</c:v>
                </c:pt>
                <c:pt idx="8084">
                  <c:v>-0.1241</c:v>
                </c:pt>
                <c:pt idx="8085">
                  <c:v>-0.1318</c:v>
                </c:pt>
                <c:pt idx="8086">
                  <c:v>-0.12720000000000001</c:v>
                </c:pt>
                <c:pt idx="8087">
                  <c:v>-0.1221</c:v>
                </c:pt>
                <c:pt idx="8088">
                  <c:v>-0.12609999999999999</c:v>
                </c:pt>
                <c:pt idx="8089">
                  <c:v>-0.12870000000000001</c:v>
                </c:pt>
                <c:pt idx="8090">
                  <c:v>-0.1285</c:v>
                </c:pt>
                <c:pt idx="8091">
                  <c:v>-0.1285</c:v>
                </c:pt>
                <c:pt idx="8092">
                  <c:v>-0.1288</c:v>
                </c:pt>
                <c:pt idx="8093">
                  <c:v>-0.12959999999999999</c:v>
                </c:pt>
                <c:pt idx="8094">
                  <c:v>-0.13059999999999999</c:v>
                </c:pt>
                <c:pt idx="8095">
                  <c:v>-0.1331</c:v>
                </c:pt>
                <c:pt idx="8096">
                  <c:v>-0.13150000000000001</c:v>
                </c:pt>
                <c:pt idx="8097">
                  <c:v>-0.13500000000000001</c:v>
                </c:pt>
                <c:pt idx="8098">
                  <c:v>-0.13250000000000001</c:v>
                </c:pt>
                <c:pt idx="8099">
                  <c:v>-0.1263</c:v>
                </c:pt>
                <c:pt idx="8100">
                  <c:v>-0.1258</c:v>
                </c:pt>
                <c:pt idx="8101">
                  <c:v>-0.13009999999999999</c:v>
                </c:pt>
                <c:pt idx="8102">
                  <c:v>-0.13300000000000001</c:v>
                </c:pt>
                <c:pt idx="8103">
                  <c:v>-0.1472</c:v>
                </c:pt>
                <c:pt idx="8104">
                  <c:v>-0.1234</c:v>
                </c:pt>
                <c:pt idx="8105">
                  <c:v>-0.13170000000000001</c:v>
                </c:pt>
                <c:pt idx="8106">
                  <c:v>-0.12859999999999999</c:v>
                </c:pt>
                <c:pt idx="8107">
                  <c:v>-0.12659999999999999</c:v>
                </c:pt>
                <c:pt idx="8108">
                  <c:v>-0.12820000000000001</c:v>
                </c:pt>
                <c:pt idx="8109">
                  <c:v>-0.12520000000000001</c:v>
                </c:pt>
                <c:pt idx="8110">
                  <c:v>-0.1285</c:v>
                </c:pt>
                <c:pt idx="8111">
                  <c:v>-0.12280000000000001</c:v>
                </c:pt>
                <c:pt idx="8112">
                  <c:v>-0.1096</c:v>
                </c:pt>
                <c:pt idx="8113">
                  <c:v>-0.1166</c:v>
                </c:pt>
                <c:pt idx="8114">
                  <c:v>-0.1275</c:v>
                </c:pt>
                <c:pt idx="8115">
                  <c:v>-0.12959999999999999</c:v>
                </c:pt>
                <c:pt idx="8116">
                  <c:v>-0.1173</c:v>
                </c:pt>
                <c:pt idx="8117">
                  <c:v>-0.1198</c:v>
                </c:pt>
                <c:pt idx="8118">
                  <c:v>-0.1138</c:v>
                </c:pt>
                <c:pt idx="8119">
                  <c:v>-0.12759999999999999</c:v>
                </c:pt>
                <c:pt idx="8120">
                  <c:v>-0.1085</c:v>
                </c:pt>
                <c:pt idx="8121">
                  <c:v>-0.1249</c:v>
                </c:pt>
                <c:pt idx="8122">
                  <c:v>-0.12540000000000001</c:v>
                </c:pt>
                <c:pt idx="8123">
                  <c:v>-0.1246</c:v>
                </c:pt>
                <c:pt idx="8124">
                  <c:v>-0.1278</c:v>
                </c:pt>
                <c:pt idx="8125">
                  <c:v>-0.1235</c:v>
                </c:pt>
                <c:pt idx="8126">
                  <c:v>-0.1241</c:v>
                </c:pt>
                <c:pt idx="8127">
                  <c:v>-0.129</c:v>
                </c:pt>
                <c:pt idx="8128">
                  <c:v>-0.12659999999999999</c:v>
                </c:pt>
                <c:pt idx="8129">
                  <c:v>-0.1191</c:v>
                </c:pt>
                <c:pt idx="8130">
                  <c:v>-0.1263</c:v>
                </c:pt>
                <c:pt idx="8131">
                  <c:v>-0.1249</c:v>
                </c:pt>
                <c:pt idx="8132">
                  <c:v>-0.1191</c:v>
                </c:pt>
                <c:pt idx="8133">
                  <c:v>-0.1202</c:v>
                </c:pt>
                <c:pt idx="8134">
                  <c:v>-0.1268</c:v>
                </c:pt>
                <c:pt idx="8135">
                  <c:v>-0.1305</c:v>
                </c:pt>
                <c:pt idx="8136">
                  <c:v>-0.1239</c:v>
                </c:pt>
                <c:pt idx="8137">
                  <c:v>-0.1221</c:v>
                </c:pt>
                <c:pt idx="8138">
                  <c:v>-0.12509999999999999</c:v>
                </c:pt>
                <c:pt idx="8139">
                  <c:v>-0.1268</c:v>
                </c:pt>
                <c:pt idx="8140">
                  <c:v>-0.1278</c:v>
                </c:pt>
                <c:pt idx="8141">
                  <c:v>-0.12770000000000001</c:v>
                </c:pt>
                <c:pt idx="8142">
                  <c:v>-0.12609999999999999</c:v>
                </c:pt>
                <c:pt idx="8143">
                  <c:v>-0.1244</c:v>
                </c:pt>
                <c:pt idx="8144">
                  <c:v>-0.12620000000000001</c:v>
                </c:pt>
                <c:pt idx="8145">
                  <c:v>-0.12690000000000001</c:v>
                </c:pt>
                <c:pt idx="8146">
                  <c:v>-0.12920000000000001</c:v>
                </c:pt>
                <c:pt idx="8147">
                  <c:v>-0.12839999999999999</c:v>
                </c:pt>
                <c:pt idx="8148">
                  <c:v>-0.1246</c:v>
                </c:pt>
                <c:pt idx="8149">
                  <c:v>-0.12540000000000001</c:v>
                </c:pt>
                <c:pt idx="8150">
                  <c:v>-0.1283</c:v>
                </c:pt>
                <c:pt idx="8151">
                  <c:v>-0.12429999999999999</c:v>
                </c:pt>
                <c:pt idx="8152">
                  <c:v>-0.127</c:v>
                </c:pt>
                <c:pt idx="8153">
                  <c:v>-0.1265</c:v>
                </c:pt>
                <c:pt idx="8154">
                  <c:v>-0.1245</c:v>
                </c:pt>
                <c:pt idx="8155">
                  <c:v>-0.12189999999999999</c:v>
                </c:pt>
                <c:pt idx="8156">
                  <c:v>-0.12479999999999999</c:v>
                </c:pt>
                <c:pt idx="8157">
                  <c:v>-0.12859999999999999</c:v>
                </c:pt>
                <c:pt idx="8158">
                  <c:v>-0.12540000000000001</c:v>
                </c:pt>
                <c:pt idx="8159">
                  <c:v>-0.12740000000000001</c:v>
                </c:pt>
                <c:pt idx="8160">
                  <c:v>-0.12620000000000001</c:v>
                </c:pt>
                <c:pt idx="8161">
                  <c:v>-0.12479999999999999</c:v>
                </c:pt>
                <c:pt idx="8162">
                  <c:v>-0.12570000000000001</c:v>
                </c:pt>
                <c:pt idx="8163">
                  <c:v>-0.1236</c:v>
                </c:pt>
                <c:pt idx="8164">
                  <c:v>-0.1206</c:v>
                </c:pt>
                <c:pt idx="8165">
                  <c:v>-0.12620000000000001</c:v>
                </c:pt>
                <c:pt idx="8166">
                  <c:v>-0.1205</c:v>
                </c:pt>
                <c:pt idx="8167">
                  <c:v>-0.12180000000000001</c:v>
                </c:pt>
                <c:pt idx="8168">
                  <c:v>-0.12379999999999999</c:v>
                </c:pt>
                <c:pt idx="8169">
                  <c:v>-0.1173</c:v>
                </c:pt>
                <c:pt idx="8170">
                  <c:v>-0.12470000000000001</c:v>
                </c:pt>
                <c:pt idx="8171">
                  <c:v>-0.11459999999999999</c:v>
                </c:pt>
                <c:pt idx="8172">
                  <c:v>-0.1178</c:v>
                </c:pt>
                <c:pt idx="8173">
                  <c:v>-0.1152</c:v>
                </c:pt>
                <c:pt idx="8174">
                  <c:v>-0.1182</c:v>
                </c:pt>
                <c:pt idx="8175">
                  <c:v>-0.12</c:v>
                </c:pt>
                <c:pt idx="8176">
                  <c:v>-0.12670000000000001</c:v>
                </c:pt>
                <c:pt idx="8177">
                  <c:v>-0.1245</c:v>
                </c:pt>
                <c:pt idx="8178">
                  <c:v>-0.12479999999999999</c:v>
                </c:pt>
                <c:pt idx="8179">
                  <c:v>-0.1202</c:v>
                </c:pt>
                <c:pt idx="8180">
                  <c:v>-0.11899999999999999</c:v>
                </c:pt>
                <c:pt idx="8181">
                  <c:v>-0.1273</c:v>
                </c:pt>
                <c:pt idx="8182">
                  <c:v>-0.1174</c:v>
                </c:pt>
                <c:pt idx="8183">
                  <c:v>-0.1229</c:v>
                </c:pt>
                <c:pt idx="8184">
                  <c:v>-0.1353</c:v>
                </c:pt>
                <c:pt idx="8185">
                  <c:v>-0.13320000000000001</c:v>
                </c:pt>
                <c:pt idx="8186">
                  <c:v>-0.13569999999999999</c:v>
                </c:pt>
                <c:pt idx="8187">
                  <c:v>-0.13020000000000001</c:v>
                </c:pt>
                <c:pt idx="8188">
                  <c:v>-0.12970000000000001</c:v>
                </c:pt>
                <c:pt idx="8189">
                  <c:v>-0.1313</c:v>
                </c:pt>
                <c:pt idx="8190">
                  <c:v>-0.13</c:v>
                </c:pt>
                <c:pt idx="8191">
                  <c:v>-0.13039999999999999</c:v>
                </c:pt>
                <c:pt idx="8192">
                  <c:v>-0.12709999999999999</c:v>
                </c:pt>
                <c:pt idx="8193">
                  <c:v>-0.1348</c:v>
                </c:pt>
                <c:pt idx="8194">
                  <c:v>-0.13489999999999999</c:v>
                </c:pt>
                <c:pt idx="8195">
                  <c:v>-0.1313</c:v>
                </c:pt>
                <c:pt idx="8196">
                  <c:v>-0.1333</c:v>
                </c:pt>
                <c:pt idx="8197">
                  <c:v>-0.13500000000000001</c:v>
                </c:pt>
                <c:pt idx="8198">
                  <c:v>-0.12839999999999999</c:v>
                </c:pt>
                <c:pt idx="8199">
                  <c:v>-0.13200000000000001</c:v>
                </c:pt>
                <c:pt idx="8200">
                  <c:v>-0.13120000000000001</c:v>
                </c:pt>
                <c:pt idx="8201">
                  <c:v>-0.13009999999999999</c:v>
                </c:pt>
                <c:pt idx="8202">
                  <c:v>-0.13469999999999999</c:v>
                </c:pt>
                <c:pt idx="8203">
                  <c:v>-0.1333</c:v>
                </c:pt>
                <c:pt idx="8204">
                  <c:v>-0.1363</c:v>
                </c:pt>
                <c:pt idx="8205">
                  <c:v>-0.13159999999999999</c:v>
                </c:pt>
                <c:pt idx="8206">
                  <c:v>-0.13120000000000001</c:v>
                </c:pt>
                <c:pt idx="8207">
                  <c:v>-0.13220000000000001</c:v>
                </c:pt>
                <c:pt idx="8208">
                  <c:v>-0.13320000000000001</c:v>
                </c:pt>
                <c:pt idx="8209">
                  <c:v>-0.12039999999999999</c:v>
                </c:pt>
                <c:pt idx="8210">
                  <c:v>-0.1226</c:v>
                </c:pt>
                <c:pt idx="8211">
                  <c:v>-0.12870000000000001</c:v>
                </c:pt>
                <c:pt idx="8212">
                  <c:v>-0.13089999999999999</c:v>
                </c:pt>
                <c:pt idx="8213">
                  <c:v>-0.13070000000000001</c:v>
                </c:pt>
                <c:pt idx="8214">
                  <c:v>-0.13150000000000001</c:v>
                </c:pt>
                <c:pt idx="8215">
                  <c:v>-0.12859999999999999</c:v>
                </c:pt>
                <c:pt idx="8216">
                  <c:v>-0.1293</c:v>
                </c:pt>
                <c:pt idx="8217">
                  <c:v>-0.12790000000000001</c:v>
                </c:pt>
                <c:pt idx="8218">
                  <c:v>-0.12989999999999999</c:v>
                </c:pt>
                <c:pt idx="8219">
                  <c:v>-0.1326</c:v>
                </c:pt>
                <c:pt idx="8220">
                  <c:v>-0.12790000000000001</c:v>
                </c:pt>
                <c:pt idx="8221">
                  <c:v>-0.13170000000000001</c:v>
                </c:pt>
                <c:pt idx="8222">
                  <c:v>-0.1321</c:v>
                </c:pt>
                <c:pt idx="8223">
                  <c:v>-0.1268</c:v>
                </c:pt>
                <c:pt idx="8224">
                  <c:v>-0.12989999999999999</c:v>
                </c:pt>
                <c:pt idx="8225">
                  <c:v>-0.12790000000000001</c:v>
                </c:pt>
                <c:pt idx="8226">
                  <c:v>-0.13039999999999999</c:v>
                </c:pt>
                <c:pt idx="8227">
                  <c:v>-0.12839999999999999</c:v>
                </c:pt>
                <c:pt idx="8228">
                  <c:v>-0.12920000000000001</c:v>
                </c:pt>
                <c:pt idx="8229">
                  <c:v>-0.12889999999999999</c:v>
                </c:pt>
                <c:pt idx="8230">
                  <c:v>-0.13039999999999999</c:v>
                </c:pt>
                <c:pt idx="8231">
                  <c:v>-0.13389999999999999</c:v>
                </c:pt>
                <c:pt idx="8232">
                  <c:v>-0.13139999999999999</c:v>
                </c:pt>
                <c:pt idx="8233">
                  <c:v>-0.13150000000000001</c:v>
                </c:pt>
                <c:pt idx="8234">
                  <c:v>-0.12839999999999999</c:v>
                </c:pt>
                <c:pt idx="8235">
                  <c:v>-0.1399</c:v>
                </c:pt>
                <c:pt idx="8236">
                  <c:v>-0.1487</c:v>
                </c:pt>
                <c:pt idx="8237">
                  <c:v>-0.15129999999999999</c:v>
                </c:pt>
                <c:pt idx="8238">
                  <c:v>-0.15640000000000001</c:v>
                </c:pt>
                <c:pt idx="8239">
                  <c:v>-0.1769</c:v>
                </c:pt>
                <c:pt idx="8240">
                  <c:v>-0.1628</c:v>
                </c:pt>
                <c:pt idx="8241">
                  <c:v>-0.19370000000000001</c:v>
                </c:pt>
                <c:pt idx="8242">
                  <c:v>-0.1603</c:v>
                </c:pt>
                <c:pt idx="8243">
                  <c:v>-0.1573</c:v>
                </c:pt>
                <c:pt idx="8244">
                  <c:v>-0.13789999999999999</c:v>
                </c:pt>
                <c:pt idx="8245">
                  <c:v>-0.21759999999999999</c:v>
                </c:pt>
                <c:pt idx="8246">
                  <c:v>-0.13170000000000001</c:v>
                </c:pt>
                <c:pt idx="8247">
                  <c:v>-0.1389</c:v>
                </c:pt>
                <c:pt idx="8248">
                  <c:v>-0.12230000000000001</c:v>
                </c:pt>
                <c:pt idx="8249">
                  <c:v>-0.1149</c:v>
                </c:pt>
                <c:pt idx="8250">
                  <c:v>-0.1875</c:v>
                </c:pt>
                <c:pt idx="8251">
                  <c:v>-0.13650000000000001</c:v>
                </c:pt>
                <c:pt idx="8252">
                  <c:v>-0.1157</c:v>
                </c:pt>
                <c:pt idx="8253">
                  <c:v>-0.12959999999999999</c:v>
                </c:pt>
                <c:pt idx="8254">
                  <c:v>-0.1711</c:v>
                </c:pt>
                <c:pt idx="8255">
                  <c:v>-7.6999999999999999E-2</c:v>
                </c:pt>
                <c:pt idx="8256">
                  <c:v>-0.14349999999999999</c:v>
                </c:pt>
                <c:pt idx="8257">
                  <c:v>-9.0499999999999997E-2</c:v>
                </c:pt>
                <c:pt idx="8258">
                  <c:v>-0.1159</c:v>
                </c:pt>
                <c:pt idx="8259">
                  <c:v>-0.13250000000000001</c:v>
                </c:pt>
                <c:pt idx="8260">
                  <c:v>-0.1125</c:v>
                </c:pt>
                <c:pt idx="8261">
                  <c:v>-8.2299999999999998E-2</c:v>
                </c:pt>
                <c:pt idx="8262">
                  <c:v>-9.7000000000000003E-2</c:v>
                </c:pt>
                <c:pt idx="8263">
                  <c:v>-0.11799999999999999</c:v>
                </c:pt>
                <c:pt idx="8264">
                  <c:v>-0.1608</c:v>
                </c:pt>
                <c:pt idx="8265">
                  <c:v>-0.1154</c:v>
                </c:pt>
                <c:pt idx="8266">
                  <c:v>-0.13089999999999999</c:v>
                </c:pt>
                <c:pt idx="8267">
                  <c:v>-0.15989999999999999</c:v>
                </c:pt>
                <c:pt idx="8268">
                  <c:v>-0.1222</c:v>
                </c:pt>
                <c:pt idx="8269">
                  <c:v>-0.14649999999999999</c:v>
                </c:pt>
                <c:pt idx="8270">
                  <c:v>-0.14030000000000001</c:v>
                </c:pt>
                <c:pt idx="8271">
                  <c:v>-0.12239999999999999</c:v>
                </c:pt>
                <c:pt idx="8272">
                  <c:v>-0.12839999999999999</c:v>
                </c:pt>
                <c:pt idx="8273">
                  <c:v>-0.13500000000000001</c:v>
                </c:pt>
                <c:pt idx="8274">
                  <c:v>-0.1668</c:v>
                </c:pt>
                <c:pt idx="8275">
                  <c:v>-0.15049999999999999</c:v>
                </c:pt>
                <c:pt idx="8276">
                  <c:v>-0.151</c:v>
                </c:pt>
                <c:pt idx="8277">
                  <c:v>-0.1542</c:v>
                </c:pt>
                <c:pt idx="8278">
                  <c:v>-0.15809999999999999</c:v>
                </c:pt>
                <c:pt idx="8279">
                  <c:v>-0.1807</c:v>
                </c:pt>
                <c:pt idx="8280">
                  <c:v>-0.1668</c:v>
                </c:pt>
                <c:pt idx="8281">
                  <c:v>-0.1545</c:v>
                </c:pt>
                <c:pt idx="8282">
                  <c:v>-0.1492</c:v>
                </c:pt>
                <c:pt idx="8283">
                  <c:v>-0.1439</c:v>
                </c:pt>
                <c:pt idx="8284">
                  <c:v>-0.1389</c:v>
                </c:pt>
                <c:pt idx="8285">
                  <c:v>-0.1358</c:v>
                </c:pt>
                <c:pt idx="8286">
                  <c:v>-0.1206</c:v>
                </c:pt>
                <c:pt idx="8287">
                  <c:v>-0.11940000000000001</c:v>
                </c:pt>
                <c:pt idx="8288">
                  <c:v>-0.14280000000000001</c:v>
                </c:pt>
                <c:pt idx="8289">
                  <c:v>-0.1313</c:v>
                </c:pt>
                <c:pt idx="8290">
                  <c:v>-0.13700000000000001</c:v>
                </c:pt>
                <c:pt idx="8291">
                  <c:v>-0.14979999999999999</c:v>
                </c:pt>
                <c:pt idx="8292">
                  <c:v>-0.14410000000000001</c:v>
                </c:pt>
                <c:pt idx="8293">
                  <c:v>-0.15110000000000001</c:v>
                </c:pt>
                <c:pt idx="8294">
                  <c:v>-0.14480000000000001</c:v>
                </c:pt>
                <c:pt idx="8295">
                  <c:v>-0.14530000000000001</c:v>
                </c:pt>
                <c:pt idx="8296">
                  <c:v>-0.13830000000000001</c:v>
                </c:pt>
                <c:pt idx="8297">
                  <c:v>-0.1363</c:v>
                </c:pt>
                <c:pt idx="8298">
                  <c:v>-0.13100000000000001</c:v>
                </c:pt>
                <c:pt idx="8299">
                  <c:v>-0.1181</c:v>
                </c:pt>
                <c:pt idx="8300">
                  <c:v>-0.12230000000000001</c:v>
                </c:pt>
                <c:pt idx="8301">
                  <c:v>-0.12479999999999999</c:v>
                </c:pt>
                <c:pt idx="8302">
                  <c:v>-0.1202</c:v>
                </c:pt>
                <c:pt idx="8303">
                  <c:v>-0.11940000000000001</c:v>
                </c:pt>
                <c:pt idx="8304">
                  <c:v>-0.1285</c:v>
                </c:pt>
                <c:pt idx="8305">
                  <c:v>-0.1222</c:v>
                </c:pt>
                <c:pt idx="8306">
                  <c:v>-0.12039999999999999</c:v>
                </c:pt>
                <c:pt idx="8307">
                  <c:v>-0.1207</c:v>
                </c:pt>
                <c:pt idx="8308">
                  <c:v>-0.1193</c:v>
                </c:pt>
                <c:pt idx="8309">
                  <c:v>-0.1222</c:v>
                </c:pt>
                <c:pt idx="8310">
                  <c:v>-0.1177</c:v>
                </c:pt>
                <c:pt idx="8311">
                  <c:v>-0.11459999999999999</c:v>
                </c:pt>
                <c:pt idx="8312">
                  <c:v>-0.11260000000000001</c:v>
                </c:pt>
                <c:pt idx="8313">
                  <c:v>-0.1148</c:v>
                </c:pt>
                <c:pt idx="8314">
                  <c:v>-0.11550000000000001</c:v>
                </c:pt>
                <c:pt idx="8315">
                  <c:v>-0.11269999999999999</c:v>
                </c:pt>
                <c:pt idx="8316">
                  <c:v>-0.1157</c:v>
                </c:pt>
                <c:pt idx="8317">
                  <c:v>-0.1172</c:v>
                </c:pt>
                <c:pt idx="8318">
                  <c:v>-0.1177</c:v>
                </c:pt>
                <c:pt idx="8319">
                  <c:v>-0.11849999999999999</c:v>
                </c:pt>
                <c:pt idx="8320">
                  <c:v>-0.12429999999999999</c:v>
                </c:pt>
                <c:pt idx="8321">
                  <c:v>-0.12659999999999999</c:v>
                </c:pt>
                <c:pt idx="8322">
                  <c:v>-0.12239999999999999</c:v>
                </c:pt>
                <c:pt idx="8323">
                  <c:v>-0.1221</c:v>
                </c:pt>
                <c:pt idx="8324">
                  <c:v>-0.12479999999999999</c:v>
                </c:pt>
                <c:pt idx="8325">
                  <c:v>-0.1348</c:v>
                </c:pt>
                <c:pt idx="8326">
                  <c:v>-0.1353</c:v>
                </c:pt>
                <c:pt idx="8327">
                  <c:v>-0.1381</c:v>
                </c:pt>
                <c:pt idx="8328">
                  <c:v>-0.14069999999999999</c:v>
                </c:pt>
                <c:pt idx="8329">
                  <c:v>-0.14560000000000001</c:v>
                </c:pt>
                <c:pt idx="8330">
                  <c:v>-0.13919999999999999</c:v>
                </c:pt>
                <c:pt idx="8331">
                  <c:v>-0.14080000000000001</c:v>
                </c:pt>
                <c:pt idx="8332">
                  <c:v>-0.13500000000000001</c:v>
                </c:pt>
                <c:pt idx="8333">
                  <c:v>-0.13170000000000001</c:v>
                </c:pt>
                <c:pt idx="8334">
                  <c:v>-0.12640000000000001</c:v>
                </c:pt>
                <c:pt idx="8335">
                  <c:v>-0.1303</c:v>
                </c:pt>
                <c:pt idx="8336">
                  <c:v>-0.14219999999999999</c:v>
                </c:pt>
                <c:pt idx="8337">
                  <c:v>-0.13439999999999999</c:v>
                </c:pt>
                <c:pt idx="8338">
                  <c:v>-0.1459</c:v>
                </c:pt>
                <c:pt idx="8339">
                  <c:v>-0.14510000000000001</c:v>
                </c:pt>
                <c:pt idx="8340">
                  <c:v>-0.14949999999999999</c:v>
                </c:pt>
                <c:pt idx="8341">
                  <c:v>-0.16450000000000001</c:v>
                </c:pt>
                <c:pt idx="8342">
                  <c:v>-0.1603</c:v>
                </c:pt>
                <c:pt idx="8343">
                  <c:v>-0.16389999999999999</c:v>
                </c:pt>
                <c:pt idx="8344">
                  <c:v>-0.1618</c:v>
                </c:pt>
                <c:pt idx="8345">
                  <c:v>-0.153</c:v>
                </c:pt>
                <c:pt idx="8346">
                  <c:v>-0.15409999999999999</c:v>
                </c:pt>
                <c:pt idx="8347">
                  <c:v>-0.15559999999999999</c:v>
                </c:pt>
                <c:pt idx="8348">
                  <c:v>-0.16020000000000001</c:v>
                </c:pt>
                <c:pt idx="8349">
                  <c:v>-0.16039999999999999</c:v>
                </c:pt>
                <c:pt idx="8350">
                  <c:v>-0.1419</c:v>
                </c:pt>
                <c:pt idx="8351">
                  <c:v>-0.15190000000000001</c:v>
                </c:pt>
                <c:pt idx="8352">
                  <c:v>-0.1525</c:v>
                </c:pt>
                <c:pt idx="8353">
                  <c:v>-0.14699999999999999</c:v>
                </c:pt>
                <c:pt idx="8354">
                  <c:v>-0.13719999999999999</c:v>
                </c:pt>
                <c:pt idx="8355">
                  <c:v>-0.1537</c:v>
                </c:pt>
                <c:pt idx="8356">
                  <c:v>-0.15310000000000001</c:v>
                </c:pt>
                <c:pt idx="8357">
                  <c:v>-0.15559999999999999</c:v>
                </c:pt>
                <c:pt idx="8358">
                  <c:v>-0.126</c:v>
                </c:pt>
                <c:pt idx="8359">
                  <c:v>-0.1409</c:v>
                </c:pt>
                <c:pt idx="8360">
                  <c:v>-0.1575</c:v>
                </c:pt>
                <c:pt idx="8361">
                  <c:v>-0.1386</c:v>
                </c:pt>
                <c:pt idx="8362">
                  <c:v>-0.12690000000000001</c:v>
                </c:pt>
                <c:pt idx="8363">
                  <c:v>-0.13300000000000001</c:v>
                </c:pt>
                <c:pt idx="8364">
                  <c:v>-0.12970000000000001</c:v>
                </c:pt>
                <c:pt idx="8365">
                  <c:v>-0.12590000000000001</c:v>
                </c:pt>
                <c:pt idx="8366">
                  <c:v>-0.1182</c:v>
                </c:pt>
                <c:pt idx="8367">
                  <c:v>-0.11210000000000001</c:v>
                </c:pt>
                <c:pt idx="8368">
                  <c:v>-0.1166</c:v>
                </c:pt>
                <c:pt idx="8369">
                  <c:v>-0.11360000000000001</c:v>
                </c:pt>
                <c:pt idx="8370">
                  <c:v>-0.12039999999999999</c:v>
                </c:pt>
                <c:pt idx="8371">
                  <c:v>-0.12520000000000001</c:v>
                </c:pt>
                <c:pt idx="8372">
                  <c:v>-0.1237</c:v>
                </c:pt>
                <c:pt idx="8373">
                  <c:v>-0.12479999999999999</c:v>
                </c:pt>
                <c:pt idx="8374">
                  <c:v>-0.12559999999999999</c:v>
                </c:pt>
                <c:pt idx="8375">
                  <c:v>-0.11849999999999999</c:v>
                </c:pt>
                <c:pt idx="8376">
                  <c:v>-0.12180000000000001</c:v>
                </c:pt>
                <c:pt idx="8377">
                  <c:v>-0.1178</c:v>
                </c:pt>
                <c:pt idx="8378">
                  <c:v>-0.1143</c:v>
                </c:pt>
                <c:pt idx="8379">
                  <c:v>-0.1203</c:v>
                </c:pt>
                <c:pt idx="8380">
                  <c:v>-0.129</c:v>
                </c:pt>
                <c:pt idx="8381">
                  <c:v>-0.1205</c:v>
                </c:pt>
                <c:pt idx="8382">
                  <c:v>-0.12720000000000001</c:v>
                </c:pt>
                <c:pt idx="8383">
                  <c:v>-0.12559999999999999</c:v>
                </c:pt>
                <c:pt idx="8384">
                  <c:v>-0.1215</c:v>
                </c:pt>
                <c:pt idx="8385">
                  <c:v>-0.1265</c:v>
                </c:pt>
                <c:pt idx="8386">
                  <c:v>-0.12559999999999999</c:v>
                </c:pt>
                <c:pt idx="8387">
                  <c:v>-0.1221</c:v>
                </c:pt>
                <c:pt idx="8388">
                  <c:v>-0.12670000000000001</c:v>
                </c:pt>
                <c:pt idx="8389">
                  <c:v>-0.12130000000000001</c:v>
                </c:pt>
                <c:pt idx="8390">
                  <c:v>-0.12559999999999999</c:v>
                </c:pt>
                <c:pt idx="8391">
                  <c:v>-0.1258</c:v>
                </c:pt>
                <c:pt idx="8392">
                  <c:v>-0.1235</c:v>
                </c:pt>
                <c:pt idx="8393">
                  <c:v>-0.1229</c:v>
                </c:pt>
                <c:pt idx="8394">
                  <c:v>-0.1202</c:v>
                </c:pt>
                <c:pt idx="8395">
                  <c:v>-0.1179</c:v>
                </c:pt>
                <c:pt idx="8396">
                  <c:v>-0.1168</c:v>
                </c:pt>
                <c:pt idx="8397">
                  <c:v>-0.12130000000000001</c:v>
                </c:pt>
                <c:pt idx="8398">
                  <c:v>-0.124</c:v>
                </c:pt>
                <c:pt idx="8399">
                  <c:v>-0.1196</c:v>
                </c:pt>
                <c:pt idx="8400">
                  <c:v>-0.12189999999999999</c:v>
                </c:pt>
                <c:pt idx="8401">
                  <c:v>-0.11990000000000001</c:v>
                </c:pt>
                <c:pt idx="8402">
                  <c:v>-0.1191</c:v>
                </c:pt>
                <c:pt idx="8403">
                  <c:v>-0.12239999999999999</c:v>
                </c:pt>
                <c:pt idx="8404">
                  <c:v>-0.11700000000000001</c:v>
                </c:pt>
                <c:pt idx="8405">
                  <c:v>-0.12</c:v>
                </c:pt>
                <c:pt idx="8406">
                  <c:v>-0.1212</c:v>
                </c:pt>
                <c:pt idx="8407">
                  <c:v>-0.1215</c:v>
                </c:pt>
                <c:pt idx="8408">
                  <c:v>-0.11940000000000001</c:v>
                </c:pt>
                <c:pt idx="8409">
                  <c:v>-0.1216</c:v>
                </c:pt>
                <c:pt idx="8410">
                  <c:v>-0.1177</c:v>
                </c:pt>
                <c:pt idx="8411">
                  <c:v>-0.11360000000000001</c:v>
                </c:pt>
                <c:pt idx="8412">
                  <c:v>-0.13339999999999999</c:v>
                </c:pt>
                <c:pt idx="8413">
                  <c:v>-0.13639999999999999</c:v>
                </c:pt>
                <c:pt idx="8414">
                  <c:v>-0.13800000000000001</c:v>
                </c:pt>
                <c:pt idx="8415">
                  <c:v>-0.14069999999999999</c:v>
                </c:pt>
                <c:pt idx="8416">
                  <c:v>-0.13969999999999999</c:v>
                </c:pt>
                <c:pt idx="8417">
                  <c:v>-0.14510000000000001</c:v>
                </c:pt>
                <c:pt idx="8418">
                  <c:v>-0.13730000000000001</c:v>
                </c:pt>
                <c:pt idx="8419">
                  <c:v>-0.13489999999999999</c:v>
                </c:pt>
                <c:pt idx="8420">
                  <c:v>-0.12939999999999999</c:v>
                </c:pt>
                <c:pt idx="8421">
                  <c:v>-0.1232</c:v>
                </c:pt>
                <c:pt idx="8422">
                  <c:v>-0.1295</c:v>
                </c:pt>
                <c:pt idx="8423">
                  <c:v>-0.1331</c:v>
                </c:pt>
                <c:pt idx="8424">
                  <c:v>-0.13</c:v>
                </c:pt>
                <c:pt idx="8425">
                  <c:v>-0.12790000000000001</c:v>
                </c:pt>
                <c:pt idx="8426">
                  <c:v>-0.13239999999999999</c:v>
                </c:pt>
                <c:pt idx="8427">
                  <c:v>-0.13039999999999999</c:v>
                </c:pt>
                <c:pt idx="8428">
                  <c:v>-0.12759999999999999</c:v>
                </c:pt>
                <c:pt idx="8429">
                  <c:v>-0.1263</c:v>
                </c:pt>
                <c:pt idx="8430">
                  <c:v>-0.12709999999999999</c:v>
                </c:pt>
                <c:pt idx="8431">
                  <c:v>-0.1217</c:v>
                </c:pt>
                <c:pt idx="8432">
                  <c:v>-0.12379999999999999</c:v>
                </c:pt>
                <c:pt idx="8433">
                  <c:v>-0.1242</c:v>
                </c:pt>
                <c:pt idx="8434">
                  <c:v>-0.13059999999999999</c:v>
                </c:pt>
                <c:pt idx="8435">
                  <c:v>-0.13650000000000001</c:v>
                </c:pt>
                <c:pt idx="8436">
                  <c:v>-0.14710000000000001</c:v>
                </c:pt>
                <c:pt idx="8437">
                  <c:v>-0.15060000000000001</c:v>
                </c:pt>
                <c:pt idx="8438">
                  <c:v>-0.1449</c:v>
                </c:pt>
                <c:pt idx="8439">
                  <c:v>-0.1459</c:v>
                </c:pt>
                <c:pt idx="8440">
                  <c:v>-0.1449</c:v>
                </c:pt>
                <c:pt idx="8441">
                  <c:v>-0.14829999999999999</c:v>
                </c:pt>
                <c:pt idx="8442">
                  <c:v>-0.13900000000000001</c:v>
                </c:pt>
                <c:pt idx="8443">
                  <c:v>-0.1396</c:v>
                </c:pt>
                <c:pt idx="8444">
                  <c:v>-0.14360000000000001</c:v>
                </c:pt>
                <c:pt idx="8445">
                  <c:v>-0.1469</c:v>
                </c:pt>
                <c:pt idx="8446">
                  <c:v>-0.13070000000000001</c:v>
                </c:pt>
                <c:pt idx="8447">
                  <c:v>-0.1313</c:v>
                </c:pt>
                <c:pt idx="8448">
                  <c:v>-0.13389999999999999</c:v>
                </c:pt>
                <c:pt idx="8449">
                  <c:v>-0.13669999999999999</c:v>
                </c:pt>
                <c:pt idx="8450">
                  <c:v>-0.12620000000000001</c:v>
                </c:pt>
                <c:pt idx="8451">
                  <c:v>-0.1188</c:v>
                </c:pt>
                <c:pt idx="8452">
                  <c:v>-0.12379999999999999</c:v>
                </c:pt>
                <c:pt idx="8453">
                  <c:v>-0.12180000000000001</c:v>
                </c:pt>
                <c:pt idx="8454">
                  <c:v>-0.12959999999999999</c:v>
                </c:pt>
                <c:pt idx="8455">
                  <c:v>-0.13239999999999999</c:v>
                </c:pt>
                <c:pt idx="8456">
                  <c:v>-0.1346</c:v>
                </c:pt>
                <c:pt idx="8457">
                  <c:v>-0.1358</c:v>
                </c:pt>
                <c:pt idx="8458">
                  <c:v>-0.13900000000000001</c:v>
                </c:pt>
                <c:pt idx="8459">
                  <c:v>-0.1394</c:v>
                </c:pt>
                <c:pt idx="8460">
                  <c:v>-0.13569999999999999</c:v>
                </c:pt>
                <c:pt idx="8461">
                  <c:v>-0.13780000000000001</c:v>
                </c:pt>
                <c:pt idx="8462">
                  <c:v>-0.13669999999999999</c:v>
                </c:pt>
                <c:pt idx="8463">
                  <c:v>-0.13159999999999999</c:v>
                </c:pt>
                <c:pt idx="8464">
                  <c:v>-0.13320000000000001</c:v>
                </c:pt>
                <c:pt idx="8465">
                  <c:v>-0.1295</c:v>
                </c:pt>
                <c:pt idx="8466">
                  <c:v>-0.12740000000000001</c:v>
                </c:pt>
                <c:pt idx="8467">
                  <c:v>-0.1249</c:v>
                </c:pt>
                <c:pt idx="8468">
                  <c:v>-0.1183</c:v>
                </c:pt>
                <c:pt idx="8469">
                  <c:v>-0.1198</c:v>
                </c:pt>
                <c:pt idx="8470">
                  <c:v>-0.1032</c:v>
                </c:pt>
                <c:pt idx="8471">
                  <c:v>-0.1222</c:v>
                </c:pt>
                <c:pt idx="8472">
                  <c:v>-0.11360000000000001</c:v>
                </c:pt>
                <c:pt idx="8473">
                  <c:v>-0.1085</c:v>
                </c:pt>
                <c:pt idx="8474">
                  <c:v>-0.1149</c:v>
                </c:pt>
                <c:pt idx="8475">
                  <c:v>-0.12590000000000001</c:v>
                </c:pt>
                <c:pt idx="8476">
                  <c:v>-0.11940000000000001</c:v>
                </c:pt>
                <c:pt idx="8477">
                  <c:v>-0.1249</c:v>
                </c:pt>
                <c:pt idx="8478">
                  <c:v>-0.1191</c:v>
                </c:pt>
                <c:pt idx="8479">
                  <c:v>-0.11799999999999999</c:v>
                </c:pt>
                <c:pt idx="8480">
                  <c:v>-0.1173</c:v>
                </c:pt>
                <c:pt idx="8481">
                  <c:v>-0.1124</c:v>
                </c:pt>
                <c:pt idx="8482">
                  <c:v>-0.11210000000000001</c:v>
                </c:pt>
                <c:pt idx="8483">
                  <c:v>-0.1174</c:v>
                </c:pt>
                <c:pt idx="8484">
                  <c:v>-0.11749999999999999</c:v>
                </c:pt>
                <c:pt idx="8485">
                  <c:v>-0.11119999999999999</c:v>
                </c:pt>
                <c:pt idx="8486">
                  <c:v>-0.1166</c:v>
                </c:pt>
                <c:pt idx="8487">
                  <c:v>-0.1198</c:v>
                </c:pt>
                <c:pt idx="8488">
                  <c:v>-0.1205</c:v>
                </c:pt>
                <c:pt idx="8489">
                  <c:v>-0.12770000000000001</c:v>
                </c:pt>
                <c:pt idx="8490">
                  <c:v>-0.1323</c:v>
                </c:pt>
                <c:pt idx="8491">
                  <c:v>-0.1268</c:v>
                </c:pt>
                <c:pt idx="8492">
                  <c:v>-0.1318</c:v>
                </c:pt>
                <c:pt idx="8493">
                  <c:v>-0.12989999999999999</c:v>
                </c:pt>
                <c:pt idx="8494">
                  <c:v>-0.12989999999999999</c:v>
                </c:pt>
                <c:pt idx="8495">
                  <c:v>-0.12889999999999999</c:v>
                </c:pt>
                <c:pt idx="8496">
                  <c:v>-0.1278</c:v>
                </c:pt>
                <c:pt idx="8497">
                  <c:v>-0.12520000000000001</c:v>
                </c:pt>
                <c:pt idx="8498">
                  <c:v>-0.1333</c:v>
                </c:pt>
                <c:pt idx="8499">
                  <c:v>-0.13819999999999999</c:v>
                </c:pt>
                <c:pt idx="8500">
                  <c:v>-0.1489</c:v>
                </c:pt>
                <c:pt idx="8501">
                  <c:v>-0.15010000000000001</c:v>
                </c:pt>
                <c:pt idx="8502">
                  <c:v>-0.15140000000000001</c:v>
                </c:pt>
                <c:pt idx="8503">
                  <c:v>-0.1726</c:v>
                </c:pt>
                <c:pt idx="8504">
                  <c:v>-0.1545</c:v>
                </c:pt>
                <c:pt idx="8505">
                  <c:v>-0.15720000000000001</c:v>
                </c:pt>
                <c:pt idx="8506">
                  <c:v>-0.1469</c:v>
                </c:pt>
                <c:pt idx="8507">
                  <c:v>-0.1469</c:v>
                </c:pt>
                <c:pt idx="8508">
                  <c:v>-0.14149999999999999</c:v>
                </c:pt>
                <c:pt idx="8509">
                  <c:v>-0.14130000000000001</c:v>
                </c:pt>
                <c:pt idx="8510">
                  <c:v>-0.13750000000000001</c:v>
                </c:pt>
                <c:pt idx="8511">
                  <c:v>-0.13639999999999999</c:v>
                </c:pt>
                <c:pt idx="8512">
                  <c:v>-0.11940000000000001</c:v>
                </c:pt>
                <c:pt idx="8513">
                  <c:v>-0.1216</c:v>
                </c:pt>
                <c:pt idx="8514">
                  <c:v>-0.12379999999999999</c:v>
                </c:pt>
                <c:pt idx="8515">
                  <c:v>-0.11650000000000001</c:v>
                </c:pt>
                <c:pt idx="8516">
                  <c:v>-0.1067</c:v>
                </c:pt>
                <c:pt idx="8517">
                  <c:v>-0.1003</c:v>
                </c:pt>
                <c:pt idx="8518">
                  <c:v>-9.4600000000000004E-2</c:v>
                </c:pt>
                <c:pt idx="8519">
                  <c:v>-9.3299999999999994E-2</c:v>
                </c:pt>
                <c:pt idx="8520">
                  <c:v>-9.1999999999999998E-2</c:v>
                </c:pt>
                <c:pt idx="8521">
                  <c:v>-7.6999999999999999E-2</c:v>
                </c:pt>
                <c:pt idx="8522">
                  <c:v>-9.69E-2</c:v>
                </c:pt>
                <c:pt idx="8523">
                  <c:v>-9.3899999999999997E-2</c:v>
                </c:pt>
                <c:pt idx="8524">
                  <c:v>-9.6699999999999994E-2</c:v>
                </c:pt>
                <c:pt idx="8525">
                  <c:v>-0.1032</c:v>
                </c:pt>
                <c:pt idx="8526">
                  <c:v>-0.1002</c:v>
                </c:pt>
                <c:pt idx="8527">
                  <c:v>-0.1099</c:v>
                </c:pt>
                <c:pt idx="8528">
                  <c:v>-0.13739999999999999</c:v>
                </c:pt>
                <c:pt idx="8529">
                  <c:v>-8.1900000000000001E-2</c:v>
                </c:pt>
                <c:pt idx="8530">
                  <c:v>-8.8800000000000004E-2</c:v>
                </c:pt>
                <c:pt idx="8531">
                  <c:v>-9.7199999999999995E-2</c:v>
                </c:pt>
                <c:pt idx="8532">
                  <c:v>-7.6399999999999996E-2</c:v>
                </c:pt>
                <c:pt idx="8533">
                  <c:v>-9.0999999999999998E-2</c:v>
                </c:pt>
                <c:pt idx="8534">
                  <c:v>-0.1003</c:v>
                </c:pt>
                <c:pt idx="8535">
                  <c:v>-0.1057</c:v>
                </c:pt>
                <c:pt idx="8536">
                  <c:v>-0.1022</c:v>
                </c:pt>
                <c:pt idx="8537">
                  <c:v>-0.108</c:v>
                </c:pt>
                <c:pt idx="8538">
                  <c:v>-0.1021</c:v>
                </c:pt>
                <c:pt idx="8539">
                  <c:v>-9.5100000000000004E-2</c:v>
                </c:pt>
                <c:pt idx="8540">
                  <c:v>-9.3600000000000003E-2</c:v>
                </c:pt>
                <c:pt idx="8541">
                  <c:v>-0.1041</c:v>
                </c:pt>
                <c:pt idx="8542">
                  <c:v>-9.0300000000000005E-2</c:v>
                </c:pt>
                <c:pt idx="8543">
                  <c:v>-7.9500000000000001E-2</c:v>
                </c:pt>
                <c:pt idx="8544">
                  <c:v>-6.2100000000000002E-2</c:v>
                </c:pt>
                <c:pt idx="8545">
                  <c:v>-6.3899999999999998E-2</c:v>
                </c:pt>
                <c:pt idx="8546">
                  <c:v>-6.3799999999999996E-2</c:v>
                </c:pt>
                <c:pt idx="8547">
                  <c:v>-8.5699999999999998E-2</c:v>
                </c:pt>
                <c:pt idx="8548">
                  <c:v>-8.6999999999999994E-2</c:v>
                </c:pt>
                <c:pt idx="8549">
                  <c:v>-0.1052</c:v>
                </c:pt>
                <c:pt idx="8550">
                  <c:v>-9.5200000000000007E-2</c:v>
                </c:pt>
                <c:pt idx="8551">
                  <c:v>-0.13150000000000001</c:v>
                </c:pt>
                <c:pt idx="8552">
                  <c:v>-0.1179</c:v>
                </c:pt>
                <c:pt idx="8553">
                  <c:v>-0.1401</c:v>
                </c:pt>
                <c:pt idx="8554">
                  <c:v>-0.13320000000000001</c:v>
                </c:pt>
                <c:pt idx="8555">
                  <c:v>-0.10390000000000001</c:v>
                </c:pt>
                <c:pt idx="8556">
                  <c:v>-0.12920000000000001</c:v>
                </c:pt>
                <c:pt idx="8557">
                  <c:v>-0.13789999999999999</c:v>
                </c:pt>
                <c:pt idx="8558">
                  <c:v>-0.12870000000000001</c:v>
                </c:pt>
                <c:pt idx="8559">
                  <c:v>-0.12039999999999999</c:v>
                </c:pt>
                <c:pt idx="8560">
                  <c:v>-0.14169999999999999</c:v>
                </c:pt>
                <c:pt idx="8561">
                  <c:v>-0.1353</c:v>
                </c:pt>
                <c:pt idx="8562">
                  <c:v>-0.13120000000000001</c:v>
                </c:pt>
                <c:pt idx="8563">
                  <c:v>-0.12839999999999999</c:v>
                </c:pt>
                <c:pt idx="8564">
                  <c:v>-0.1168</c:v>
                </c:pt>
                <c:pt idx="8565">
                  <c:v>-0.1101</c:v>
                </c:pt>
                <c:pt idx="8566">
                  <c:v>-0.1008</c:v>
                </c:pt>
                <c:pt idx="8567">
                  <c:v>-9.5299999999999996E-2</c:v>
                </c:pt>
                <c:pt idx="8568">
                  <c:v>-8.5900000000000004E-2</c:v>
                </c:pt>
                <c:pt idx="8569">
                  <c:v>-8.9099999999999999E-2</c:v>
                </c:pt>
                <c:pt idx="8570">
                  <c:v>-9.2200000000000004E-2</c:v>
                </c:pt>
                <c:pt idx="8571">
                  <c:v>-9.1800000000000007E-2</c:v>
                </c:pt>
                <c:pt idx="8572">
                  <c:v>-9.2200000000000004E-2</c:v>
                </c:pt>
                <c:pt idx="8573">
                  <c:v>-9.35E-2</c:v>
                </c:pt>
                <c:pt idx="8574">
                  <c:v>-0.10680000000000001</c:v>
                </c:pt>
                <c:pt idx="8575">
                  <c:v>-0.1066</c:v>
                </c:pt>
                <c:pt idx="8576">
                  <c:v>-0.11119999999999999</c:v>
                </c:pt>
                <c:pt idx="8577">
                  <c:v>-0.1157</c:v>
                </c:pt>
                <c:pt idx="8578">
                  <c:v>-0.11459999999999999</c:v>
                </c:pt>
                <c:pt idx="8579">
                  <c:v>-0.1101</c:v>
                </c:pt>
                <c:pt idx="8580">
                  <c:v>-0.11940000000000001</c:v>
                </c:pt>
                <c:pt idx="8581">
                  <c:v>-0.113</c:v>
                </c:pt>
                <c:pt idx="8582">
                  <c:v>-9.9000000000000005E-2</c:v>
                </c:pt>
                <c:pt idx="8583">
                  <c:v>-0.1008</c:v>
                </c:pt>
                <c:pt idx="8584">
                  <c:v>-0.1021</c:v>
                </c:pt>
                <c:pt idx="8585">
                  <c:v>-0.1013</c:v>
                </c:pt>
                <c:pt idx="8586">
                  <c:v>-0.13370000000000001</c:v>
                </c:pt>
                <c:pt idx="8587">
                  <c:v>-0.1145</c:v>
                </c:pt>
                <c:pt idx="8588">
                  <c:v>-0.1111</c:v>
                </c:pt>
                <c:pt idx="8589">
                  <c:v>-9.9599999999999994E-2</c:v>
                </c:pt>
                <c:pt idx="8590">
                  <c:v>-0.1082</c:v>
                </c:pt>
                <c:pt idx="8591">
                  <c:v>-8.6900000000000005E-2</c:v>
                </c:pt>
                <c:pt idx="8592">
                  <c:v>-9.8599999999999993E-2</c:v>
                </c:pt>
                <c:pt idx="8593">
                  <c:v>-0.1072</c:v>
                </c:pt>
                <c:pt idx="8594">
                  <c:v>-9.1600000000000001E-2</c:v>
                </c:pt>
                <c:pt idx="8595">
                  <c:v>-9.4399999999999998E-2</c:v>
                </c:pt>
                <c:pt idx="8596">
                  <c:v>-0.105</c:v>
                </c:pt>
                <c:pt idx="8597">
                  <c:v>-9.8900000000000002E-2</c:v>
                </c:pt>
                <c:pt idx="8598">
                  <c:v>-0.10050000000000001</c:v>
                </c:pt>
                <c:pt idx="8599">
                  <c:v>-0.1047</c:v>
                </c:pt>
                <c:pt idx="8600">
                  <c:v>-0.1042</c:v>
                </c:pt>
                <c:pt idx="8601">
                  <c:v>-9.8900000000000002E-2</c:v>
                </c:pt>
                <c:pt idx="8602">
                  <c:v>-9.4700000000000006E-2</c:v>
                </c:pt>
                <c:pt idx="8603">
                  <c:v>-9.5899999999999999E-2</c:v>
                </c:pt>
                <c:pt idx="8604">
                  <c:v>-9.9099999999999994E-2</c:v>
                </c:pt>
                <c:pt idx="8605">
                  <c:v>-9.6299999999999997E-2</c:v>
                </c:pt>
                <c:pt idx="8606">
                  <c:v>-0.1028</c:v>
                </c:pt>
                <c:pt idx="8607">
                  <c:v>-0.1082</c:v>
                </c:pt>
                <c:pt idx="8608">
                  <c:v>-9.9199999999999997E-2</c:v>
                </c:pt>
                <c:pt idx="8609">
                  <c:v>-9.8699999999999996E-2</c:v>
                </c:pt>
                <c:pt idx="8610">
                  <c:v>-0.1108</c:v>
                </c:pt>
                <c:pt idx="8611">
                  <c:v>-0.1041</c:v>
                </c:pt>
                <c:pt idx="8612">
                  <c:v>-0.106</c:v>
                </c:pt>
                <c:pt idx="8613">
                  <c:v>-0.1072</c:v>
                </c:pt>
                <c:pt idx="8614">
                  <c:v>-0.1032</c:v>
                </c:pt>
                <c:pt idx="8615">
                  <c:v>-0.1057</c:v>
                </c:pt>
                <c:pt idx="8616">
                  <c:v>-0.106</c:v>
                </c:pt>
                <c:pt idx="8617">
                  <c:v>-0.1114</c:v>
                </c:pt>
                <c:pt idx="8618">
                  <c:v>-0.1091</c:v>
                </c:pt>
                <c:pt idx="8619">
                  <c:v>-0.1071</c:v>
                </c:pt>
                <c:pt idx="8620">
                  <c:v>-0.1124</c:v>
                </c:pt>
                <c:pt idx="8621">
                  <c:v>-0.1077</c:v>
                </c:pt>
                <c:pt idx="8622">
                  <c:v>-0.1124</c:v>
                </c:pt>
                <c:pt idx="8623">
                  <c:v>-0.1065</c:v>
                </c:pt>
                <c:pt idx="8624">
                  <c:v>-0.1075</c:v>
                </c:pt>
                <c:pt idx="8625">
                  <c:v>-0.1099</c:v>
                </c:pt>
                <c:pt idx="8626">
                  <c:v>-0.1069</c:v>
                </c:pt>
                <c:pt idx="8627">
                  <c:v>-0.1091</c:v>
                </c:pt>
                <c:pt idx="8628">
                  <c:v>-0.1148</c:v>
                </c:pt>
                <c:pt idx="8629">
                  <c:v>-0.113</c:v>
                </c:pt>
                <c:pt idx="8630">
                  <c:v>-0.1033</c:v>
                </c:pt>
                <c:pt idx="8631">
                  <c:v>-0.1104</c:v>
                </c:pt>
                <c:pt idx="8632">
                  <c:v>-0.12089999999999999</c:v>
                </c:pt>
                <c:pt idx="8633">
                  <c:v>-0.1118</c:v>
                </c:pt>
                <c:pt idx="8634">
                  <c:v>-0.1191</c:v>
                </c:pt>
                <c:pt idx="8635">
                  <c:v>-0.121</c:v>
                </c:pt>
                <c:pt idx="8636">
                  <c:v>-0.129</c:v>
                </c:pt>
                <c:pt idx="8637">
                  <c:v>-0.12470000000000001</c:v>
                </c:pt>
                <c:pt idx="8638">
                  <c:v>-0.11849999999999999</c:v>
                </c:pt>
                <c:pt idx="8639">
                  <c:v>-0.1235</c:v>
                </c:pt>
                <c:pt idx="8640">
                  <c:v>-0.12039999999999999</c:v>
                </c:pt>
                <c:pt idx="8641">
                  <c:v>-0.1232</c:v>
                </c:pt>
                <c:pt idx="8642">
                  <c:v>-0.1195</c:v>
                </c:pt>
                <c:pt idx="8643">
                  <c:v>-0.1318</c:v>
                </c:pt>
                <c:pt idx="8644">
                  <c:v>-0.1285</c:v>
                </c:pt>
                <c:pt idx="8645">
                  <c:v>-0.12989999999999999</c:v>
                </c:pt>
                <c:pt idx="8646">
                  <c:v>-0.13150000000000001</c:v>
                </c:pt>
                <c:pt idx="8647">
                  <c:v>-0.12870000000000001</c:v>
                </c:pt>
                <c:pt idx="8648">
                  <c:v>-0.13020000000000001</c:v>
                </c:pt>
                <c:pt idx="8649">
                  <c:v>-0.13139999999999999</c:v>
                </c:pt>
                <c:pt idx="8650">
                  <c:v>-0.1328</c:v>
                </c:pt>
                <c:pt idx="8651">
                  <c:v>-0.12959999999999999</c:v>
                </c:pt>
                <c:pt idx="8652">
                  <c:v>-0.1303</c:v>
                </c:pt>
                <c:pt idx="8653">
                  <c:v>-0.1406</c:v>
                </c:pt>
                <c:pt idx="8654">
                  <c:v>-0.13850000000000001</c:v>
                </c:pt>
                <c:pt idx="8655">
                  <c:v>-0.14799999999999999</c:v>
                </c:pt>
                <c:pt idx="8656">
                  <c:v>-0.1603</c:v>
                </c:pt>
                <c:pt idx="8657">
                  <c:v>-0.15859999999999999</c:v>
                </c:pt>
                <c:pt idx="8658">
                  <c:v>-0.1658</c:v>
                </c:pt>
                <c:pt idx="8659">
                  <c:v>-0.17519999999999999</c:v>
                </c:pt>
                <c:pt idx="8660">
                  <c:v>-0.17030000000000001</c:v>
                </c:pt>
                <c:pt idx="8661">
                  <c:v>-0.1583</c:v>
                </c:pt>
                <c:pt idx="8662">
                  <c:v>-0.1668</c:v>
                </c:pt>
                <c:pt idx="8663">
                  <c:v>-0.16109999999999999</c:v>
                </c:pt>
                <c:pt idx="8664">
                  <c:v>-0.1331</c:v>
                </c:pt>
                <c:pt idx="8665">
                  <c:v>-0.12640000000000001</c:v>
                </c:pt>
                <c:pt idx="8666">
                  <c:v>-0.1376</c:v>
                </c:pt>
                <c:pt idx="8667">
                  <c:v>-0.1245</c:v>
                </c:pt>
                <c:pt idx="8668">
                  <c:v>-0.11650000000000001</c:v>
                </c:pt>
                <c:pt idx="8669">
                  <c:v>-0.1168</c:v>
                </c:pt>
                <c:pt idx="8670">
                  <c:v>-0.1045</c:v>
                </c:pt>
                <c:pt idx="8671">
                  <c:v>-0.1027</c:v>
                </c:pt>
                <c:pt idx="8672">
                  <c:v>-9.69E-2</c:v>
                </c:pt>
                <c:pt idx="8673">
                  <c:v>-9.3200000000000005E-2</c:v>
                </c:pt>
                <c:pt idx="8674">
                  <c:v>-9.1200000000000003E-2</c:v>
                </c:pt>
                <c:pt idx="8675">
                  <c:v>-0.1173</c:v>
                </c:pt>
                <c:pt idx="8676">
                  <c:v>-0.104</c:v>
                </c:pt>
                <c:pt idx="8677">
                  <c:v>-0.1134</c:v>
                </c:pt>
                <c:pt idx="8678">
                  <c:v>-0.1111</c:v>
                </c:pt>
                <c:pt idx="8679">
                  <c:v>-0.1055</c:v>
                </c:pt>
                <c:pt idx="8680">
                  <c:v>-0.1115</c:v>
                </c:pt>
                <c:pt idx="8681">
                  <c:v>-0.1135</c:v>
                </c:pt>
                <c:pt idx="8682">
                  <c:v>-0.11070000000000001</c:v>
                </c:pt>
                <c:pt idx="8683">
                  <c:v>-0.1147</c:v>
                </c:pt>
                <c:pt idx="8684">
                  <c:v>-0.1157</c:v>
                </c:pt>
                <c:pt idx="8685">
                  <c:v>-9.4200000000000006E-2</c:v>
                </c:pt>
                <c:pt idx="8686">
                  <c:v>-0.1021</c:v>
                </c:pt>
                <c:pt idx="8687">
                  <c:v>-0.1206</c:v>
                </c:pt>
                <c:pt idx="8688">
                  <c:v>-0.1183</c:v>
                </c:pt>
                <c:pt idx="8689">
                  <c:v>-0.1071</c:v>
                </c:pt>
                <c:pt idx="8690">
                  <c:v>-9.7000000000000003E-2</c:v>
                </c:pt>
                <c:pt idx="8691">
                  <c:v>-0.1108</c:v>
                </c:pt>
                <c:pt idx="8692">
                  <c:v>-0.11269999999999999</c:v>
                </c:pt>
                <c:pt idx="8693">
                  <c:v>-0.10829999999999999</c:v>
                </c:pt>
                <c:pt idx="8694">
                  <c:v>-0.10920000000000001</c:v>
                </c:pt>
                <c:pt idx="8695">
                  <c:v>-0.11210000000000001</c:v>
                </c:pt>
                <c:pt idx="8696">
                  <c:v>-0.1157</c:v>
                </c:pt>
                <c:pt idx="8697">
                  <c:v>-0.1144</c:v>
                </c:pt>
                <c:pt idx="8698">
                  <c:v>-0.1169</c:v>
                </c:pt>
                <c:pt idx="8699">
                  <c:v>-0.1096</c:v>
                </c:pt>
                <c:pt idx="8700">
                  <c:v>-0.11650000000000001</c:v>
                </c:pt>
                <c:pt idx="8701">
                  <c:v>-0.1096</c:v>
                </c:pt>
                <c:pt idx="8702">
                  <c:v>-0.1075</c:v>
                </c:pt>
                <c:pt idx="8703">
                  <c:v>-9.7699999999999995E-2</c:v>
                </c:pt>
                <c:pt idx="8704">
                  <c:v>-0.1046</c:v>
                </c:pt>
                <c:pt idx="8705">
                  <c:v>-0.11360000000000001</c:v>
                </c:pt>
                <c:pt idx="8706">
                  <c:v>-0.105</c:v>
                </c:pt>
                <c:pt idx="8707">
                  <c:v>-0.11</c:v>
                </c:pt>
                <c:pt idx="8708">
                  <c:v>-0.11700000000000001</c:v>
                </c:pt>
                <c:pt idx="8709">
                  <c:v>-0.11269999999999999</c:v>
                </c:pt>
                <c:pt idx="8710">
                  <c:v>-0.1187</c:v>
                </c:pt>
                <c:pt idx="8711">
                  <c:v>-0.1075</c:v>
                </c:pt>
                <c:pt idx="8712">
                  <c:v>-0.1133</c:v>
                </c:pt>
                <c:pt idx="8713">
                  <c:v>-0.11269999999999999</c:v>
                </c:pt>
                <c:pt idx="8714">
                  <c:v>-0.1091</c:v>
                </c:pt>
                <c:pt idx="8715">
                  <c:v>-0.1095</c:v>
                </c:pt>
                <c:pt idx="8716">
                  <c:v>-0.1105</c:v>
                </c:pt>
                <c:pt idx="8717">
                  <c:v>-0.1137</c:v>
                </c:pt>
                <c:pt idx="8718">
                  <c:v>-0.1166</c:v>
                </c:pt>
                <c:pt idx="8719">
                  <c:v>-0.1196</c:v>
                </c:pt>
                <c:pt idx="8720">
                  <c:v>-0.1142</c:v>
                </c:pt>
                <c:pt idx="8721">
                  <c:v>-0.1179</c:v>
                </c:pt>
                <c:pt idx="8722">
                  <c:v>-0.1055</c:v>
                </c:pt>
                <c:pt idx="8723">
                  <c:v>-0.1158</c:v>
                </c:pt>
                <c:pt idx="8724">
                  <c:v>-0.1197</c:v>
                </c:pt>
                <c:pt idx="8725">
                  <c:v>-0.1232</c:v>
                </c:pt>
                <c:pt idx="8726">
                  <c:v>-0.1163</c:v>
                </c:pt>
                <c:pt idx="8727">
                  <c:v>-0.1162</c:v>
                </c:pt>
                <c:pt idx="8728">
                  <c:v>-0.1216</c:v>
                </c:pt>
                <c:pt idx="8729">
                  <c:v>-0.11609999999999999</c:v>
                </c:pt>
                <c:pt idx="8730">
                  <c:v>-9.8599999999999993E-2</c:v>
                </c:pt>
                <c:pt idx="8731">
                  <c:v>-0.1072</c:v>
                </c:pt>
                <c:pt idx="8732">
                  <c:v>-0.1118</c:v>
                </c:pt>
                <c:pt idx="8733">
                  <c:v>-0.1066</c:v>
                </c:pt>
                <c:pt idx="8734">
                  <c:v>-0.1071</c:v>
                </c:pt>
                <c:pt idx="8735">
                  <c:v>-0.1087</c:v>
                </c:pt>
                <c:pt idx="8736">
                  <c:v>-0.1024</c:v>
                </c:pt>
                <c:pt idx="8737">
                  <c:v>-0.10489999999999999</c:v>
                </c:pt>
                <c:pt idx="8738">
                  <c:v>-0.1132</c:v>
                </c:pt>
                <c:pt idx="8739">
                  <c:v>-0.1139</c:v>
                </c:pt>
                <c:pt idx="8740">
                  <c:v>-0.1095</c:v>
                </c:pt>
                <c:pt idx="8741">
                  <c:v>-0.1074</c:v>
                </c:pt>
                <c:pt idx="8742">
                  <c:v>-0.11269999999999999</c:v>
                </c:pt>
                <c:pt idx="8743">
                  <c:v>-0.1014</c:v>
                </c:pt>
                <c:pt idx="8744">
                  <c:v>-0.1046</c:v>
                </c:pt>
                <c:pt idx="8745">
                  <c:v>-0.1047</c:v>
                </c:pt>
                <c:pt idx="8746">
                  <c:v>-0.1009</c:v>
                </c:pt>
                <c:pt idx="8747">
                  <c:v>-0.10299999999999999</c:v>
                </c:pt>
                <c:pt idx="8748">
                  <c:v>-0.1075</c:v>
                </c:pt>
                <c:pt idx="8749">
                  <c:v>-9.2899999999999996E-2</c:v>
                </c:pt>
                <c:pt idx="8750">
                  <c:v>-0.1086</c:v>
                </c:pt>
                <c:pt idx="8751">
                  <c:v>-0.1018</c:v>
                </c:pt>
                <c:pt idx="8752">
                  <c:v>-0.1099</c:v>
                </c:pt>
                <c:pt idx="8753">
                  <c:v>-0.1047</c:v>
                </c:pt>
                <c:pt idx="8754">
                  <c:v>-0.10489999999999999</c:v>
                </c:pt>
                <c:pt idx="8755">
                  <c:v>-0.1079</c:v>
                </c:pt>
                <c:pt idx="8756">
                  <c:v>-0.1099</c:v>
                </c:pt>
                <c:pt idx="8757">
                  <c:v>-0.11020000000000001</c:v>
                </c:pt>
                <c:pt idx="8758">
                  <c:v>-0.1135</c:v>
                </c:pt>
                <c:pt idx="8759">
                  <c:v>-0.1095</c:v>
                </c:pt>
                <c:pt idx="8760">
                  <c:v>-0.1104</c:v>
                </c:pt>
                <c:pt idx="8761">
                  <c:v>-0.1036</c:v>
                </c:pt>
                <c:pt idx="8762">
                  <c:v>-0.1037</c:v>
                </c:pt>
                <c:pt idx="8763">
                  <c:v>-0.1071</c:v>
                </c:pt>
                <c:pt idx="8764">
                  <c:v>-0.1011</c:v>
                </c:pt>
                <c:pt idx="8765">
                  <c:v>-0.1094</c:v>
                </c:pt>
                <c:pt idx="8766">
                  <c:v>-0.10539999999999999</c:v>
                </c:pt>
                <c:pt idx="8767">
                  <c:v>-0.1045</c:v>
                </c:pt>
                <c:pt idx="8768">
                  <c:v>-0.10100000000000001</c:v>
                </c:pt>
                <c:pt idx="8769">
                  <c:v>-0.1106</c:v>
                </c:pt>
                <c:pt idx="8770">
                  <c:v>-0.10580000000000001</c:v>
                </c:pt>
                <c:pt idx="8771">
                  <c:v>-9.8599999999999993E-2</c:v>
                </c:pt>
                <c:pt idx="8772">
                  <c:v>-0.1086</c:v>
                </c:pt>
                <c:pt idx="8773">
                  <c:v>-0.1177</c:v>
                </c:pt>
                <c:pt idx="8774">
                  <c:v>-0.11609999999999999</c:v>
                </c:pt>
                <c:pt idx="8775">
                  <c:v>-0.11210000000000001</c:v>
                </c:pt>
                <c:pt idx="8776">
                  <c:v>-0.11600000000000001</c:v>
                </c:pt>
                <c:pt idx="8777">
                  <c:v>-0.1066</c:v>
                </c:pt>
                <c:pt idx="8778">
                  <c:v>-0.10920000000000001</c:v>
                </c:pt>
                <c:pt idx="8779">
                  <c:v>-0.10680000000000001</c:v>
                </c:pt>
                <c:pt idx="8780">
                  <c:v>-0.1036</c:v>
                </c:pt>
                <c:pt idx="8781">
                  <c:v>-0.11169999999999999</c:v>
                </c:pt>
                <c:pt idx="8782">
                  <c:v>-0.1094</c:v>
                </c:pt>
                <c:pt idx="8783">
                  <c:v>-0.1082</c:v>
                </c:pt>
                <c:pt idx="8784">
                  <c:v>-0.1111</c:v>
                </c:pt>
                <c:pt idx="8785">
                  <c:v>-0.1071</c:v>
                </c:pt>
                <c:pt idx="8786">
                  <c:v>-0.1095</c:v>
                </c:pt>
                <c:pt idx="8787">
                  <c:v>-0.1053</c:v>
                </c:pt>
                <c:pt idx="8788">
                  <c:v>-0.10589999999999999</c:v>
                </c:pt>
                <c:pt idx="8789">
                  <c:v>-0.11070000000000001</c:v>
                </c:pt>
                <c:pt idx="8790">
                  <c:v>-0.1038</c:v>
                </c:pt>
                <c:pt idx="8791">
                  <c:v>-0.10680000000000001</c:v>
                </c:pt>
                <c:pt idx="8792">
                  <c:v>-0.1099</c:v>
                </c:pt>
                <c:pt idx="8793">
                  <c:v>-0.111</c:v>
                </c:pt>
                <c:pt idx="8794">
                  <c:v>-0.1033</c:v>
                </c:pt>
                <c:pt idx="8795">
                  <c:v>-0.1069</c:v>
                </c:pt>
                <c:pt idx="8796">
                  <c:v>-0.10680000000000001</c:v>
                </c:pt>
                <c:pt idx="8797">
                  <c:v>-0.10059999999999999</c:v>
                </c:pt>
                <c:pt idx="8798">
                  <c:v>-0.10249999999999999</c:v>
                </c:pt>
                <c:pt idx="8799">
                  <c:v>-0.1026</c:v>
                </c:pt>
                <c:pt idx="8800">
                  <c:v>-0.1046</c:v>
                </c:pt>
                <c:pt idx="8801">
                  <c:v>-9.9500000000000005E-2</c:v>
                </c:pt>
                <c:pt idx="8802">
                  <c:v>-0.11210000000000001</c:v>
                </c:pt>
                <c:pt idx="8803">
                  <c:v>-0.105</c:v>
                </c:pt>
                <c:pt idx="8804">
                  <c:v>-0.1119</c:v>
                </c:pt>
                <c:pt idx="8805">
                  <c:v>-0.1075</c:v>
                </c:pt>
                <c:pt idx="8806">
                  <c:v>-0.1108</c:v>
                </c:pt>
                <c:pt idx="8807">
                  <c:v>-0.1113</c:v>
                </c:pt>
                <c:pt idx="8808">
                  <c:v>-0.11459999999999999</c:v>
                </c:pt>
                <c:pt idx="8809">
                  <c:v>-0.1193</c:v>
                </c:pt>
                <c:pt idx="8810">
                  <c:v>-0.11799999999999999</c:v>
                </c:pt>
                <c:pt idx="8811">
                  <c:v>-0.1205</c:v>
                </c:pt>
                <c:pt idx="8812">
                  <c:v>-0.1071</c:v>
                </c:pt>
                <c:pt idx="8813">
                  <c:v>-0.1118</c:v>
                </c:pt>
                <c:pt idx="8814">
                  <c:v>-0.1123</c:v>
                </c:pt>
                <c:pt idx="8815">
                  <c:v>-0.1099</c:v>
                </c:pt>
                <c:pt idx="8816">
                  <c:v>-0.1061</c:v>
                </c:pt>
                <c:pt idx="8817">
                  <c:v>-0.1085</c:v>
                </c:pt>
                <c:pt idx="8818">
                  <c:v>-0.1129</c:v>
                </c:pt>
                <c:pt idx="8819">
                  <c:v>-0.1135</c:v>
                </c:pt>
                <c:pt idx="8820">
                  <c:v>-0.113</c:v>
                </c:pt>
                <c:pt idx="8821">
                  <c:v>-0.1069</c:v>
                </c:pt>
                <c:pt idx="8822">
                  <c:v>-0.1116</c:v>
                </c:pt>
                <c:pt idx="8823">
                  <c:v>-0.1032</c:v>
                </c:pt>
                <c:pt idx="8824">
                  <c:v>-0.11409999999999999</c:v>
                </c:pt>
                <c:pt idx="8825">
                  <c:v>-0.1072</c:v>
                </c:pt>
                <c:pt idx="8826">
                  <c:v>-0.1075</c:v>
                </c:pt>
                <c:pt idx="8827">
                  <c:v>-0.1149</c:v>
                </c:pt>
                <c:pt idx="8828">
                  <c:v>-0.1135</c:v>
                </c:pt>
                <c:pt idx="8829">
                  <c:v>-0.13489999999999999</c:v>
                </c:pt>
                <c:pt idx="8830">
                  <c:v>-0.14280000000000001</c:v>
                </c:pt>
                <c:pt idx="8831">
                  <c:v>-0.12620000000000001</c:v>
                </c:pt>
                <c:pt idx="8832">
                  <c:v>-0.12809999999999999</c:v>
                </c:pt>
                <c:pt idx="8833">
                  <c:v>-0.13880000000000001</c:v>
                </c:pt>
                <c:pt idx="8834">
                  <c:v>-9.69E-2</c:v>
                </c:pt>
                <c:pt idx="8835">
                  <c:v>-7.9399999999999998E-2</c:v>
                </c:pt>
                <c:pt idx="8836">
                  <c:v>-7.6200000000000004E-2</c:v>
                </c:pt>
                <c:pt idx="8837">
                  <c:v>-8.5300000000000001E-2</c:v>
                </c:pt>
                <c:pt idx="8838">
                  <c:v>-9.2799999999999994E-2</c:v>
                </c:pt>
                <c:pt idx="8839">
                  <c:v>-9.11E-2</c:v>
                </c:pt>
                <c:pt idx="8840">
                  <c:v>-0.1013</c:v>
                </c:pt>
                <c:pt idx="8841">
                  <c:v>-8.8300000000000003E-2</c:v>
                </c:pt>
                <c:pt idx="8842">
                  <c:v>-9.8500000000000004E-2</c:v>
                </c:pt>
                <c:pt idx="8843">
                  <c:v>-9.8100000000000007E-2</c:v>
                </c:pt>
                <c:pt idx="8844">
                  <c:v>-8.72E-2</c:v>
                </c:pt>
                <c:pt idx="8845">
                  <c:v>-8.8099999999999998E-2</c:v>
                </c:pt>
                <c:pt idx="8846">
                  <c:v>-9.1600000000000001E-2</c:v>
                </c:pt>
                <c:pt idx="8847">
                  <c:v>-9.11E-2</c:v>
                </c:pt>
                <c:pt idx="8848">
                  <c:v>-8.8700000000000001E-2</c:v>
                </c:pt>
                <c:pt idx="8849">
                  <c:v>-9.3600000000000003E-2</c:v>
                </c:pt>
                <c:pt idx="8850">
                  <c:v>-8.8900000000000007E-2</c:v>
                </c:pt>
                <c:pt idx="8851">
                  <c:v>-9.2999999999999999E-2</c:v>
                </c:pt>
                <c:pt idx="8852">
                  <c:v>-9.1600000000000001E-2</c:v>
                </c:pt>
                <c:pt idx="8853">
                  <c:v>-9.74E-2</c:v>
                </c:pt>
                <c:pt idx="8854">
                  <c:v>-0.1087</c:v>
                </c:pt>
                <c:pt idx="8855">
                  <c:v>-0.1183</c:v>
                </c:pt>
                <c:pt idx="8856">
                  <c:v>-0.1105</c:v>
                </c:pt>
                <c:pt idx="8857">
                  <c:v>-0.11169999999999999</c:v>
                </c:pt>
                <c:pt idx="8858">
                  <c:v>-0.12989999999999999</c:v>
                </c:pt>
                <c:pt idx="8859">
                  <c:v>-0.12759999999999999</c:v>
                </c:pt>
                <c:pt idx="8860">
                  <c:v>-0.1268</c:v>
                </c:pt>
                <c:pt idx="8861">
                  <c:v>-0.13150000000000001</c:v>
                </c:pt>
                <c:pt idx="8862">
                  <c:v>-0.1159</c:v>
                </c:pt>
                <c:pt idx="8863">
                  <c:v>-0.1205</c:v>
                </c:pt>
                <c:pt idx="8864">
                  <c:v>-0.13070000000000001</c:v>
                </c:pt>
                <c:pt idx="8865">
                  <c:v>-0.12670000000000001</c:v>
                </c:pt>
                <c:pt idx="8866">
                  <c:v>-0.1206</c:v>
                </c:pt>
                <c:pt idx="8867">
                  <c:v>-0.1346</c:v>
                </c:pt>
                <c:pt idx="8868">
                  <c:v>-0.1363</c:v>
                </c:pt>
                <c:pt idx="8869">
                  <c:v>-0.13450000000000001</c:v>
                </c:pt>
                <c:pt idx="8870">
                  <c:v>-0.14069999999999999</c:v>
                </c:pt>
                <c:pt idx="8871">
                  <c:v>-0.12230000000000001</c:v>
                </c:pt>
                <c:pt idx="8872">
                  <c:v>-0.1381</c:v>
                </c:pt>
                <c:pt idx="8873">
                  <c:v>-0.13619999999999999</c:v>
                </c:pt>
                <c:pt idx="8874">
                  <c:v>-0.12130000000000001</c:v>
                </c:pt>
                <c:pt idx="8875">
                  <c:v>-0.1232</c:v>
                </c:pt>
                <c:pt idx="8876">
                  <c:v>-0.1163</c:v>
                </c:pt>
                <c:pt idx="8877">
                  <c:v>-0.1217</c:v>
                </c:pt>
                <c:pt idx="8878">
                  <c:v>-0.1118</c:v>
                </c:pt>
                <c:pt idx="8879">
                  <c:v>-0.1137</c:v>
                </c:pt>
                <c:pt idx="8880">
                  <c:v>-0.1166</c:v>
                </c:pt>
                <c:pt idx="8881">
                  <c:v>-0.1119</c:v>
                </c:pt>
                <c:pt idx="8882">
                  <c:v>-0.1124</c:v>
                </c:pt>
                <c:pt idx="8883">
                  <c:v>-0.1086</c:v>
                </c:pt>
                <c:pt idx="8884">
                  <c:v>-0.12189999999999999</c:v>
                </c:pt>
                <c:pt idx="8885">
                  <c:v>-0.10249999999999999</c:v>
                </c:pt>
                <c:pt idx="8886">
                  <c:v>-0.11020000000000001</c:v>
                </c:pt>
                <c:pt idx="8887">
                  <c:v>-0.10489999999999999</c:v>
                </c:pt>
                <c:pt idx="8888">
                  <c:v>-0.1004</c:v>
                </c:pt>
                <c:pt idx="8889">
                  <c:v>-0.1042</c:v>
                </c:pt>
                <c:pt idx="8890">
                  <c:v>-0.10580000000000001</c:v>
                </c:pt>
                <c:pt idx="8891">
                  <c:v>-0.10929999999999999</c:v>
                </c:pt>
                <c:pt idx="8892">
                  <c:v>-0.10970000000000001</c:v>
                </c:pt>
                <c:pt idx="8893">
                  <c:v>-0.1085</c:v>
                </c:pt>
                <c:pt idx="8894">
                  <c:v>-0.1157</c:v>
                </c:pt>
                <c:pt idx="8895">
                  <c:v>-0.1134</c:v>
                </c:pt>
                <c:pt idx="8896">
                  <c:v>-0.1108</c:v>
                </c:pt>
                <c:pt idx="8897">
                  <c:v>-0.126</c:v>
                </c:pt>
                <c:pt idx="8898">
                  <c:v>-0.12920000000000001</c:v>
                </c:pt>
                <c:pt idx="8899">
                  <c:v>-0.13320000000000001</c:v>
                </c:pt>
                <c:pt idx="8900">
                  <c:v>-0.13780000000000001</c:v>
                </c:pt>
                <c:pt idx="8901">
                  <c:v>-0.1414</c:v>
                </c:pt>
                <c:pt idx="8902">
                  <c:v>-0.13109999999999999</c:v>
                </c:pt>
                <c:pt idx="8903">
                  <c:v>-0.13500000000000001</c:v>
                </c:pt>
                <c:pt idx="8904">
                  <c:v>-0.13170000000000001</c:v>
                </c:pt>
                <c:pt idx="8905">
                  <c:v>-0.14360000000000001</c:v>
                </c:pt>
                <c:pt idx="8906">
                  <c:v>-0.16350000000000001</c:v>
                </c:pt>
                <c:pt idx="8907">
                  <c:v>-0.12790000000000001</c:v>
                </c:pt>
                <c:pt idx="8908">
                  <c:v>-0.1143</c:v>
                </c:pt>
                <c:pt idx="8909">
                  <c:v>-0.10630000000000001</c:v>
                </c:pt>
                <c:pt idx="8910">
                  <c:v>-0.1231</c:v>
                </c:pt>
                <c:pt idx="8911">
                  <c:v>-0.10970000000000001</c:v>
                </c:pt>
                <c:pt idx="8912">
                  <c:v>-9.4700000000000006E-2</c:v>
                </c:pt>
                <c:pt idx="8913">
                  <c:v>-7.2099999999999997E-2</c:v>
                </c:pt>
                <c:pt idx="8914">
                  <c:v>-9.1600000000000001E-2</c:v>
                </c:pt>
                <c:pt idx="8915">
                  <c:v>-7.6100000000000001E-2</c:v>
                </c:pt>
                <c:pt idx="8916">
                  <c:v>-6.0199999999999997E-2</c:v>
                </c:pt>
                <c:pt idx="8917">
                  <c:v>-5.2999999999999999E-2</c:v>
                </c:pt>
                <c:pt idx="8918">
                  <c:v>-7.9699999999999993E-2</c:v>
                </c:pt>
                <c:pt idx="8919">
                  <c:v>-6.0199999999999997E-2</c:v>
                </c:pt>
                <c:pt idx="8920">
                  <c:v>-6.4799999999999996E-2</c:v>
                </c:pt>
                <c:pt idx="8921">
                  <c:v>-5.8900000000000001E-2</c:v>
                </c:pt>
                <c:pt idx="8922">
                  <c:v>-4.3900000000000002E-2</c:v>
                </c:pt>
                <c:pt idx="8923">
                  <c:v>-3.4500000000000003E-2</c:v>
                </c:pt>
                <c:pt idx="8924">
                  <c:v>-3.8600000000000002E-2</c:v>
                </c:pt>
                <c:pt idx="8925">
                  <c:v>-9.7999999999999997E-3</c:v>
                </c:pt>
                <c:pt idx="8926">
                  <c:v>-6.2100000000000002E-2</c:v>
                </c:pt>
                <c:pt idx="8927">
                  <c:v>-5.0700000000000002E-2</c:v>
                </c:pt>
                <c:pt idx="8928">
                  <c:v>-1.23E-2</c:v>
                </c:pt>
                <c:pt idx="8929">
                  <c:v>-0.15890000000000001</c:v>
                </c:pt>
                <c:pt idx="8930">
                  <c:v>-0.1129</c:v>
                </c:pt>
                <c:pt idx="8931">
                  <c:v>-2.0400000000000001E-2</c:v>
                </c:pt>
                <c:pt idx="8932">
                  <c:v>-7.9699999999999993E-2</c:v>
                </c:pt>
                <c:pt idx="8933">
                  <c:v>-0.10680000000000001</c:v>
                </c:pt>
                <c:pt idx="8934">
                  <c:v>-7.3499999999999996E-2</c:v>
                </c:pt>
                <c:pt idx="8935">
                  <c:v>-7.2999999999999995E-2</c:v>
                </c:pt>
                <c:pt idx="8936">
                  <c:v>-8.2400000000000001E-2</c:v>
                </c:pt>
                <c:pt idx="8937">
                  <c:v>-0.1072</c:v>
                </c:pt>
                <c:pt idx="8938">
                  <c:v>-8.4400000000000003E-2</c:v>
                </c:pt>
                <c:pt idx="8939">
                  <c:v>-6.5799999999999997E-2</c:v>
                </c:pt>
                <c:pt idx="8940">
                  <c:v>-8.9099999999999999E-2</c:v>
                </c:pt>
                <c:pt idx="8941">
                  <c:v>-9.74E-2</c:v>
                </c:pt>
                <c:pt idx="8942">
                  <c:v>-7.6600000000000001E-2</c:v>
                </c:pt>
                <c:pt idx="8943">
                  <c:v>-6.6299999999999998E-2</c:v>
                </c:pt>
                <c:pt idx="8944">
                  <c:v>-7.3899999999999993E-2</c:v>
                </c:pt>
                <c:pt idx="8945">
                  <c:v>-8.0500000000000002E-2</c:v>
                </c:pt>
                <c:pt idx="8946">
                  <c:v>-8.48E-2</c:v>
                </c:pt>
                <c:pt idx="8947">
                  <c:v>-6.2700000000000006E-2</c:v>
                </c:pt>
                <c:pt idx="8948">
                  <c:v>-7.3700000000000002E-2</c:v>
                </c:pt>
                <c:pt idx="8949">
                  <c:v>-8.1799999999999998E-2</c:v>
                </c:pt>
                <c:pt idx="8950">
                  <c:v>-6.9900000000000004E-2</c:v>
                </c:pt>
                <c:pt idx="8951">
                  <c:v>-9.11E-2</c:v>
                </c:pt>
                <c:pt idx="8952">
                  <c:v>-7.4800000000000005E-2</c:v>
                </c:pt>
                <c:pt idx="8953">
                  <c:v>-9.8199999999999996E-2</c:v>
                </c:pt>
                <c:pt idx="8954">
                  <c:v>-7.9500000000000001E-2</c:v>
                </c:pt>
                <c:pt idx="8955">
                  <c:v>-9.2999999999999999E-2</c:v>
                </c:pt>
                <c:pt idx="8956">
                  <c:v>-9.1999999999999998E-2</c:v>
                </c:pt>
                <c:pt idx="8957">
                  <c:v>-9.4700000000000006E-2</c:v>
                </c:pt>
                <c:pt idx="8958">
                  <c:v>-9.2899999999999996E-2</c:v>
                </c:pt>
                <c:pt idx="8959">
                  <c:v>-0.1079</c:v>
                </c:pt>
                <c:pt idx="8960">
                  <c:v>-0.1014</c:v>
                </c:pt>
                <c:pt idx="8961">
                  <c:v>-9.8400000000000001E-2</c:v>
                </c:pt>
                <c:pt idx="8962">
                  <c:v>-9.8599999999999993E-2</c:v>
                </c:pt>
                <c:pt idx="8963">
                  <c:v>-0.1198</c:v>
                </c:pt>
                <c:pt idx="8964">
                  <c:v>-0.1014</c:v>
                </c:pt>
                <c:pt idx="8965">
                  <c:v>-0.1</c:v>
                </c:pt>
                <c:pt idx="8966">
                  <c:v>-0.1062</c:v>
                </c:pt>
                <c:pt idx="8967">
                  <c:v>-0.10920000000000001</c:v>
                </c:pt>
                <c:pt idx="8968">
                  <c:v>-9.3899999999999997E-2</c:v>
                </c:pt>
                <c:pt idx="8969">
                  <c:v>-9.2999999999999999E-2</c:v>
                </c:pt>
                <c:pt idx="8970">
                  <c:v>-9.2299999999999993E-2</c:v>
                </c:pt>
                <c:pt idx="8971">
                  <c:v>-8.7300000000000003E-2</c:v>
                </c:pt>
                <c:pt idx="8972">
                  <c:v>-9.64E-2</c:v>
                </c:pt>
                <c:pt idx="8973">
                  <c:v>-9.4200000000000006E-2</c:v>
                </c:pt>
                <c:pt idx="8974">
                  <c:v>-0.1018</c:v>
                </c:pt>
                <c:pt idx="8975">
                  <c:v>-0.10050000000000001</c:v>
                </c:pt>
                <c:pt idx="8976">
                  <c:v>-0.10249999999999999</c:v>
                </c:pt>
                <c:pt idx="8977">
                  <c:v>-9.8900000000000002E-2</c:v>
                </c:pt>
                <c:pt idx="8978">
                  <c:v>-9.9299999999999999E-2</c:v>
                </c:pt>
                <c:pt idx="8979">
                  <c:v>-9.7699999999999995E-2</c:v>
                </c:pt>
                <c:pt idx="8980">
                  <c:v>-9.6600000000000005E-2</c:v>
                </c:pt>
                <c:pt idx="8981">
                  <c:v>-9.5399999999999999E-2</c:v>
                </c:pt>
                <c:pt idx="8982">
                  <c:v>-9.5899999999999999E-2</c:v>
                </c:pt>
                <c:pt idx="8983">
                  <c:v>-9.5299999999999996E-2</c:v>
                </c:pt>
                <c:pt idx="8984">
                  <c:v>-8.8900000000000007E-2</c:v>
                </c:pt>
                <c:pt idx="8985">
                  <c:v>-8.9599999999999999E-2</c:v>
                </c:pt>
                <c:pt idx="8986">
                  <c:v>-9.3799999999999994E-2</c:v>
                </c:pt>
                <c:pt idx="8987">
                  <c:v>-0.10009999999999999</c:v>
                </c:pt>
                <c:pt idx="8988">
                  <c:v>-8.5699999999999998E-2</c:v>
                </c:pt>
                <c:pt idx="8989">
                  <c:v>-9.1700000000000004E-2</c:v>
                </c:pt>
                <c:pt idx="8990">
                  <c:v>-8.9899999999999994E-2</c:v>
                </c:pt>
                <c:pt idx="8991">
                  <c:v>-6.9599999999999995E-2</c:v>
                </c:pt>
                <c:pt idx="8992">
                  <c:v>-7.3700000000000002E-2</c:v>
                </c:pt>
                <c:pt idx="8993">
                  <c:v>-7.2400000000000006E-2</c:v>
                </c:pt>
                <c:pt idx="8994">
                  <c:v>-6.9199999999999998E-2</c:v>
                </c:pt>
                <c:pt idx="8995">
                  <c:v>-7.0300000000000001E-2</c:v>
                </c:pt>
                <c:pt idx="8996">
                  <c:v>-6.7299999999999999E-2</c:v>
                </c:pt>
                <c:pt idx="8997">
                  <c:v>-6.5100000000000005E-2</c:v>
                </c:pt>
                <c:pt idx="8998">
                  <c:v>-6.9099999999999995E-2</c:v>
                </c:pt>
                <c:pt idx="8999">
                  <c:v>-7.9500000000000001E-2</c:v>
                </c:pt>
                <c:pt idx="9000">
                  <c:v>-5.5300000000000002E-2</c:v>
                </c:pt>
                <c:pt idx="9001">
                  <c:v>-5.4899999999999997E-2</c:v>
                </c:pt>
                <c:pt idx="9002">
                  <c:v>-5.9900000000000002E-2</c:v>
                </c:pt>
                <c:pt idx="9003">
                  <c:v>-5.2400000000000002E-2</c:v>
                </c:pt>
                <c:pt idx="9004">
                  <c:v>-5.5399999999999998E-2</c:v>
                </c:pt>
                <c:pt idx="9005">
                  <c:v>-5.4600000000000003E-2</c:v>
                </c:pt>
                <c:pt idx="9006">
                  <c:v>-6.6900000000000001E-2</c:v>
                </c:pt>
                <c:pt idx="9007">
                  <c:v>-7.4499999999999997E-2</c:v>
                </c:pt>
                <c:pt idx="9008">
                  <c:v>-8.2400000000000001E-2</c:v>
                </c:pt>
                <c:pt idx="9009">
                  <c:v>-7.7299999999999994E-2</c:v>
                </c:pt>
                <c:pt idx="9010">
                  <c:v>-7.7100000000000002E-2</c:v>
                </c:pt>
                <c:pt idx="9011">
                  <c:v>-8.1600000000000006E-2</c:v>
                </c:pt>
                <c:pt idx="9012">
                  <c:v>-7.6799999999999993E-2</c:v>
                </c:pt>
                <c:pt idx="9013">
                  <c:v>-6.8199999999999997E-2</c:v>
                </c:pt>
                <c:pt idx="9014">
                  <c:v>-7.1400000000000005E-2</c:v>
                </c:pt>
                <c:pt idx="9015">
                  <c:v>-6.6299999999999998E-2</c:v>
                </c:pt>
                <c:pt idx="9016">
                  <c:v>-6.6299999999999998E-2</c:v>
                </c:pt>
                <c:pt idx="9017">
                  <c:v>-6.7299999999999999E-2</c:v>
                </c:pt>
                <c:pt idx="9018">
                  <c:v>-5.1299999999999998E-2</c:v>
                </c:pt>
                <c:pt idx="9019">
                  <c:v>-6.7599999999999993E-2</c:v>
                </c:pt>
                <c:pt idx="9020">
                  <c:v>-6.1499999999999999E-2</c:v>
                </c:pt>
                <c:pt idx="9021">
                  <c:v>-6.8900000000000003E-2</c:v>
                </c:pt>
                <c:pt idx="9022">
                  <c:v>-6.2899999999999998E-2</c:v>
                </c:pt>
                <c:pt idx="9023">
                  <c:v>-5.0900000000000001E-2</c:v>
                </c:pt>
                <c:pt idx="9024">
                  <c:v>-4.4600000000000001E-2</c:v>
                </c:pt>
                <c:pt idx="9025">
                  <c:v>-4.1599999999999998E-2</c:v>
                </c:pt>
                <c:pt idx="9026">
                  <c:v>-5.7200000000000001E-2</c:v>
                </c:pt>
                <c:pt idx="9027">
                  <c:v>-7.5300000000000006E-2</c:v>
                </c:pt>
                <c:pt idx="9028">
                  <c:v>-3.6299999999999999E-2</c:v>
                </c:pt>
                <c:pt idx="9029">
                  <c:v>-6.6900000000000001E-2</c:v>
                </c:pt>
                <c:pt idx="9030">
                  <c:v>-3.4200000000000001E-2</c:v>
                </c:pt>
                <c:pt idx="9031">
                  <c:v>-1.2800000000000001E-2</c:v>
                </c:pt>
                <c:pt idx="9032">
                  <c:v>-1.5800000000000002E-2</c:v>
                </c:pt>
                <c:pt idx="9033">
                  <c:v>3.0999999999999999E-3</c:v>
                </c:pt>
                <c:pt idx="9034">
                  <c:v>4.0000000000000001E-3</c:v>
                </c:pt>
                <c:pt idx="9035">
                  <c:v>6.7999999999999996E-3</c:v>
                </c:pt>
                <c:pt idx="9036">
                  <c:v>1.89E-2</c:v>
                </c:pt>
                <c:pt idx="9037">
                  <c:v>-2.8E-3</c:v>
                </c:pt>
                <c:pt idx="9038">
                  <c:v>-1.0200000000000001E-2</c:v>
                </c:pt>
                <c:pt idx="9039">
                  <c:v>-3.44E-2</c:v>
                </c:pt>
                <c:pt idx="9040">
                  <c:v>-1.9300000000000001E-2</c:v>
                </c:pt>
                <c:pt idx="9041">
                  <c:v>-1.21E-2</c:v>
                </c:pt>
                <c:pt idx="9042">
                  <c:v>-2.0400000000000001E-2</c:v>
                </c:pt>
                <c:pt idx="9043">
                  <c:v>-2.06E-2</c:v>
                </c:pt>
                <c:pt idx="9044">
                  <c:v>-6.8099999999999994E-2</c:v>
                </c:pt>
                <c:pt idx="9045">
                  <c:v>-2.9100000000000001E-2</c:v>
                </c:pt>
                <c:pt idx="9046">
                  <c:v>-4.6300000000000001E-2</c:v>
                </c:pt>
                <c:pt idx="9047">
                  <c:v>-4.9700000000000001E-2</c:v>
                </c:pt>
                <c:pt idx="9048">
                  <c:v>-5.04E-2</c:v>
                </c:pt>
                <c:pt idx="9049">
                  <c:v>-3.0800000000000001E-2</c:v>
                </c:pt>
                <c:pt idx="9050">
                  <c:v>-2.93E-2</c:v>
                </c:pt>
                <c:pt idx="9051">
                  <c:v>-1.5800000000000002E-2</c:v>
                </c:pt>
                <c:pt idx="9052">
                  <c:v>-2.86E-2</c:v>
                </c:pt>
                <c:pt idx="9053">
                  <c:v>-3.2000000000000001E-2</c:v>
                </c:pt>
                <c:pt idx="9054">
                  <c:v>-4.5999999999999999E-2</c:v>
                </c:pt>
                <c:pt idx="9055">
                  <c:v>-4.4999999999999998E-2</c:v>
                </c:pt>
                <c:pt idx="9056">
                  <c:v>-4.1300000000000003E-2</c:v>
                </c:pt>
                <c:pt idx="9057">
                  <c:v>-4.36E-2</c:v>
                </c:pt>
                <c:pt idx="9058">
                  <c:v>-4.9000000000000002E-2</c:v>
                </c:pt>
                <c:pt idx="9059">
                  <c:v>-4.5499999999999999E-2</c:v>
                </c:pt>
                <c:pt idx="9060">
                  <c:v>-4.7100000000000003E-2</c:v>
                </c:pt>
                <c:pt idx="9061">
                  <c:v>-4.6399999999999997E-2</c:v>
                </c:pt>
                <c:pt idx="9062">
                  <c:v>-4.2700000000000002E-2</c:v>
                </c:pt>
                <c:pt idx="9063">
                  <c:v>-3.9800000000000002E-2</c:v>
                </c:pt>
                <c:pt idx="9064">
                  <c:v>-3.5499999999999997E-2</c:v>
                </c:pt>
                <c:pt idx="9065">
                  <c:v>-3.6200000000000003E-2</c:v>
                </c:pt>
                <c:pt idx="9066">
                  <c:v>-2.75E-2</c:v>
                </c:pt>
                <c:pt idx="9067">
                  <c:v>-5.2200000000000003E-2</c:v>
                </c:pt>
                <c:pt idx="9068">
                  <c:v>-4.4999999999999998E-2</c:v>
                </c:pt>
                <c:pt idx="9069">
                  <c:v>-5.0200000000000002E-2</c:v>
                </c:pt>
                <c:pt idx="9070">
                  <c:v>-5.8500000000000003E-2</c:v>
                </c:pt>
                <c:pt idx="9071">
                  <c:v>-6.2399999999999997E-2</c:v>
                </c:pt>
                <c:pt idx="9072">
                  <c:v>-7.8600000000000003E-2</c:v>
                </c:pt>
                <c:pt idx="9073">
                  <c:v>-6.5000000000000002E-2</c:v>
                </c:pt>
                <c:pt idx="9074">
                  <c:v>-4.9599999999999998E-2</c:v>
                </c:pt>
                <c:pt idx="9075">
                  <c:v>-6.0600000000000001E-2</c:v>
                </c:pt>
                <c:pt idx="9076">
                  <c:v>-5.9299999999999999E-2</c:v>
                </c:pt>
                <c:pt idx="9077">
                  <c:v>-5.3499999999999999E-2</c:v>
                </c:pt>
                <c:pt idx="9078">
                  <c:v>-6.7500000000000004E-2</c:v>
                </c:pt>
                <c:pt idx="9079">
                  <c:v>-7.4899999999999994E-2</c:v>
                </c:pt>
                <c:pt idx="9080">
                  <c:v>-7.5800000000000006E-2</c:v>
                </c:pt>
                <c:pt idx="9081">
                  <c:v>-7.2599999999999998E-2</c:v>
                </c:pt>
                <c:pt idx="9082">
                  <c:v>-6.4299999999999996E-2</c:v>
                </c:pt>
                <c:pt idx="9083">
                  <c:v>-8.7900000000000006E-2</c:v>
                </c:pt>
                <c:pt idx="9084">
                  <c:v>-5.8500000000000003E-2</c:v>
                </c:pt>
                <c:pt idx="9085">
                  <c:v>-6.5600000000000006E-2</c:v>
                </c:pt>
                <c:pt idx="9086">
                  <c:v>-7.6499999999999999E-2</c:v>
                </c:pt>
                <c:pt idx="9087">
                  <c:v>-7.9000000000000001E-2</c:v>
                </c:pt>
                <c:pt idx="9088">
                  <c:v>-6.9400000000000003E-2</c:v>
                </c:pt>
                <c:pt idx="9089">
                  <c:v>-8.5099999999999995E-2</c:v>
                </c:pt>
                <c:pt idx="9090">
                  <c:v>-8.6199999999999999E-2</c:v>
                </c:pt>
                <c:pt idx="9091">
                  <c:v>-6.5100000000000005E-2</c:v>
                </c:pt>
                <c:pt idx="9092">
                  <c:v>-5.8999999999999997E-2</c:v>
                </c:pt>
                <c:pt idx="9093">
                  <c:v>-7.0400000000000004E-2</c:v>
                </c:pt>
                <c:pt idx="9094">
                  <c:v>-6.4199999999999993E-2</c:v>
                </c:pt>
                <c:pt idx="9095">
                  <c:v>-6.6799999999999998E-2</c:v>
                </c:pt>
                <c:pt idx="9096">
                  <c:v>-7.2300000000000003E-2</c:v>
                </c:pt>
                <c:pt idx="9097">
                  <c:v>-7.2599999999999998E-2</c:v>
                </c:pt>
                <c:pt idx="9098">
                  <c:v>-6.8599999999999994E-2</c:v>
                </c:pt>
                <c:pt idx="9099">
                  <c:v>-7.9299999999999995E-2</c:v>
                </c:pt>
                <c:pt idx="9100">
                  <c:v>-7.8299999999999995E-2</c:v>
                </c:pt>
                <c:pt idx="9101">
                  <c:v>-6.8699999999999997E-2</c:v>
                </c:pt>
                <c:pt idx="9102">
                  <c:v>-9.2100000000000001E-2</c:v>
                </c:pt>
                <c:pt idx="9103">
                  <c:v>-6.4799999999999996E-2</c:v>
                </c:pt>
                <c:pt idx="9104">
                  <c:v>-9.0999999999999998E-2</c:v>
                </c:pt>
                <c:pt idx="9105">
                  <c:v>-8.6900000000000005E-2</c:v>
                </c:pt>
                <c:pt idx="9106">
                  <c:v>-0.1055</c:v>
                </c:pt>
                <c:pt idx="9107">
                  <c:v>-0.1343</c:v>
                </c:pt>
                <c:pt idx="9108">
                  <c:v>-0.1711</c:v>
                </c:pt>
                <c:pt idx="9109">
                  <c:v>-0.1474</c:v>
                </c:pt>
                <c:pt idx="9110">
                  <c:v>-9.9900000000000003E-2</c:v>
                </c:pt>
                <c:pt idx="9111">
                  <c:v>-0.16819999999999999</c:v>
                </c:pt>
                <c:pt idx="9112">
                  <c:v>-0.13400000000000001</c:v>
                </c:pt>
                <c:pt idx="9113">
                  <c:v>-0.16350000000000001</c:v>
                </c:pt>
                <c:pt idx="9114">
                  <c:v>-0.1231</c:v>
                </c:pt>
                <c:pt idx="9115">
                  <c:v>-0.25430000000000003</c:v>
                </c:pt>
                <c:pt idx="9116">
                  <c:v>-0.1077</c:v>
                </c:pt>
                <c:pt idx="9117">
                  <c:v>-0.13589999999999999</c:v>
                </c:pt>
                <c:pt idx="9118">
                  <c:v>-0.121</c:v>
                </c:pt>
                <c:pt idx="9119">
                  <c:v>-0.14480000000000001</c:v>
                </c:pt>
                <c:pt idx="9120">
                  <c:v>-0.14530000000000001</c:v>
                </c:pt>
                <c:pt idx="9121">
                  <c:v>-0.14979999999999999</c:v>
                </c:pt>
                <c:pt idx="9122">
                  <c:v>-0.15279999999999999</c:v>
                </c:pt>
                <c:pt idx="9123">
                  <c:v>-0.1419</c:v>
                </c:pt>
                <c:pt idx="9124">
                  <c:v>-0.1348</c:v>
                </c:pt>
                <c:pt idx="9125">
                  <c:v>-0.12770000000000001</c:v>
                </c:pt>
                <c:pt idx="9126">
                  <c:v>-0.1356</c:v>
                </c:pt>
                <c:pt idx="9127">
                  <c:v>-0.12989999999999999</c:v>
                </c:pt>
                <c:pt idx="9128">
                  <c:v>-0.13300000000000001</c:v>
                </c:pt>
                <c:pt idx="9129">
                  <c:v>-0.13539999999999999</c:v>
                </c:pt>
                <c:pt idx="9130">
                  <c:v>-0.1288</c:v>
                </c:pt>
                <c:pt idx="9131">
                  <c:v>-0.13239999999999999</c:v>
                </c:pt>
                <c:pt idx="9132">
                  <c:v>-0.1303</c:v>
                </c:pt>
                <c:pt idx="9133">
                  <c:v>-0.1268</c:v>
                </c:pt>
                <c:pt idx="9134">
                  <c:v>-0.1182</c:v>
                </c:pt>
                <c:pt idx="9135">
                  <c:v>-0.12870000000000001</c:v>
                </c:pt>
                <c:pt idx="9136">
                  <c:v>-0.13469999999999999</c:v>
                </c:pt>
                <c:pt idx="9137">
                  <c:v>-0.1361</c:v>
                </c:pt>
                <c:pt idx="9138">
                  <c:v>-0.1336</c:v>
                </c:pt>
                <c:pt idx="9139">
                  <c:v>-0.1386</c:v>
                </c:pt>
                <c:pt idx="9140">
                  <c:v>-0.12989999999999999</c:v>
                </c:pt>
                <c:pt idx="9141">
                  <c:v>-0.13059999999999999</c:v>
                </c:pt>
                <c:pt idx="9142">
                  <c:v>-0.1293</c:v>
                </c:pt>
                <c:pt idx="9143">
                  <c:v>-0.1174</c:v>
                </c:pt>
                <c:pt idx="9144">
                  <c:v>-0.12540000000000001</c:v>
                </c:pt>
                <c:pt idx="9145">
                  <c:v>-0.1273</c:v>
                </c:pt>
                <c:pt idx="9146">
                  <c:v>-0.13189999999999999</c:v>
                </c:pt>
                <c:pt idx="9147">
                  <c:v>-0.13719999999999999</c:v>
                </c:pt>
                <c:pt idx="9148">
                  <c:v>-0.1452</c:v>
                </c:pt>
                <c:pt idx="9149">
                  <c:v>-0.15409999999999999</c:v>
                </c:pt>
                <c:pt idx="9150">
                  <c:v>-0.1457</c:v>
                </c:pt>
                <c:pt idx="9151">
                  <c:v>-0.14729999999999999</c:v>
                </c:pt>
                <c:pt idx="9152">
                  <c:v>-0.1469</c:v>
                </c:pt>
                <c:pt idx="9153">
                  <c:v>-0.15179999999999999</c:v>
                </c:pt>
                <c:pt idx="9154">
                  <c:v>-0.1411</c:v>
                </c:pt>
                <c:pt idx="9155">
                  <c:v>-0.13100000000000001</c:v>
                </c:pt>
                <c:pt idx="9156">
                  <c:v>-0.13320000000000001</c:v>
                </c:pt>
                <c:pt idx="9157">
                  <c:v>-0.1203</c:v>
                </c:pt>
                <c:pt idx="9158">
                  <c:v>-0.12520000000000001</c:v>
                </c:pt>
                <c:pt idx="9159">
                  <c:v>-0.1313</c:v>
                </c:pt>
                <c:pt idx="9160">
                  <c:v>-0.13009999999999999</c:v>
                </c:pt>
                <c:pt idx="9161">
                  <c:v>-0.1183</c:v>
                </c:pt>
                <c:pt idx="9162">
                  <c:v>-0.1268</c:v>
                </c:pt>
                <c:pt idx="9163">
                  <c:v>-0.1241</c:v>
                </c:pt>
                <c:pt idx="9164">
                  <c:v>-0.11459999999999999</c:v>
                </c:pt>
                <c:pt idx="9165">
                  <c:v>-0.1318</c:v>
                </c:pt>
                <c:pt idx="9166">
                  <c:v>-0.1091</c:v>
                </c:pt>
                <c:pt idx="9167">
                  <c:v>-0.1108</c:v>
                </c:pt>
                <c:pt idx="9168">
                  <c:v>-0.1149</c:v>
                </c:pt>
                <c:pt idx="9169">
                  <c:v>-0.1055</c:v>
                </c:pt>
                <c:pt idx="9170">
                  <c:v>-0.113</c:v>
                </c:pt>
                <c:pt idx="9171">
                  <c:v>-0.1182</c:v>
                </c:pt>
                <c:pt idx="9172">
                  <c:v>-0.1154</c:v>
                </c:pt>
                <c:pt idx="9173">
                  <c:v>-0.1138</c:v>
                </c:pt>
                <c:pt idx="9174">
                  <c:v>-0.1091</c:v>
                </c:pt>
                <c:pt idx="9175">
                  <c:v>-0.10390000000000001</c:v>
                </c:pt>
                <c:pt idx="9176">
                  <c:v>-8.5599999999999996E-2</c:v>
                </c:pt>
                <c:pt idx="9177">
                  <c:v>-0.1143</c:v>
                </c:pt>
                <c:pt idx="9178">
                  <c:v>-9.4E-2</c:v>
                </c:pt>
                <c:pt idx="9179">
                  <c:v>-0.1404</c:v>
                </c:pt>
                <c:pt idx="9180">
                  <c:v>-0.11890000000000001</c:v>
                </c:pt>
                <c:pt idx="9181">
                  <c:v>-0.1056</c:v>
                </c:pt>
                <c:pt idx="9182">
                  <c:v>-9.3299999999999994E-2</c:v>
                </c:pt>
                <c:pt idx="9183">
                  <c:v>-9.69E-2</c:v>
                </c:pt>
                <c:pt idx="9184">
                  <c:v>-8.7499999999999994E-2</c:v>
                </c:pt>
                <c:pt idx="9185">
                  <c:v>-8.1500000000000003E-2</c:v>
                </c:pt>
                <c:pt idx="9186">
                  <c:v>-9.8199999999999996E-2</c:v>
                </c:pt>
                <c:pt idx="9187">
                  <c:v>-9.9400000000000002E-2</c:v>
                </c:pt>
                <c:pt idx="9188">
                  <c:v>-0.1007</c:v>
                </c:pt>
                <c:pt idx="9189">
                  <c:v>-0.1069</c:v>
                </c:pt>
                <c:pt idx="9190">
                  <c:v>-9.4100000000000003E-2</c:v>
                </c:pt>
                <c:pt idx="9191">
                  <c:v>-0.10390000000000001</c:v>
                </c:pt>
                <c:pt idx="9192">
                  <c:v>-9.8500000000000004E-2</c:v>
                </c:pt>
                <c:pt idx="9193">
                  <c:v>-9.1700000000000004E-2</c:v>
                </c:pt>
                <c:pt idx="9194">
                  <c:v>-7.7600000000000002E-2</c:v>
                </c:pt>
                <c:pt idx="9195">
                  <c:v>-9.2499999999999999E-2</c:v>
                </c:pt>
                <c:pt idx="9196">
                  <c:v>-9.0899999999999995E-2</c:v>
                </c:pt>
                <c:pt idx="9197">
                  <c:v>-8.9700000000000002E-2</c:v>
                </c:pt>
                <c:pt idx="9198">
                  <c:v>-9.9099999999999994E-2</c:v>
                </c:pt>
                <c:pt idx="9199">
                  <c:v>-0.1013</c:v>
                </c:pt>
                <c:pt idx="9200">
                  <c:v>-9.6100000000000005E-2</c:v>
                </c:pt>
                <c:pt idx="9201">
                  <c:v>-0.1016</c:v>
                </c:pt>
                <c:pt idx="9202">
                  <c:v>-8.5500000000000007E-2</c:v>
                </c:pt>
                <c:pt idx="9203">
                  <c:v>-8.4699999999999998E-2</c:v>
                </c:pt>
                <c:pt idx="9204">
                  <c:v>-8.1199999999999994E-2</c:v>
                </c:pt>
                <c:pt idx="9205">
                  <c:v>-7.3899999999999993E-2</c:v>
                </c:pt>
                <c:pt idx="9206">
                  <c:v>-6.0400000000000002E-2</c:v>
                </c:pt>
                <c:pt idx="9207">
                  <c:v>-7.7600000000000002E-2</c:v>
                </c:pt>
                <c:pt idx="9208">
                  <c:v>-6.1499999999999999E-2</c:v>
                </c:pt>
                <c:pt idx="9209">
                  <c:v>-7.0999999999999994E-2</c:v>
                </c:pt>
                <c:pt idx="9210">
                  <c:v>-8.3199999999999996E-2</c:v>
                </c:pt>
                <c:pt idx="9211">
                  <c:v>-7.3899999999999993E-2</c:v>
                </c:pt>
                <c:pt idx="9212">
                  <c:v>-7.0099999999999996E-2</c:v>
                </c:pt>
                <c:pt idx="9213">
                  <c:v>-8.1299999999999997E-2</c:v>
                </c:pt>
                <c:pt idx="9214">
                  <c:v>-7.6799999999999993E-2</c:v>
                </c:pt>
                <c:pt idx="9215">
                  <c:v>-8.1000000000000003E-2</c:v>
                </c:pt>
                <c:pt idx="9216">
                  <c:v>-8.1799999999999998E-2</c:v>
                </c:pt>
                <c:pt idx="9217">
                  <c:v>-9.8400000000000001E-2</c:v>
                </c:pt>
                <c:pt idx="9218">
                  <c:v>-0.1057</c:v>
                </c:pt>
                <c:pt idx="9219">
                  <c:v>-8.8700000000000001E-2</c:v>
                </c:pt>
                <c:pt idx="9220">
                  <c:v>-9.5799999999999996E-2</c:v>
                </c:pt>
                <c:pt idx="9221">
                  <c:v>-0.10539999999999999</c:v>
                </c:pt>
                <c:pt idx="9222">
                  <c:v>-8.72E-2</c:v>
                </c:pt>
                <c:pt idx="9223">
                  <c:v>-8.7800000000000003E-2</c:v>
                </c:pt>
                <c:pt idx="9224">
                  <c:v>-8.8099999999999998E-2</c:v>
                </c:pt>
                <c:pt idx="9225">
                  <c:v>-9.35E-2</c:v>
                </c:pt>
                <c:pt idx="9226">
                  <c:v>-9.0300000000000005E-2</c:v>
                </c:pt>
                <c:pt idx="9227">
                  <c:v>-8.4500000000000006E-2</c:v>
                </c:pt>
                <c:pt idx="9228">
                  <c:v>-9.7500000000000003E-2</c:v>
                </c:pt>
                <c:pt idx="9229">
                  <c:v>-9.5899999999999999E-2</c:v>
                </c:pt>
                <c:pt idx="9230">
                  <c:v>-9.2100000000000001E-2</c:v>
                </c:pt>
                <c:pt idx="9231">
                  <c:v>-9.2799999999999994E-2</c:v>
                </c:pt>
                <c:pt idx="9232">
                  <c:v>-9.1999999999999998E-2</c:v>
                </c:pt>
                <c:pt idx="9233">
                  <c:v>-8.9099999999999999E-2</c:v>
                </c:pt>
                <c:pt idx="9234">
                  <c:v>-7.9000000000000001E-2</c:v>
                </c:pt>
                <c:pt idx="9235">
                  <c:v>-9.1600000000000001E-2</c:v>
                </c:pt>
                <c:pt idx="9236">
                  <c:v>-9.6699999999999994E-2</c:v>
                </c:pt>
                <c:pt idx="9237">
                  <c:v>-9.8000000000000004E-2</c:v>
                </c:pt>
                <c:pt idx="9238">
                  <c:v>-0.1021</c:v>
                </c:pt>
                <c:pt idx="9239">
                  <c:v>-0.10440000000000001</c:v>
                </c:pt>
                <c:pt idx="9240">
                  <c:v>-0.1038</c:v>
                </c:pt>
                <c:pt idx="9241">
                  <c:v>-0.1024</c:v>
                </c:pt>
                <c:pt idx="9242">
                  <c:v>-0.10059999999999999</c:v>
                </c:pt>
                <c:pt idx="9243">
                  <c:v>-0.1143</c:v>
                </c:pt>
                <c:pt idx="9244">
                  <c:v>-9.8599999999999993E-2</c:v>
                </c:pt>
                <c:pt idx="9245">
                  <c:v>-9.8799999999999999E-2</c:v>
                </c:pt>
                <c:pt idx="9246">
                  <c:v>-0.1037</c:v>
                </c:pt>
                <c:pt idx="9247">
                  <c:v>-0.11</c:v>
                </c:pt>
                <c:pt idx="9248">
                  <c:v>-0.1047</c:v>
                </c:pt>
                <c:pt idx="9249">
                  <c:v>-0.10680000000000001</c:v>
                </c:pt>
                <c:pt idx="9250">
                  <c:v>-0.1472</c:v>
                </c:pt>
                <c:pt idx="9251">
                  <c:v>-0.1173</c:v>
                </c:pt>
                <c:pt idx="9252">
                  <c:v>-0.1191</c:v>
                </c:pt>
                <c:pt idx="9253">
                  <c:v>-9.3399999999999997E-2</c:v>
                </c:pt>
                <c:pt idx="9254">
                  <c:v>-0.1055</c:v>
                </c:pt>
                <c:pt idx="9255">
                  <c:v>-0.11509999999999999</c:v>
                </c:pt>
                <c:pt idx="9256">
                  <c:v>-0.1389</c:v>
                </c:pt>
                <c:pt idx="9257">
                  <c:v>-0.1118</c:v>
                </c:pt>
                <c:pt idx="9258">
                  <c:v>-9.6799999999999997E-2</c:v>
                </c:pt>
                <c:pt idx="9259">
                  <c:v>-0.1113</c:v>
                </c:pt>
                <c:pt idx="9260">
                  <c:v>-0.1103</c:v>
                </c:pt>
                <c:pt idx="9261">
                  <c:v>-9.9900000000000003E-2</c:v>
                </c:pt>
                <c:pt idx="9262">
                  <c:v>-0.1086</c:v>
                </c:pt>
                <c:pt idx="9263">
                  <c:v>-0.1047</c:v>
                </c:pt>
                <c:pt idx="9264">
                  <c:v>-9.8100000000000007E-2</c:v>
                </c:pt>
                <c:pt idx="9265">
                  <c:v>-8.6199999999999999E-2</c:v>
                </c:pt>
                <c:pt idx="9266">
                  <c:v>-8.8400000000000006E-2</c:v>
                </c:pt>
                <c:pt idx="9267">
                  <c:v>-7.6100000000000001E-2</c:v>
                </c:pt>
                <c:pt idx="9268">
                  <c:v>-7.5300000000000006E-2</c:v>
                </c:pt>
                <c:pt idx="9269">
                  <c:v>-0.11360000000000001</c:v>
                </c:pt>
                <c:pt idx="9270">
                  <c:v>-8.3599999999999994E-2</c:v>
                </c:pt>
                <c:pt idx="9271">
                  <c:v>-8.0399999999999999E-2</c:v>
                </c:pt>
                <c:pt idx="9272">
                  <c:v>-8.0799999999999997E-2</c:v>
                </c:pt>
                <c:pt idx="9273">
                  <c:v>-8.3599999999999994E-2</c:v>
                </c:pt>
                <c:pt idx="9274">
                  <c:v>-8.8099999999999998E-2</c:v>
                </c:pt>
                <c:pt idx="9275">
                  <c:v>-9.7000000000000003E-2</c:v>
                </c:pt>
                <c:pt idx="9276">
                  <c:v>-9.9000000000000005E-2</c:v>
                </c:pt>
                <c:pt idx="9277">
                  <c:v>-9.1399999999999995E-2</c:v>
                </c:pt>
                <c:pt idx="9278">
                  <c:v>-9.0700000000000003E-2</c:v>
                </c:pt>
                <c:pt idx="9279">
                  <c:v>-9.4100000000000003E-2</c:v>
                </c:pt>
                <c:pt idx="9280">
                  <c:v>-9.3600000000000003E-2</c:v>
                </c:pt>
                <c:pt idx="9281">
                  <c:v>-9.6100000000000005E-2</c:v>
                </c:pt>
                <c:pt idx="9282">
                  <c:v>-0.1024</c:v>
                </c:pt>
                <c:pt idx="9283">
                  <c:v>-0.1079</c:v>
                </c:pt>
                <c:pt idx="9284">
                  <c:v>-9.8100000000000007E-2</c:v>
                </c:pt>
                <c:pt idx="9285">
                  <c:v>-0.10349999999999999</c:v>
                </c:pt>
                <c:pt idx="9286">
                  <c:v>-0.1027</c:v>
                </c:pt>
                <c:pt idx="9287">
                  <c:v>-9.69E-2</c:v>
                </c:pt>
                <c:pt idx="9288">
                  <c:v>-9.01E-2</c:v>
                </c:pt>
                <c:pt idx="9289">
                  <c:v>-9.1600000000000001E-2</c:v>
                </c:pt>
                <c:pt idx="9290">
                  <c:v>-8.9099999999999999E-2</c:v>
                </c:pt>
                <c:pt idx="9291">
                  <c:v>-8.1600000000000006E-2</c:v>
                </c:pt>
                <c:pt idx="9292">
                  <c:v>-8.5000000000000006E-2</c:v>
                </c:pt>
                <c:pt idx="9293">
                  <c:v>-7.7299999999999994E-2</c:v>
                </c:pt>
                <c:pt idx="9294">
                  <c:v>-8.3799999999999999E-2</c:v>
                </c:pt>
                <c:pt idx="9295">
                  <c:v>-8.4400000000000003E-2</c:v>
                </c:pt>
                <c:pt idx="9296">
                  <c:v>-8.6900000000000005E-2</c:v>
                </c:pt>
                <c:pt idx="9297">
                  <c:v>-9.0999999999999998E-2</c:v>
                </c:pt>
                <c:pt idx="9298">
                  <c:v>-9.1200000000000003E-2</c:v>
                </c:pt>
                <c:pt idx="9299">
                  <c:v>-8.4099999999999994E-2</c:v>
                </c:pt>
                <c:pt idx="9300">
                  <c:v>-8.5500000000000007E-2</c:v>
                </c:pt>
                <c:pt idx="9301">
                  <c:v>-7.5800000000000006E-2</c:v>
                </c:pt>
                <c:pt idx="9302">
                  <c:v>-7.9500000000000001E-2</c:v>
                </c:pt>
                <c:pt idx="9303">
                  <c:v>-7.17E-2</c:v>
                </c:pt>
                <c:pt idx="9304">
                  <c:v>-0.111</c:v>
                </c:pt>
                <c:pt idx="9305">
                  <c:v>-5.6300000000000003E-2</c:v>
                </c:pt>
                <c:pt idx="9306">
                  <c:v>-4.53E-2</c:v>
                </c:pt>
                <c:pt idx="9307">
                  <c:v>-4.4999999999999997E-3</c:v>
                </c:pt>
                <c:pt idx="9308">
                  <c:v>1.2999999999999999E-3</c:v>
                </c:pt>
                <c:pt idx="9309">
                  <c:v>3.0000000000000001E-3</c:v>
                </c:pt>
                <c:pt idx="9310">
                  <c:v>5.8999999999999999E-3</c:v>
                </c:pt>
                <c:pt idx="9311">
                  <c:v>-2.5000000000000001E-3</c:v>
                </c:pt>
                <c:pt idx="9312">
                  <c:v>-2.6100000000000002E-2</c:v>
                </c:pt>
                <c:pt idx="9313">
                  <c:v>-2.69E-2</c:v>
                </c:pt>
                <c:pt idx="9314">
                  <c:v>-4.5699999999999998E-2</c:v>
                </c:pt>
                <c:pt idx="9315">
                  <c:v>-2.9399999999999999E-2</c:v>
                </c:pt>
                <c:pt idx="9316">
                  <c:v>-1.6199999999999999E-2</c:v>
                </c:pt>
                <c:pt idx="9317">
                  <c:v>-1.6500000000000001E-2</c:v>
                </c:pt>
                <c:pt idx="9318">
                  <c:v>-2.29E-2</c:v>
                </c:pt>
                <c:pt idx="9319">
                  <c:v>-3.0200000000000001E-2</c:v>
                </c:pt>
                <c:pt idx="9320">
                  <c:v>-4.5699999999999998E-2</c:v>
                </c:pt>
                <c:pt idx="9321">
                  <c:v>-4.1799999999999997E-2</c:v>
                </c:pt>
                <c:pt idx="9322">
                  <c:v>-3.32E-2</c:v>
                </c:pt>
                <c:pt idx="9323">
                  <c:v>-4.5400000000000003E-2</c:v>
                </c:pt>
                <c:pt idx="9324">
                  <c:v>-4.2900000000000001E-2</c:v>
                </c:pt>
                <c:pt idx="9325">
                  <c:v>-3.44E-2</c:v>
                </c:pt>
                <c:pt idx="9326">
                  <c:v>-2.2700000000000001E-2</c:v>
                </c:pt>
                <c:pt idx="9327">
                  <c:v>-6.7799999999999999E-2</c:v>
                </c:pt>
                <c:pt idx="9328">
                  <c:v>-4.1099999999999998E-2</c:v>
                </c:pt>
                <c:pt idx="9329">
                  <c:v>-2.9600000000000001E-2</c:v>
                </c:pt>
                <c:pt idx="9330">
                  <c:v>-7.85E-2</c:v>
                </c:pt>
                <c:pt idx="9331">
                  <c:v>-4.7500000000000001E-2</c:v>
                </c:pt>
                <c:pt idx="9332">
                  <c:v>-3.7699999999999997E-2</c:v>
                </c:pt>
                <c:pt idx="9333">
                  <c:v>-3.73E-2</c:v>
                </c:pt>
                <c:pt idx="9334">
                  <c:v>-4.1599999999999998E-2</c:v>
                </c:pt>
                <c:pt idx="9335">
                  <c:v>-3.6400000000000002E-2</c:v>
                </c:pt>
                <c:pt idx="9336">
                  <c:v>-5.2200000000000003E-2</c:v>
                </c:pt>
                <c:pt idx="9337">
                  <c:v>-5.5300000000000002E-2</c:v>
                </c:pt>
                <c:pt idx="9338">
                  <c:v>-3.3399999999999999E-2</c:v>
                </c:pt>
                <c:pt idx="9339">
                  <c:v>-1.9800000000000002E-2</c:v>
                </c:pt>
                <c:pt idx="9340">
                  <c:v>-5.3400000000000003E-2</c:v>
                </c:pt>
                <c:pt idx="9341">
                  <c:v>-6.0400000000000002E-2</c:v>
                </c:pt>
                <c:pt idx="9342">
                  <c:v>-7.1999999999999995E-2</c:v>
                </c:pt>
                <c:pt idx="9343">
                  <c:v>-9.11E-2</c:v>
                </c:pt>
                <c:pt idx="9344">
                  <c:v>-6.8699999999999997E-2</c:v>
                </c:pt>
                <c:pt idx="9345">
                  <c:v>-5.96E-2</c:v>
                </c:pt>
                <c:pt idx="9346">
                  <c:v>-0.1273</c:v>
                </c:pt>
                <c:pt idx="9347">
                  <c:v>-5.16E-2</c:v>
                </c:pt>
                <c:pt idx="9348">
                  <c:v>-0.13969999999999999</c:v>
                </c:pt>
                <c:pt idx="9349">
                  <c:v>-9.6100000000000005E-2</c:v>
                </c:pt>
                <c:pt idx="9350">
                  <c:v>-0.12189999999999999</c:v>
                </c:pt>
                <c:pt idx="9351">
                  <c:v>-7.1800000000000003E-2</c:v>
                </c:pt>
                <c:pt idx="9352">
                  <c:v>-0.1235</c:v>
                </c:pt>
                <c:pt idx="9353">
                  <c:v>-0.10299999999999999</c:v>
                </c:pt>
                <c:pt idx="9354">
                  <c:v>-9.0800000000000006E-2</c:v>
                </c:pt>
                <c:pt idx="9355">
                  <c:v>-9.1399999999999995E-2</c:v>
                </c:pt>
                <c:pt idx="9356">
                  <c:v>-7.3099999999999998E-2</c:v>
                </c:pt>
                <c:pt idx="9357">
                  <c:v>-9.1999999999999998E-2</c:v>
                </c:pt>
                <c:pt idx="9358">
                  <c:v>-0.1159</c:v>
                </c:pt>
                <c:pt idx="9359">
                  <c:v>-0.1021</c:v>
                </c:pt>
                <c:pt idx="9360">
                  <c:v>-9.4299999999999995E-2</c:v>
                </c:pt>
                <c:pt idx="9361">
                  <c:v>-0.1042</c:v>
                </c:pt>
                <c:pt idx="9362">
                  <c:v>-9.4799999999999995E-2</c:v>
                </c:pt>
                <c:pt idx="9363">
                  <c:v>-7.8200000000000006E-2</c:v>
                </c:pt>
                <c:pt idx="9364">
                  <c:v>-0.1123</c:v>
                </c:pt>
                <c:pt idx="9365">
                  <c:v>-9.64E-2</c:v>
                </c:pt>
                <c:pt idx="9366">
                  <c:v>-0.13700000000000001</c:v>
                </c:pt>
                <c:pt idx="9367">
                  <c:v>-0.16650000000000001</c:v>
                </c:pt>
                <c:pt idx="9368">
                  <c:v>-0.1142</c:v>
                </c:pt>
                <c:pt idx="9369">
                  <c:v>-0.1116</c:v>
                </c:pt>
                <c:pt idx="9370">
                  <c:v>-0.14649999999999999</c:v>
                </c:pt>
                <c:pt idx="9371">
                  <c:v>-0.15</c:v>
                </c:pt>
                <c:pt idx="9372">
                  <c:v>-0.1166</c:v>
                </c:pt>
                <c:pt idx="9373">
                  <c:v>-0.1176</c:v>
                </c:pt>
                <c:pt idx="9374">
                  <c:v>-0.13220000000000001</c:v>
                </c:pt>
                <c:pt idx="9375">
                  <c:v>-0.13439999999999999</c:v>
                </c:pt>
                <c:pt idx="9376">
                  <c:v>-0.1202</c:v>
                </c:pt>
                <c:pt idx="9377">
                  <c:v>-0.12520000000000001</c:v>
                </c:pt>
                <c:pt idx="9378">
                  <c:v>-0.13120000000000001</c:v>
                </c:pt>
                <c:pt idx="9379">
                  <c:v>-0.1105</c:v>
                </c:pt>
                <c:pt idx="9380">
                  <c:v>-0.12039999999999999</c:v>
                </c:pt>
                <c:pt idx="9381">
                  <c:v>-0.1171</c:v>
                </c:pt>
                <c:pt idx="9382">
                  <c:v>-0.14949999999999999</c:v>
                </c:pt>
                <c:pt idx="9383">
                  <c:v>-0.16109999999999999</c:v>
                </c:pt>
                <c:pt idx="9384">
                  <c:v>-0.1411</c:v>
                </c:pt>
                <c:pt idx="9385">
                  <c:v>-0.14410000000000001</c:v>
                </c:pt>
                <c:pt idx="9386">
                  <c:v>-0.13639999999999999</c:v>
                </c:pt>
                <c:pt idx="9387">
                  <c:v>-0.1368</c:v>
                </c:pt>
                <c:pt idx="9388">
                  <c:v>-0.13270000000000001</c:v>
                </c:pt>
                <c:pt idx="9389">
                  <c:v>-0.13009999999999999</c:v>
                </c:pt>
                <c:pt idx="9390">
                  <c:v>-0.13100000000000001</c:v>
                </c:pt>
                <c:pt idx="9391">
                  <c:v>-0.1366</c:v>
                </c:pt>
                <c:pt idx="9392">
                  <c:v>-0.13400000000000001</c:v>
                </c:pt>
                <c:pt idx="9393">
                  <c:v>-0.14349999999999999</c:v>
                </c:pt>
                <c:pt idx="9394">
                  <c:v>-0.13700000000000001</c:v>
                </c:pt>
                <c:pt idx="9395">
                  <c:v>-0.13120000000000001</c:v>
                </c:pt>
                <c:pt idx="9396">
                  <c:v>-0.13589999999999999</c:v>
                </c:pt>
                <c:pt idx="9397">
                  <c:v>-0.1361</c:v>
                </c:pt>
                <c:pt idx="9398">
                  <c:v>-0.1376</c:v>
                </c:pt>
                <c:pt idx="9399">
                  <c:v>-0.1389</c:v>
                </c:pt>
                <c:pt idx="9400">
                  <c:v>-0.1389</c:v>
                </c:pt>
                <c:pt idx="9401">
                  <c:v>-0.1462</c:v>
                </c:pt>
                <c:pt idx="9402">
                  <c:v>-0.14069999999999999</c:v>
                </c:pt>
                <c:pt idx="9403">
                  <c:v>-0.14449999999999999</c:v>
                </c:pt>
                <c:pt idx="9404">
                  <c:v>-0.15959999999999999</c:v>
                </c:pt>
                <c:pt idx="9405">
                  <c:v>-0.15890000000000001</c:v>
                </c:pt>
                <c:pt idx="9406">
                  <c:v>-0.15340000000000001</c:v>
                </c:pt>
                <c:pt idx="9407">
                  <c:v>-0.14749999999999999</c:v>
                </c:pt>
                <c:pt idx="9408">
                  <c:v>-0.15440000000000001</c:v>
                </c:pt>
                <c:pt idx="9409">
                  <c:v>-0.15970000000000001</c:v>
                </c:pt>
                <c:pt idx="9410">
                  <c:v>-0.14979999999999999</c:v>
                </c:pt>
                <c:pt idx="9411">
                  <c:v>-0.1583</c:v>
                </c:pt>
                <c:pt idx="9412">
                  <c:v>-0.14940000000000001</c:v>
                </c:pt>
                <c:pt idx="9413">
                  <c:v>-0.1517</c:v>
                </c:pt>
                <c:pt idx="9414">
                  <c:v>-0.14430000000000001</c:v>
                </c:pt>
                <c:pt idx="9415">
                  <c:v>-0.14369999999999999</c:v>
                </c:pt>
                <c:pt idx="9416">
                  <c:v>-0.1447</c:v>
                </c:pt>
                <c:pt idx="9417">
                  <c:v>-0.16539999999999999</c:v>
                </c:pt>
                <c:pt idx="9418">
                  <c:v>-0.13619999999999999</c:v>
                </c:pt>
                <c:pt idx="9419">
                  <c:v>-0.14979999999999999</c:v>
                </c:pt>
                <c:pt idx="9420">
                  <c:v>-0.16600000000000001</c:v>
                </c:pt>
                <c:pt idx="9421">
                  <c:v>-0.1447</c:v>
                </c:pt>
                <c:pt idx="9422">
                  <c:v>-0.13539999999999999</c:v>
                </c:pt>
                <c:pt idx="9423">
                  <c:v>-0.1583</c:v>
                </c:pt>
                <c:pt idx="9424">
                  <c:v>-0.14360000000000001</c:v>
                </c:pt>
                <c:pt idx="9425">
                  <c:v>-0.15579999999999999</c:v>
                </c:pt>
                <c:pt idx="9426">
                  <c:v>-0.15920000000000001</c:v>
                </c:pt>
                <c:pt idx="9427">
                  <c:v>-0.15770000000000001</c:v>
                </c:pt>
                <c:pt idx="9428">
                  <c:v>-0.15659999999999999</c:v>
                </c:pt>
                <c:pt idx="9429">
                  <c:v>-0.13900000000000001</c:v>
                </c:pt>
                <c:pt idx="9430">
                  <c:v>-0.1163</c:v>
                </c:pt>
                <c:pt idx="9431">
                  <c:v>-0.13009999999999999</c:v>
                </c:pt>
                <c:pt idx="9432">
                  <c:v>-0.14180000000000001</c:v>
                </c:pt>
                <c:pt idx="9433">
                  <c:v>-0.122</c:v>
                </c:pt>
                <c:pt idx="9434">
                  <c:v>-0.1477</c:v>
                </c:pt>
                <c:pt idx="9435">
                  <c:v>-0.14910000000000001</c:v>
                </c:pt>
                <c:pt idx="9436">
                  <c:v>-0.1207</c:v>
                </c:pt>
                <c:pt idx="9437">
                  <c:v>-0.14560000000000001</c:v>
                </c:pt>
                <c:pt idx="9438">
                  <c:v>-0.14119999999999999</c:v>
                </c:pt>
                <c:pt idx="9439">
                  <c:v>-0.15260000000000001</c:v>
                </c:pt>
                <c:pt idx="9440">
                  <c:v>-0.1371</c:v>
                </c:pt>
                <c:pt idx="9441">
                  <c:v>-0.1338</c:v>
                </c:pt>
                <c:pt idx="9442">
                  <c:v>-0.13739999999999999</c:v>
                </c:pt>
                <c:pt idx="9443">
                  <c:v>-0.16009999999999999</c:v>
                </c:pt>
                <c:pt idx="9444">
                  <c:v>-0.15110000000000001</c:v>
                </c:pt>
                <c:pt idx="9445">
                  <c:v>-0.1628</c:v>
                </c:pt>
                <c:pt idx="9446">
                  <c:v>-0.1447</c:v>
                </c:pt>
                <c:pt idx="9447">
                  <c:v>-0.15529999999999999</c:v>
                </c:pt>
                <c:pt idx="9448">
                  <c:v>-0.1368</c:v>
                </c:pt>
                <c:pt idx="9449">
                  <c:v>-0.10680000000000001</c:v>
                </c:pt>
                <c:pt idx="9450">
                  <c:v>-0.11650000000000001</c:v>
                </c:pt>
                <c:pt idx="9451">
                  <c:v>-0.12470000000000001</c:v>
                </c:pt>
                <c:pt idx="9452">
                  <c:v>-0.1242</c:v>
                </c:pt>
                <c:pt idx="9453">
                  <c:v>-0.12590000000000001</c:v>
                </c:pt>
                <c:pt idx="9454">
                  <c:v>-0.15210000000000001</c:v>
                </c:pt>
                <c:pt idx="9455">
                  <c:v>-0.13500000000000001</c:v>
                </c:pt>
                <c:pt idx="9456">
                  <c:v>-0.14130000000000001</c:v>
                </c:pt>
                <c:pt idx="9457">
                  <c:v>-0.15</c:v>
                </c:pt>
                <c:pt idx="9458">
                  <c:v>-0.1479</c:v>
                </c:pt>
                <c:pt idx="9459">
                  <c:v>-0.14760000000000001</c:v>
                </c:pt>
                <c:pt idx="9460">
                  <c:v>-0.15579999999999999</c:v>
                </c:pt>
                <c:pt idx="9461">
                  <c:v>-0.17050000000000001</c:v>
                </c:pt>
                <c:pt idx="9462">
                  <c:v>-0.15029999999999999</c:v>
                </c:pt>
                <c:pt idx="9463">
                  <c:v>-0.15409999999999999</c:v>
                </c:pt>
                <c:pt idx="9464">
                  <c:v>-0.15820000000000001</c:v>
                </c:pt>
                <c:pt idx="9465">
                  <c:v>-0.14249999999999999</c:v>
                </c:pt>
                <c:pt idx="9466">
                  <c:v>-0.1371</c:v>
                </c:pt>
                <c:pt idx="9467">
                  <c:v>-0.1386</c:v>
                </c:pt>
                <c:pt idx="9468">
                  <c:v>-0.12959999999999999</c:v>
                </c:pt>
                <c:pt idx="9469">
                  <c:v>-0.13619999999999999</c:v>
                </c:pt>
                <c:pt idx="9470">
                  <c:v>-0.1371</c:v>
                </c:pt>
                <c:pt idx="9471">
                  <c:v>-0.13100000000000001</c:v>
                </c:pt>
                <c:pt idx="9472">
                  <c:v>-0.1328</c:v>
                </c:pt>
                <c:pt idx="9473">
                  <c:v>-0.13439999999999999</c:v>
                </c:pt>
                <c:pt idx="9474">
                  <c:v>-0.13489999999999999</c:v>
                </c:pt>
                <c:pt idx="9475">
                  <c:v>-0.13120000000000001</c:v>
                </c:pt>
                <c:pt idx="9476">
                  <c:v>-0.13350000000000001</c:v>
                </c:pt>
                <c:pt idx="9477">
                  <c:v>-0.13539999999999999</c:v>
                </c:pt>
                <c:pt idx="9478">
                  <c:v>-0.126</c:v>
                </c:pt>
                <c:pt idx="9479">
                  <c:v>-0.13930000000000001</c:v>
                </c:pt>
                <c:pt idx="9480">
                  <c:v>-0.15559999999999999</c:v>
                </c:pt>
                <c:pt idx="9481">
                  <c:v>-0.14829999999999999</c:v>
                </c:pt>
                <c:pt idx="9482">
                  <c:v>-0.15040000000000001</c:v>
                </c:pt>
                <c:pt idx="9483">
                  <c:v>-0.158</c:v>
                </c:pt>
                <c:pt idx="9484">
                  <c:v>-0.15579999999999999</c:v>
                </c:pt>
                <c:pt idx="9485">
                  <c:v>-0.15740000000000001</c:v>
                </c:pt>
                <c:pt idx="9486">
                  <c:v>-0.14860000000000001</c:v>
                </c:pt>
                <c:pt idx="9487">
                  <c:v>-0.16309999999999999</c:v>
                </c:pt>
                <c:pt idx="9488">
                  <c:v>-0.1522</c:v>
                </c:pt>
                <c:pt idx="9489">
                  <c:v>-0.1467</c:v>
                </c:pt>
                <c:pt idx="9490">
                  <c:v>-0.1361</c:v>
                </c:pt>
                <c:pt idx="9491">
                  <c:v>-0.1318</c:v>
                </c:pt>
                <c:pt idx="9492">
                  <c:v>-0.13750000000000001</c:v>
                </c:pt>
                <c:pt idx="9493">
                  <c:v>-0.124</c:v>
                </c:pt>
                <c:pt idx="9494">
                  <c:v>-0.1208</c:v>
                </c:pt>
                <c:pt idx="9495">
                  <c:v>-0.1249</c:v>
                </c:pt>
                <c:pt idx="9496">
                  <c:v>-0.12089999999999999</c:v>
                </c:pt>
                <c:pt idx="9497">
                  <c:v>-0.1351</c:v>
                </c:pt>
                <c:pt idx="9498">
                  <c:v>-0.14000000000000001</c:v>
                </c:pt>
                <c:pt idx="9499">
                  <c:v>-0.14080000000000001</c:v>
                </c:pt>
                <c:pt idx="9500">
                  <c:v>-0.1416</c:v>
                </c:pt>
                <c:pt idx="9501">
                  <c:v>-0.13919999999999999</c:v>
                </c:pt>
                <c:pt idx="9502">
                  <c:v>-0.14180000000000001</c:v>
                </c:pt>
                <c:pt idx="9503">
                  <c:v>-0.13370000000000001</c:v>
                </c:pt>
                <c:pt idx="9504">
                  <c:v>-0.12470000000000001</c:v>
                </c:pt>
                <c:pt idx="9505">
                  <c:v>-0.13619999999999999</c:v>
                </c:pt>
                <c:pt idx="9506">
                  <c:v>-0.13639999999999999</c:v>
                </c:pt>
                <c:pt idx="9507">
                  <c:v>-0.13200000000000001</c:v>
                </c:pt>
                <c:pt idx="9508">
                  <c:v>-0.15479999999999999</c:v>
                </c:pt>
                <c:pt idx="9509">
                  <c:v>-0.15040000000000001</c:v>
                </c:pt>
                <c:pt idx="9510">
                  <c:v>-0.1358</c:v>
                </c:pt>
                <c:pt idx="9511">
                  <c:v>-0.1366</c:v>
                </c:pt>
                <c:pt idx="9512">
                  <c:v>-0.1462</c:v>
                </c:pt>
                <c:pt idx="9513">
                  <c:v>-0.14419999999999999</c:v>
                </c:pt>
                <c:pt idx="9514">
                  <c:v>-0.13389999999999999</c:v>
                </c:pt>
                <c:pt idx="9515">
                  <c:v>-0.1389</c:v>
                </c:pt>
                <c:pt idx="9516">
                  <c:v>-0.12909999999999999</c:v>
                </c:pt>
                <c:pt idx="9517">
                  <c:v>-0.12</c:v>
                </c:pt>
                <c:pt idx="9518">
                  <c:v>-0.13669999999999999</c:v>
                </c:pt>
                <c:pt idx="9519">
                  <c:v>-0.15060000000000001</c:v>
                </c:pt>
                <c:pt idx="9520">
                  <c:v>-0.1391</c:v>
                </c:pt>
                <c:pt idx="9521">
                  <c:v>-0.13519999999999999</c:v>
                </c:pt>
                <c:pt idx="9522">
                  <c:v>-0.15049999999999999</c:v>
                </c:pt>
                <c:pt idx="9523">
                  <c:v>-0.1409</c:v>
                </c:pt>
                <c:pt idx="9524">
                  <c:v>-0.1426</c:v>
                </c:pt>
                <c:pt idx="9525">
                  <c:v>-0.1459</c:v>
                </c:pt>
                <c:pt idx="9526">
                  <c:v>-0.14799999999999999</c:v>
                </c:pt>
                <c:pt idx="9527">
                  <c:v>-0.13830000000000001</c:v>
                </c:pt>
                <c:pt idx="9528">
                  <c:v>-0.1487</c:v>
                </c:pt>
                <c:pt idx="9529">
                  <c:v>-0.14280000000000001</c:v>
                </c:pt>
                <c:pt idx="9530">
                  <c:v>-0.14580000000000001</c:v>
                </c:pt>
                <c:pt idx="9531">
                  <c:v>-0.14360000000000001</c:v>
                </c:pt>
                <c:pt idx="9532">
                  <c:v>-0.14860000000000001</c:v>
                </c:pt>
                <c:pt idx="9533">
                  <c:v>-0.1331</c:v>
                </c:pt>
                <c:pt idx="9534">
                  <c:v>-0.14860000000000001</c:v>
                </c:pt>
                <c:pt idx="9535">
                  <c:v>-0.14199999999999999</c:v>
                </c:pt>
                <c:pt idx="9536">
                  <c:v>-0.13639999999999999</c:v>
                </c:pt>
                <c:pt idx="9537">
                  <c:v>-0.13100000000000001</c:v>
                </c:pt>
                <c:pt idx="9538">
                  <c:v>-0.1376</c:v>
                </c:pt>
                <c:pt idx="9539">
                  <c:v>-0.13250000000000001</c:v>
                </c:pt>
                <c:pt idx="9540">
                  <c:v>-0.1179</c:v>
                </c:pt>
                <c:pt idx="9541">
                  <c:v>-0.1227</c:v>
                </c:pt>
                <c:pt idx="9542">
                  <c:v>-0.1202</c:v>
                </c:pt>
                <c:pt idx="9543">
                  <c:v>-0.1207</c:v>
                </c:pt>
                <c:pt idx="9544">
                  <c:v>-0.1268</c:v>
                </c:pt>
                <c:pt idx="9545">
                  <c:v>-0.1313</c:v>
                </c:pt>
                <c:pt idx="9546">
                  <c:v>-0.126</c:v>
                </c:pt>
                <c:pt idx="9547">
                  <c:v>-0.12709999999999999</c:v>
                </c:pt>
                <c:pt idx="9548">
                  <c:v>-0.13370000000000001</c:v>
                </c:pt>
                <c:pt idx="9549">
                  <c:v>-0.12720000000000001</c:v>
                </c:pt>
                <c:pt idx="9550">
                  <c:v>-0.1193</c:v>
                </c:pt>
                <c:pt idx="9551">
                  <c:v>-0.1172</c:v>
                </c:pt>
                <c:pt idx="9552">
                  <c:v>-0.1154</c:v>
                </c:pt>
                <c:pt idx="9553">
                  <c:v>-0.1166</c:v>
                </c:pt>
                <c:pt idx="9554">
                  <c:v>-0.11269999999999999</c:v>
                </c:pt>
                <c:pt idx="9555">
                  <c:v>-0.1085</c:v>
                </c:pt>
                <c:pt idx="9556">
                  <c:v>-0.1162</c:v>
                </c:pt>
                <c:pt idx="9557">
                  <c:v>-0.1208</c:v>
                </c:pt>
                <c:pt idx="9558">
                  <c:v>-0.11</c:v>
                </c:pt>
                <c:pt idx="9559">
                  <c:v>-0.1114</c:v>
                </c:pt>
                <c:pt idx="9560">
                  <c:v>-0.1157</c:v>
                </c:pt>
                <c:pt idx="9561">
                  <c:v>-0.1171</c:v>
                </c:pt>
                <c:pt idx="9562">
                  <c:v>-0.1036</c:v>
                </c:pt>
                <c:pt idx="9563">
                  <c:v>-0.1086</c:v>
                </c:pt>
                <c:pt idx="9564">
                  <c:v>-0.1016</c:v>
                </c:pt>
                <c:pt idx="9565">
                  <c:v>-0.10639999999999999</c:v>
                </c:pt>
                <c:pt idx="9566">
                  <c:v>-0.11409999999999999</c:v>
                </c:pt>
                <c:pt idx="9567">
                  <c:v>-0.1118</c:v>
                </c:pt>
                <c:pt idx="9568">
                  <c:v>-0.1125</c:v>
                </c:pt>
                <c:pt idx="9569">
                  <c:v>-0.1171</c:v>
                </c:pt>
                <c:pt idx="9570">
                  <c:v>-0.115</c:v>
                </c:pt>
                <c:pt idx="9571">
                  <c:v>-0.1135</c:v>
                </c:pt>
                <c:pt idx="9572">
                  <c:v>-0.1167</c:v>
                </c:pt>
                <c:pt idx="9573">
                  <c:v>-0.11940000000000001</c:v>
                </c:pt>
                <c:pt idx="9574">
                  <c:v>-0.1104</c:v>
                </c:pt>
                <c:pt idx="9575">
                  <c:v>-0.1104</c:v>
                </c:pt>
                <c:pt idx="9576">
                  <c:v>-0.1069</c:v>
                </c:pt>
                <c:pt idx="9577">
                  <c:v>-0.1071</c:v>
                </c:pt>
                <c:pt idx="9578">
                  <c:v>-8.8900000000000007E-2</c:v>
                </c:pt>
                <c:pt idx="9579">
                  <c:v>-8.0299999999999996E-2</c:v>
                </c:pt>
                <c:pt idx="9580">
                  <c:v>-8.7300000000000003E-2</c:v>
                </c:pt>
                <c:pt idx="9581">
                  <c:v>-9.5500000000000002E-2</c:v>
                </c:pt>
                <c:pt idx="9582">
                  <c:v>-0.11650000000000001</c:v>
                </c:pt>
                <c:pt idx="9583">
                  <c:v>-0.1047</c:v>
                </c:pt>
                <c:pt idx="9584">
                  <c:v>-0.10639999999999999</c:v>
                </c:pt>
                <c:pt idx="9585">
                  <c:v>-0.10349999999999999</c:v>
                </c:pt>
                <c:pt idx="9586">
                  <c:v>-0.1079</c:v>
                </c:pt>
                <c:pt idx="9587">
                  <c:v>-0.114</c:v>
                </c:pt>
                <c:pt idx="9588">
                  <c:v>-0.1145</c:v>
                </c:pt>
                <c:pt idx="9589">
                  <c:v>-0.1094</c:v>
                </c:pt>
                <c:pt idx="9590">
                  <c:v>-0.1113</c:v>
                </c:pt>
                <c:pt idx="9591">
                  <c:v>-0.1077</c:v>
                </c:pt>
                <c:pt idx="9592">
                  <c:v>-0.111</c:v>
                </c:pt>
                <c:pt idx="9593">
                  <c:v>-0.1048</c:v>
                </c:pt>
                <c:pt idx="9594">
                  <c:v>-0.1023</c:v>
                </c:pt>
                <c:pt idx="9595">
                  <c:v>-9.2499999999999999E-2</c:v>
                </c:pt>
                <c:pt idx="9596">
                  <c:v>-8.9200000000000002E-2</c:v>
                </c:pt>
                <c:pt idx="9597">
                  <c:v>-8.7499999999999994E-2</c:v>
                </c:pt>
                <c:pt idx="9598">
                  <c:v>-9.6299999999999997E-2</c:v>
                </c:pt>
                <c:pt idx="9599">
                  <c:v>-9.7799999999999998E-2</c:v>
                </c:pt>
                <c:pt idx="9600">
                  <c:v>-9.1300000000000006E-2</c:v>
                </c:pt>
                <c:pt idx="9601">
                  <c:v>-0.1</c:v>
                </c:pt>
                <c:pt idx="9602">
                  <c:v>-9.7799999999999998E-2</c:v>
                </c:pt>
                <c:pt idx="9603">
                  <c:v>-9.4299999999999995E-2</c:v>
                </c:pt>
                <c:pt idx="9604">
                  <c:v>-9.69E-2</c:v>
                </c:pt>
                <c:pt idx="9605">
                  <c:v>-9.4700000000000006E-2</c:v>
                </c:pt>
                <c:pt idx="9606">
                  <c:v>-0.1016</c:v>
                </c:pt>
                <c:pt idx="9607">
                  <c:v>-0.1094</c:v>
                </c:pt>
                <c:pt idx="9608">
                  <c:v>-0.1144</c:v>
                </c:pt>
                <c:pt idx="9609">
                  <c:v>-0.1036</c:v>
                </c:pt>
                <c:pt idx="9610">
                  <c:v>-0.1094</c:v>
                </c:pt>
                <c:pt idx="9611">
                  <c:v>-0.1032</c:v>
                </c:pt>
                <c:pt idx="9612">
                  <c:v>-0.1012</c:v>
                </c:pt>
                <c:pt idx="9613">
                  <c:v>-0.1004</c:v>
                </c:pt>
                <c:pt idx="9614">
                  <c:v>-0.1019</c:v>
                </c:pt>
                <c:pt idx="9615">
                  <c:v>-9.6299999999999997E-2</c:v>
                </c:pt>
                <c:pt idx="9616">
                  <c:v>-9.8100000000000007E-2</c:v>
                </c:pt>
                <c:pt idx="9617">
                  <c:v>-9.8599999999999993E-2</c:v>
                </c:pt>
                <c:pt idx="9618">
                  <c:v>-9.9199999999999997E-2</c:v>
                </c:pt>
                <c:pt idx="9619">
                  <c:v>-0.10440000000000001</c:v>
                </c:pt>
                <c:pt idx="9620">
                  <c:v>-0.10349999999999999</c:v>
                </c:pt>
                <c:pt idx="9621">
                  <c:v>-0.105</c:v>
                </c:pt>
                <c:pt idx="9622">
                  <c:v>-0.1085</c:v>
                </c:pt>
                <c:pt idx="9623">
                  <c:v>-0.1013</c:v>
                </c:pt>
                <c:pt idx="9624">
                  <c:v>-0.1021</c:v>
                </c:pt>
                <c:pt idx="9625">
                  <c:v>-0.10299999999999999</c:v>
                </c:pt>
                <c:pt idx="9626">
                  <c:v>-0.1022</c:v>
                </c:pt>
                <c:pt idx="9627">
                  <c:v>-9.7900000000000001E-2</c:v>
                </c:pt>
                <c:pt idx="9628">
                  <c:v>-9.7199999999999995E-2</c:v>
                </c:pt>
                <c:pt idx="9629">
                  <c:v>-0.1028</c:v>
                </c:pt>
                <c:pt idx="9630">
                  <c:v>-0.10349999999999999</c:v>
                </c:pt>
                <c:pt idx="9631">
                  <c:v>-0.1084</c:v>
                </c:pt>
                <c:pt idx="9632">
                  <c:v>-0.1116</c:v>
                </c:pt>
                <c:pt idx="9633">
                  <c:v>-0.1085</c:v>
                </c:pt>
                <c:pt idx="9634">
                  <c:v>-9.9000000000000005E-2</c:v>
                </c:pt>
                <c:pt idx="9635">
                  <c:v>-0.1019</c:v>
                </c:pt>
                <c:pt idx="9636">
                  <c:v>-0.1019</c:v>
                </c:pt>
                <c:pt idx="9637">
                  <c:v>-0.10489999999999999</c:v>
                </c:pt>
                <c:pt idx="9638">
                  <c:v>-0.10440000000000001</c:v>
                </c:pt>
                <c:pt idx="9639">
                  <c:v>-0.1017</c:v>
                </c:pt>
                <c:pt idx="9640">
                  <c:v>-9.1700000000000004E-2</c:v>
                </c:pt>
                <c:pt idx="9641">
                  <c:v>-0.1019</c:v>
                </c:pt>
                <c:pt idx="9642">
                  <c:v>-9.1200000000000003E-2</c:v>
                </c:pt>
                <c:pt idx="9643">
                  <c:v>-9.8000000000000004E-2</c:v>
                </c:pt>
                <c:pt idx="9644">
                  <c:v>-0.1061</c:v>
                </c:pt>
                <c:pt idx="9645">
                  <c:v>-9.5100000000000004E-2</c:v>
                </c:pt>
                <c:pt idx="9646">
                  <c:v>-9.4200000000000006E-2</c:v>
                </c:pt>
                <c:pt idx="9647">
                  <c:v>-9.2399999999999996E-2</c:v>
                </c:pt>
                <c:pt idx="9648">
                  <c:v>-8.72E-2</c:v>
                </c:pt>
                <c:pt idx="9649">
                  <c:v>-8.9099999999999999E-2</c:v>
                </c:pt>
                <c:pt idx="9650">
                  <c:v>-9.1700000000000004E-2</c:v>
                </c:pt>
                <c:pt idx="9651">
                  <c:v>-8.09E-2</c:v>
                </c:pt>
                <c:pt idx="9652">
                  <c:v>-8.0699999999999994E-2</c:v>
                </c:pt>
                <c:pt idx="9653">
                  <c:v>-8.0299999999999996E-2</c:v>
                </c:pt>
                <c:pt idx="9654">
                  <c:v>-7.85E-2</c:v>
                </c:pt>
                <c:pt idx="9655">
                  <c:v>-6.1400000000000003E-2</c:v>
                </c:pt>
                <c:pt idx="9656">
                  <c:v>-7.5200000000000003E-2</c:v>
                </c:pt>
                <c:pt idx="9657">
                  <c:v>-7.4099999999999999E-2</c:v>
                </c:pt>
                <c:pt idx="9658">
                  <c:v>-8.1799999999999998E-2</c:v>
                </c:pt>
                <c:pt idx="9659">
                  <c:v>-8.5199999999999998E-2</c:v>
                </c:pt>
                <c:pt idx="9660">
                  <c:v>-8.6499999999999994E-2</c:v>
                </c:pt>
                <c:pt idx="9661">
                  <c:v>-9.4899999999999998E-2</c:v>
                </c:pt>
                <c:pt idx="9662">
                  <c:v>-9.7100000000000006E-2</c:v>
                </c:pt>
                <c:pt idx="9663">
                  <c:v>-8.7499999999999994E-2</c:v>
                </c:pt>
                <c:pt idx="9664">
                  <c:v>-9.0300000000000005E-2</c:v>
                </c:pt>
                <c:pt idx="9665">
                  <c:v>-9.1700000000000004E-2</c:v>
                </c:pt>
                <c:pt idx="9666">
                  <c:v>-9.1700000000000004E-2</c:v>
                </c:pt>
                <c:pt idx="9667">
                  <c:v>-8.8400000000000006E-2</c:v>
                </c:pt>
                <c:pt idx="9668">
                  <c:v>-9.1899999999999996E-2</c:v>
                </c:pt>
                <c:pt idx="9669">
                  <c:v>-9.5899999999999999E-2</c:v>
                </c:pt>
                <c:pt idx="9670">
                  <c:v>-9.8500000000000004E-2</c:v>
                </c:pt>
                <c:pt idx="9671">
                  <c:v>-0.1032</c:v>
                </c:pt>
                <c:pt idx="9672">
                  <c:v>-9.6500000000000002E-2</c:v>
                </c:pt>
                <c:pt idx="9673">
                  <c:v>-9.4500000000000001E-2</c:v>
                </c:pt>
                <c:pt idx="9674">
                  <c:v>-0.1018</c:v>
                </c:pt>
                <c:pt idx="9675">
                  <c:v>-0.1043</c:v>
                </c:pt>
                <c:pt idx="9676">
                  <c:v>-9.9699999999999997E-2</c:v>
                </c:pt>
                <c:pt idx="9677">
                  <c:v>-0.1072</c:v>
                </c:pt>
                <c:pt idx="9678">
                  <c:v>-0.1028</c:v>
                </c:pt>
                <c:pt idx="9679">
                  <c:v>-0.10639999999999999</c:v>
                </c:pt>
                <c:pt idx="9680">
                  <c:v>-0.10100000000000001</c:v>
                </c:pt>
                <c:pt idx="9681">
                  <c:v>-0.1</c:v>
                </c:pt>
                <c:pt idx="9682">
                  <c:v>-0.1077</c:v>
                </c:pt>
                <c:pt idx="9683">
                  <c:v>-0.10580000000000001</c:v>
                </c:pt>
                <c:pt idx="9684">
                  <c:v>-0.10150000000000001</c:v>
                </c:pt>
                <c:pt idx="9685">
                  <c:v>-0.1007</c:v>
                </c:pt>
                <c:pt idx="9686">
                  <c:v>-9.4799999999999995E-2</c:v>
                </c:pt>
                <c:pt idx="9687">
                  <c:v>-0.1008</c:v>
                </c:pt>
                <c:pt idx="9688">
                  <c:v>-9.8799999999999999E-2</c:v>
                </c:pt>
                <c:pt idx="9689">
                  <c:v>-0.1011</c:v>
                </c:pt>
                <c:pt idx="9690">
                  <c:v>-9.9199999999999997E-2</c:v>
                </c:pt>
                <c:pt idx="9691">
                  <c:v>-0.10150000000000001</c:v>
                </c:pt>
                <c:pt idx="9692">
                  <c:v>-9.2999999999999999E-2</c:v>
                </c:pt>
                <c:pt idx="9693">
                  <c:v>-9.8199999999999996E-2</c:v>
                </c:pt>
                <c:pt idx="9694">
                  <c:v>-9.4700000000000006E-2</c:v>
                </c:pt>
                <c:pt idx="9695">
                  <c:v>-9.6299999999999997E-2</c:v>
                </c:pt>
                <c:pt idx="9696">
                  <c:v>-8.9599999999999999E-2</c:v>
                </c:pt>
                <c:pt idx="9697">
                  <c:v>-8.7499999999999994E-2</c:v>
                </c:pt>
                <c:pt idx="9698">
                  <c:v>-7.6100000000000001E-2</c:v>
                </c:pt>
                <c:pt idx="9699">
                  <c:v>-6.7599999999999993E-2</c:v>
                </c:pt>
                <c:pt idx="9700">
                  <c:v>-6.3100000000000003E-2</c:v>
                </c:pt>
                <c:pt idx="9701">
                  <c:v>-5.2699999999999997E-2</c:v>
                </c:pt>
                <c:pt idx="9702">
                  <c:v>-5.3699999999999998E-2</c:v>
                </c:pt>
                <c:pt idx="9703">
                  <c:v>-6.0600000000000001E-2</c:v>
                </c:pt>
                <c:pt idx="9704">
                  <c:v>-5.7299999999999997E-2</c:v>
                </c:pt>
                <c:pt idx="9705">
                  <c:v>-4.87E-2</c:v>
                </c:pt>
                <c:pt idx="9706">
                  <c:v>-4.9000000000000002E-2</c:v>
                </c:pt>
                <c:pt idx="9707">
                  <c:v>-6.3500000000000001E-2</c:v>
                </c:pt>
                <c:pt idx="9708">
                  <c:v>-0.1285</c:v>
                </c:pt>
                <c:pt idx="9709">
                  <c:v>-8.2199999999999995E-2</c:v>
                </c:pt>
                <c:pt idx="9710">
                  <c:v>-6.2300000000000001E-2</c:v>
                </c:pt>
                <c:pt idx="9711">
                  <c:v>-8.48E-2</c:v>
                </c:pt>
                <c:pt idx="9712">
                  <c:v>-7.3400000000000007E-2</c:v>
                </c:pt>
                <c:pt idx="9713">
                  <c:v>-5.8099999999999999E-2</c:v>
                </c:pt>
                <c:pt idx="9714">
                  <c:v>-6.1199999999999997E-2</c:v>
                </c:pt>
                <c:pt idx="9715">
                  <c:v>-5.6399999999999999E-2</c:v>
                </c:pt>
                <c:pt idx="9716">
                  <c:v>-0.1042</c:v>
                </c:pt>
                <c:pt idx="9717">
                  <c:v>-0.10340000000000001</c:v>
                </c:pt>
                <c:pt idx="9718">
                  <c:v>-7.17E-2</c:v>
                </c:pt>
                <c:pt idx="9719">
                  <c:v>-8.8599999999999998E-2</c:v>
                </c:pt>
                <c:pt idx="9720">
                  <c:v>-0.1108</c:v>
                </c:pt>
                <c:pt idx="9721">
                  <c:v>-8.3199999999999996E-2</c:v>
                </c:pt>
                <c:pt idx="9722">
                  <c:v>-7.5300000000000006E-2</c:v>
                </c:pt>
                <c:pt idx="9723">
                  <c:v>-8.8599999999999998E-2</c:v>
                </c:pt>
                <c:pt idx="9724">
                  <c:v>-9.4200000000000006E-2</c:v>
                </c:pt>
                <c:pt idx="9725">
                  <c:v>-9.3299999999999994E-2</c:v>
                </c:pt>
                <c:pt idx="9726">
                  <c:v>-8.9200000000000002E-2</c:v>
                </c:pt>
                <c:pt idx="9727">
                  <c:v>-9.8900000000000002E-2</c:v>
                </c:pt>
                <c:pt idx="9728">
                  <c:v>-9.1700000000000004E-2</c:v>
                </c:pt>
                <c:pt idx="9729">
                  <c:v>-9.7699999999999995E-2</c:v>
                </c:pt>
                <c:pt idx="9730">
                  <c:v>-9.8000000000000004E-2</c:v>
                </c:pt>
                <c:pt idx="9731">
                  <c:v>-0.1089</c:v>
                </c:pt>
                <c:pt idx="9732">
                  <c:v>-0.12089999999999999</c:v>
                </c:pt>
                <c:pt idx="9733">
                  <c:v>-0.1133</c:v>
                </c:pt>
                <c:pt idx="9734">
                  <c:v>-0.12520000000000001</c:v>
                </c:pt>
                <c:pt idx="9735">
                  <c:v>-0.1052</c:v>
                </c:pt>
                <c:pt idx="9736">
                  <c:v>-0.1226</c:v>
                </c:pt>
                <c:pt idx="9737">
                  <c:v>-8.5599999999999996E-2</c:v>
                </c:pt>
                <c:pt idx="9738">
                  <c:v>-0.1101</c:v>
                </c:pt>
                <c:pt idx="9739">
                  <c:v>-8.2299999999999998E-2</c:v>
                </c:pt>
                <c:pt idx="9740">
                  <c:v>-9.1700000000000004E-2</c:v>
                </c:pt>
                <c:pt idx="9741">
                  <c:v>-0.1069</c:v>
                </c:pt>
                <c:pt idx="9742">
                  <c:v>-0.1235</c:v>
                </c:pt>
                <c:pt idx="9743">
                  <c:v>-0.11310000000000001</c:v>
                </c:pt>
                <c:pt idx="9744">
                  <c:v>-0.1116</c:v>
                </c:pt>
                <c:pt idx="9745">
                  <c:v>-0.11219999999999999</c:v>
                </c:pt>
                <c:pt idx="9746">
                  <c:v>-0.11550000000000001</c:v>
                </c:pt>
                <c:pt idx="9747">
                  <c:v>-0.1147</c:v>
                </c:pt>
                <c:pt idx="9748">
                  <c:v>-0.1431</c:v>
                </c:pt>
                <c:pt idx="9749">
                  <c:v>-0.14030000000000001</c:v>
                </c:pt>
                <c:pt idx="9750">
                  <c:v>-0.16589999999999999</c:v>
                </c:pt>
                <c:pt idx="9751">
                  <c:v>-0.1615</c:v>
                </c:pt>
                <c:pt idx="9752">
                  <c:v>-0.1487</c:v>
                </c:pt>
                <c:pt idx="9753">
                  <c:v>-0.14779999999999999</c:v>
                </c:pt>
                <c:pt idx="9754">
                  <c:v>-0.1552</c:v>
                </c:pt>
                <c:pt idx="9755">
                  <c:v>-0.14219999999999999</c:v>
                </c:pt>
                <c:pt idx="9756">
                  <c:v>-0.14449999999999999</c:v>
                </c:pt>
                <c:pt idx="9757">
                  <c:v>-0.12939999999999999</c:v>
                </c:pt>
                <c:pt idx="9758">
                  <c:v>-0.16389999999999999</c:v>
                </c:pt>
                <c:pt idx="9759">
                  <c:v>-0.15790000000000001</c:v>
                </c:pt>
                <c:pt idx="9760">
                  <c:v>-0.14510000000000001</c:v>
                </c:pt>
                <c:pt idx="9761">
                  <c:v>-0.14460000000000001</c:v>
                </c:pt>
                <c:pt idx="9762">
                  <c:v>-0.15379999999999999</c:v>
                </c:pt>
                <c:pt idx="9763">
                  <c:v>-0.13850000000000001</c:v>
                </c:pt>
                <c:pt idx="9764">
                  <c:v>-0.14849999999999999</c:v>
                </c:pt>
                <c:pt idx="9765">
                  <c:v>-0.13070000000000001</c:v>
                </c:pt>
                <c:pt idx="9766">
                  <c:v>-0.15190000000000001</c:v>
                </c:pt>
                <c:pt idx="9767">
                  <c:v>-0.13950000000000001</c:v>
                </c:pt>
                <c:pt idx="9768">
                  <c:v>-0.14560000000000001</c:v>
                </c:pt>
                <c:pt idx="9769">
                  <c:v>-0.14219999999999999</c:v>
                </c:pt>
                <c:pt idx="9770">
                  <c:v>-0.1416</c:v>
                </c:pt>
                <c:pt idx="9771">
                  <c:v>-0.13619999999999999</c:v>
                </c:pt>
                <c:pt idx="9772">
                  <c:v>-0.13589999999999999</c:v>
                </c:pt>
                <c:pt idx="9773">
                  <c:v>-0.13439999999999999</c:v>
                </c:pt>
                <c:pt idx="9774">
                  <c:v>-0.15140000000000001</c:v>
                </c:pt>
                <c:pt idx="9775">
                  <c:v>-0.13170000000000001</c:v>
                </c:pt>
                <c:pt idx="9776">
                  <c:v>-0.1371</c:v>
                </c:pt>
                <c:pt idx="9777">
                  <c:v>-0.1389</c:v>
                </c:pt>
                <c:pt idx="9778">
                  <c:v>-0.15629999999999999</c:v>
                </c:pt>
                <c:pt idx="9779">
                  <c:v>-0.1464</c:v>
                </c:pt>
                <c:pt idx="9780">
                  <c:v>-0.1409</c:v>
                </c:pt>
                <c:pt idx="9781">
                  <c:v>-0.15609999999999999</c:v>
                </c:pt>
                <c:pt idx="9782">
                  <c:v>-0.14649999999999999</c:v>
                </c:pt>
                <c:pt idx="9783">
                  <c:v>-0.1565</c:v>
                </c:pt>
                <c:pt idx="9784">
                  <c:v>-0.15629999999999999</c:v>
                </c:pt>
                <c:pt idx="9785">
                  <c:v>-0.16639999999999999</c:v>
                </c:pt>
                <c:pt idx="9786">
                  <c:v>-0.16569999999999999</c:v>
                </c:pt>
                <c:pt idx="9787">
                  <c:v>-0.1736</c:v>
                </c:pt>
                <c:pt idx="9788">
                  <c:v>-0.1487</c:v>
                </c:pt>
                <c:pt idx="9789">
                  <c:v>-0.15049999999999999</c:v>
                </c:pt>
                <c:pt idx="9790">
                  <c:v>-0.1502</c:v>
                </c:pt>
                <c:pt idx="9791">
                  <c:v>-0.1532</c:v>
                </c:pt>
                <c:pt idx="9792">
                  <c:v>-0.13320000000000001</c:v>
                </c:pt>
                <c:pt idx="9793">
                  <c:v>-0.14749999999999999</c:v>
                </c:pt>
                <c:pt idx="9794">
                  <c:v>-0.15670000000000001</c:v>
                </c:pt>
                <c:pt idx="9795">
                  <c:v>-0.1522</c:v>
                </c:pt>
                <c:pt idx="9796">
                  <c:v>-0.11409999999999999</c:v>
                </c:pt>
                <c:pt idx="9797">
                  <c:v>-0.1389</c:v>
                </c:pt>
                <c:pt idx="9798">
                  <c:v>-0.124</c:v>
                </c:pt>
                <c:pt idx="9799">
                  <c:v>-0.13439999999999999</c:v>
                </c:pt>
                <c:pt idx="9800">
                  <c:v>-0.1183</c:v>
                </c:pt>
                <c:pt idx="9801">
                  <c:v>-0.15609999999999999</c:v>
                </c:pt>
                <c:pt idx="9802">
                  <c:v>-0.1343</c:v>
                </c:pt>
                <c:pt idx="9803">
                  <c:v>-0.11899999999999999</c:v>
                </c:pt>
                <c:pt idx="9804">
                  <c:v>-0.1235</c:v>
                </c:pt>
                <c:pt idx="9805">
                  <c:v>-0.1409</c:v>
                </c:pt>
                <c:pt idx="9806">
                  <c:v>-0.12920000000000001</c:v>
                </c:pt>
                <c:pt idx="9807">
                  <c:v>-0.12189999999999999</c:v>
                </c:pt>
                <c:pt idx="9808">
                  <c:v>-0.14099999999999999</c:v>
                </c:pt>
                <c:pt idx="9809">
                  <c:v>-0.1288</c:v>
                </c:pt>
                <c:pt idx="9810">
                  <c:v>-0.13550000000000001</c:v>
                </c:pt>
                <c:pt idx="9811">
                  <c:v>-0.13719999999999999</c:v>
                </c:pt>
                <c:pt idx="9812">
                  <c:v>-0.13339999999999999</c:v>
                </c:pt>
                <c:pt idx="9813">
                  <c:v>-0.1366</c:v>
                </c:pt>
                <c:pt idx="9814">
                  <c:v>-0.1118</c:v>
                </c:pt>
                <c:pt idx="9815">
                  <c:v>-0.1234</c:v>
                </c:pt>
                <c:pt idx="9816">
                  <c:v>-0.11169999999999999</c:v>
                </c:pt>
                <c:pt idx="9817">
                  <c:v>-0.12620000000000001</c:v>
                </c:pt>
                <c:pt idx="9818">
                  <c:v>-0.1124</c:v>
                </c:pt>
                <c:pt idx="9819">
                  <c:v>-0.12770000000000001</c:v>
                </c:pt>
                <c:pt idx="9820">
                  <c:v>-0.1143</c:v>
                </c:pt>
                <c:pt idx="9821">
                  <c:v>-0.1229</c:v>
                </c:pt>
                <c:pt idx="9822">
                  <c:v>-0.1099</c:v>
                </c:pt>
                <c:pt idx="9823">
                  <c:v>-0.1212</c:v>
                </c:pt>
                <c:pt idx="9824">
                  <c:v>-0.1241</c:v>
                </c:pt>
                <c:pt idx="9825">
                  <c:v>-0.1143</c:v>
                </c:pt>
                <c:pt idx="9826">
                  <c:v>-0.1135</c:v>
                </c:pt>
                <c:pt idx="9827">
                  <c:v>-0.11890000000000001</c:v>
                </c:pt>
                <c:pt idx="9828">
                  <c:v>-0.1109</c:v>
                </c:pt>
                <c:pt idx="9829">
                  <c:v>-0.1021</c:v>
                </c:pt>
                <c:pt idx="9830">
                  <c:v>-0.1067</c:v>
                </c:pt>
                <c:pt idx="9831">
                  <c:v>-0.106</c:v>
                </c:pt>
                <c:pt idx="9832">
                  <c:v>-0.1138</c:v>
                </c:pt>
                <c:pt idx="9833">
                  <c:v>-0.10440000000000001</c:v>
                </c:pt>
                <c:pt idx="9834">
                  <c:v>-0.1162</c:v>
                </c:pt>
                <c:pt idx="9835">
                  <c:v>-0.1171</c:v>
                </c:pt>
                <c:pt idx="9836">
                  <c:v>-0.11509999999999999</c:v>
                </c:pt>
                <c:pt idx="9837">
                  <c:v>-0.12239999999999999</c:v>
                </c:pt>
                <c:pt idx="9838">
                  <c:v>-0.1273</c:v>
                </c:pt>
                <c:pt idx="9839">
                  <c:v>-0.129</c:v>
                </c:pt>
                <c:pt idx="9840">
                  <c:v>-0.12230000000000001</c:v>
                </c:pt>
                <c:pt idx="9841">
                  <c:v>-0.1232</c:v>
                </c:pt>
                <c:pt idx="9842">
                  <c:v>-0.13200000000000001</c:v>
                </c:pt>
                <c:pt idx="9843">
                  <c:v>-0.1229</c:v>
                </c:pt>
                <c:pt idx="9844">
                  <c:v>-0.1174</c:v>
                </c:pt>
                <c:pt idx="9845">
                  <c:v>-0.1246</c:v>
                </c:pt>
                <c:pt idx="9846">
                  <c:v>-0.13020000000000001</c:v>
                </c:pt>
                <c:pt idx="9847">
                  <c:v>-0.1179</c:v>
                </c:pt>
                <c:pt idx="9848">
                  <c:v>-0.12180000000000001</c:v>
                </c:pt>
                <c:pt idx="9849">
                  <c:v>-0.13289999999999999</c:v>
                </c:pt>
                <c:pt idx="9850">
                  <c:v>-0.12590000000000001</c:v>
                </c:pt>
                <c:pt idx="9851">
                  <c:v>-0.13370000000000001</c:v>
                </c:pt>
                <c:pt idx="9852">
                  <c:v>-0.14660000000000001</c:v>
                </c:pt>
                <c:pt idx="9853">
                  <c:v>-0.1328</c:v>
                </c:pt>
                <c:pt idx="9854">
                  <c:v>-0.1482</c:v>
                </c:pt>
                <c:pt idx="9855">
                  <c:v>-0.15310000000000001</c:v>
                </c:pt>
                <c:pt idx="9856">
                  <c:v>-0.14660000000000001</c:v>
                </c:pt>
                <c:pt idx="9857">
                  <c:v>-0.13880000000000001</c:v>
                </c:pt>
                <c:pt idx="9858">
                  <c:v>-0.1489</c:v>
                </c:pt>
                <c:pt idx="9859">
                  <c:v>-0.1522</c:v>
                </c:pt>
                <c:pt idx="9860">
                  <c:v>-0.15210000000000001</c:v>
                </c:pt>
                <c:pt idx="9861">
                  <c:v>-0.1426</c:v>
                </c:pt>
                <c:pt idx="9862">
                  <c:v>-0.14949999999999999</c:v>
                </c:pt>
                <c:pt idx="9863">
                  <c:v>-0.12920000000000001</c:v>
                </c:pt>
                <c:pt idx="9864">
                  <c:v>-0.1414</c:v>
                </c:pt>
                <c:pt idx="9865">
                  <c:v>-0.1069</c:v>
                </c:pt>
                <c:pt idx="9866">
                  <c:v>-0.1203</c:v>
                </c:pt>
                <c:pt idx="9867">
                  <c:v>-0.1133</c:v>
                </c:pt>
                <c:pt idx="9868">
                  <c:v>-0.12139999999999999</c:v>
                </c:pt>
                <c:pt idx="9869">
                  <c:v>-0.13059999999999999</c:v>
                </c:pt>
                <c:pt idx="9870">
                  <c:v>-0.1138</c:v>
                </c:pt>
                <c:pt idx="9871">
                  <c:v>-0.15790000000000001</c:v>
                </c:pt>
                <c:pt idx="9872">
                  <c:v>-0.1158</c:v>
                </c:pt>
                <c:pt idx="9873">
                  <c:v>-0.11509999999999999</c:v>
                </c:pt>
                <c:pt idx="9874">
                  <c:v>-9.5000000000000001E-2</c:v>
                </c:pt>
                <c:pt idx="9875">
                  <c:v>-0.13150000000000001</c:v>
                </c:pt>
                <c:pt idx="9876">
                  <c:v>-0.13400000000000001</c:v>
                </c:pt>
                <c:pt idx="9877">
                  <c:v>-0.14230000000000001</c:v>
                </c:pt>
                <c:pt idx="9878">
                  <c:v>-0.1469</c:v>
                </c:pt>
                <c:pt idx="9879">
                  <c:v>-0.1769</c:v>
                </c:pt>
                <c:pt idx="9880">
                  <c:v>-0.1595</c:v>
                </c:pt>
                <c:pt idx="9881">
                  <c:v>-0.15579999999999999</c:v>
                </c:pt>
                <c:pt idx="9882">
                  <c:v>-0.129</c:v>
                </c:pt>
                <c:pt idx="9883">
                  <c:v>-0.13089999999999999</c:v>
                </c:pt>
                <c:pt idx="9884">
                  <c:v>-0.1462</c:v>
                </c:pt>
                <c:pt idx="9885">
                  <c:v>-0.1246</c:v>
                </c:pt>
                <c:pt idx="9886">
                  <c:v>-0.13789999999999999</c:v>
                </c:pt>
                <c:pt idx="9887">
                  <c:v>-0.1588</c:v>
                </c:pt>
                <c:pt idx="9888">
                  <c:v>-0.14249999999999999</c:v>
                </c:pt>
                <c:pt idx="9889">
                  <c:v>-0.17469999999999999</c:v>
                </c:pt>
                <c:pt idx="9890">
                  <c:v>-0.1641</c:v>
                </c:pt>
                <c:pt idx="9891">
                  <c:v>-0.1535</c:v>
                </c:pt>
                <c:pt idx="9892">
                  <c:v>-0.15229999999999999</c:v>
                </c:pt>
                <c:pt idx="9893">
                  <c:v>-0.15409999999999999</c:v>
                </c:pt>
                <c:pt idx="9894">
                  <c:v>-0.14149999999999999</c:v>
                </c:pt>
                <c:pt idx="9895">
                  <c:v>-0.1404</c:v>
                </c:pt>
                <c:pt idx="9896">
                  <c:v>-0.13639999999999999</c:v>
                </c:pt>
                <c:pt idx="9897">
                  <c:v>-0.15</c:v>
                </c:pt>
                <c:pt idx="9898">
                  <c:v>-0.15440000000000001</c:v>
                </c:pt>
                <c:pt idx="9899">
                  <c:v>-0.1198</c:v>
                </c:pt>
                <c:pt idx="9900">
                  <c:v>-9.5899999999999999E-2</c:v>
                </c:pt>
                <c:pt idx="9901">
                  <c:v>-0.13439999999999999</c:v>
                </c:pt>
                <c:pt idx="9902">
                  <c:v>-0.1132</c:v>
                </c:pt>
                <c:pt idx="9903">
                  <c:v>-9.4200000000000006E-2</c:v>
                </c:pt>
                <c:pt idx="9904">
                  <c:v>-0.1176</c:v>
                </c:pt>
                <c:pt idx="9905">
                  <c:v>-0.1178</c:v>
                </c:pt>
                <c:pt idx="9906">
                  <c:v>-0.13869999999999999</c:v>
                </c:pt>
                <c:pt idx="9907">
                  <c:v>-0.1173</c:v>
                </c:pt>
                <c:pt idx="9908">
                  <c:v>-0.1187</c:v>
                </c:pt>
                <c:pt idx="9909">
                  <c:v>-0.1237</c:v>
                </c:pt>
                <c:pt idx="9910">
                  <c:v>-0.1152</c:v>
                </c:pt>
                <c:pt idx="9911">
                  <c:v>-9.4299999999999995E-2</c:v>
                </c:pt>
                <c:pt idx="9912">
                  <c:v>-8.6999999999999994E-2</c:v>
                </c:pt>
                <c:pt idx="9913">
                  <c:v>-0.1105</c:v>
                </c:pt>
                <c:pt idx="9914">
                  <c:v>-0.13980000000000001</c:v>
                </c:pt>
                <c:pt idx="9915">
                  <c:v>-0.12230000000000001</c:v>
                </c:pt>
                <c:pt idx="9916">
                  <c:v>-0.1235</c:v>
                </c:pt>
                <c:pt idx="9917">
                  <c:v>-0.12770000000000001</c:v>
                </c:pt>
                <c:pt idx="9918">
                  <c:v>-0.14219999999999999</c:v>
                </c:pt>
                <c:pt idx="9919">
                  <c:v>-0.1255</c:v>
                </c:pt>
                <c:pt idx="9920">
                  <c:v>-0.1231</c:v>
                </c:pt>
                <c:pt idx="9921">
                  <c:v>-0.12720000000000001</c:v>
                </c:pt>
                <c:pt idx="9922">
                  <c:v>-0.13519999999999999</c:v>
                </c:pt>
                <c:pt idx="9923">
                  <c:v>-0.121</c:v>
                </c:pt>
                <c:pt idx="9924">
                  <c:v>-0.1225</c:v>
                </c:pt>
                <c:pt idx="9925">
                  <c:v>-0.1229</c:v>
                </c:pt>
                <c:pt idx="9926">
                  <c:v>-0.13200000000000001</c:v>
                </c:pt>
                <c:pt idx="9927">
                  <c:v>-0.1116</c:v>
                </c:pt>
                <c:pt idx="9928">
                  <c:v>-0.1157</c:v>
                </c:pt>
                <c:pt idx="9929">
                  <c:v>-0.1182</c:v>
                </c:pt>
                <c:pt idx="9930">
                  <c:v>-0.1033</c:v>
                </c:pt>
                <c:pt idx="9931">
                  <c:v>-0.1003</c:v>
                </c:pt>
                <c:pt idx="9932">
                  <c:v>-0.11269999999999999</c:v>
                </c:pt>
                <c:pt idx="9933">
                  <c:v>-9.4E-2</c:v>
                </c:pt>
                <c:pt idx="9934">
                  <c:v>-8.5900000000000004E-2</c:v>
                </c:pt>
                <c:pt idx="9935">
                  <c:v>-6.6199999999999995E-2</c:v>
                </c:pt>
                <c:pt idx="9936">
                  <c:v>-6.6699999999999995E-2</c:v>
                </c:pt>
                <c:pt idx="9937">
                  <c:v>-5.3800000000000001E-2</c:v>
                </c:pt>
                <c:pt idx="9938">
                  <c:v>-5.2400000000000002E-2</c:v>
                </c:pt>
                <c:pt idx="9939">
                  <c:v>-7.2400000000000006E-2</c:v>
                </c:pt>
                <c:pt idx="9940">
                  <c:v>-0.12889999999999999</c:v>
                </c:pt>
                <c:pt idx="9941">
                  <c:v>-9.7000000000000003E-2</c:v>
                </c:pt>
                <c:pt idx="9942">
                  <c:v>-0.106</c:v>
                </c:pt>
                <c:pt idx="9943">
                  <c:v>-0.1183</c:v>
                </c:pt>
                <c:pt idx="9944">
                  <c:v>-0.1002</c:v>
                </c:pt>
                <c:pt idx="9945">
                  <c:v>-9.8400000000000001E-2</c:v>
                </c:pt>
                <c:pt idx="9946">
                  <c:v>-0.1061</c:v>
                </c:pt>
                <c:pt idx="9947">
                  <c:v>-0.1026</c:v>
                </c:pt>
                <c:pt idx="9948">
                  <c:v>-9.35E-2</c:v>
                </c:pt>
                <c:pt idx="9949">
                  <c:v>-0.1016</c:v>
                </c:pt>
                <c:pt idx="9950">
                  <c:v>-9.2999999999999999E-2</c:v>
                </c:pt>
                <c:pt idx="9951">
                  <c:v>-0.1022</c:v>
                </c:pt>
                <c:pt idx="9952">
                  <c:v>-9.5899999999999999E-2</c:v>
                </c:pt>
                <c:pt idx="9953">
                  <c:v>-9.69E-2</c:v>
                </c:pt>
                <c:pt idx="9954">
                  <c:v>-0.10050000000000001</c:v>
                </c:pt>
                <c:pt idx="9955">
                  <c:v>-9.4399999999999998E-2</c:v>
                </c:pt>
                <c:pt idx="9956">
                  <c:v>-0.1043</c:v>
                </c:pt>
                <c:pt idx="9957">
                  <c:v>-9.4500000000000001E-2</c:v>
                </c:pt>
                <c:pt idx="9958">
                  <c:v>-9.8100000000000007E-2</c:v>
                </c:pt>
                <c:pt idx="9959">
                  <c:v>-0.10489999999999999</c:v>
                </c:pt>
                <c:pt idx="9960">
                  <c:v>-0.1046</c:v>
                </c:pt>
                <c:pt idx="9961">
                  <c:v>-0.1042</c:v>
                </c:pt>
                <c:pt idx="9962">
                  <c:v>-9.8199999999999996E-2</c:v>
                </c:pt>
                <c:pt idx="9963">
                  <c:v>-0.1033</c:v>
                </c:pt>
                <c:pt idx="9964">
                  <c:v>-9.8799999999999999E-2</c:v>
                </c:pt>
                <c:pt idx="9965">
                  <c:v>-9.5699999999999993E-2</c:v>
                </c:pt>
                <c:pt idx="9966">
                  <c:v>-9.2200000000000004E-2</c:v>
                </c:pt>
                <c:pt idx="9967">
                  <c:v>-8.9399999999999993E-2</c:v>
                </c:pt>
                <c:pt idx="9968">
                  <c:v>-8.1799999999999998E-2</c:v>
                </c:pt>
                <c:pt idx="9969">
                  <c:v>-8.8900000000000007E-2</c:v>
                </c:pt>
                <c:pt idx="9970">
                  <c:v>-9.3700000000000006E-2</c:v>
                </c:pt>
                <c:pt idx="9971">
                  <c:v>-9.1999999999999998E-2</c:v>
                </c:pt>
                <c:pt idx="9972">
                  <c:v>-8.77E-2</c:v>
                </c:pt>
                <c:pt idx="9973">
                  <c:v>-9.2299999999999993E-2</c:v>
                </c:pt>
                <c:pt idx="9974">
                  <c:v>-8.4699999999999998E-2</c:v>
                </c:pt>
                <c:pt idx="9975">
                  <c:v>-9.35E-2</c:v>
                </c:pt>
                <c:pt idx="9976">
                  <c:v>-0.1003</c:v>
                </c:pt>
                <c:pt idx="9977">
                  <c:v>-0.1041</c:v>
                </c:pt>
                <c:pt idx="9978">
                  <c:v>-0.1027</c:v>
                </c:pt>
                <c:pt idx="9979">
                  <c:v>-0.1124</c:v>
                </c:pt>
                <c:pt idx="9980">
                  <c:v>-0.10970000000000001</c:v>
                </c:pt>
                <c:pt idx="9981">
                  <c:v>-0.1032</c:v>
                </c:pt>
                <c:pt idx="9982">
                  <c:v>-0.1094</c:v>
                </c:pt>
                <c:pt idx="9983">
                  <c:v>-0.10349999999999999</c:v>
                </c:pt>
                <c:pt idx="9984">
                  <c:v>-0.10630000000000001</c:v>
                </c:pt>
                <c:pt idx="9985">
                  <c:v>-0.1026</c:v>
                </c:pt>
                <c:pt idx="9986">
                  <c:v>-9.69E-2</c:v>
                </c:pt>
                <c:pt idx="9987">
                  <c:v>-0.1087</c:v>
                </c:pt>
                <c:pt idx="9988">
                  <c:v>-0.1123</c:v>
                </c:pt>
                <c:pt idx="9989">
                  <c:v>-0.1096</c:v>
                </c:pt>
                <c:pt idx="9990">
                  <c:v>-0.1066</c:v>
                </c:pt>
                <c:pt idx="9991">
                  <c:v>-0.1061</c:v>
                </c:pt>
                <c:pt idx="9992">
                  <c:v>-0.1016</c:v>
                </c:pt>
                <c:pt idx="9993">
                  <c:v>-9.9900000000000003E-2</c:v>
                </c:pt>
                <c:pt idx="9994">
                  <c:v>-9.5899999999999999E-2</c:v>
                </c:pt>
                <c:pt idx="9995">
                  <c:v>-9.1700000000000004E-2</c:v>
                </c:pt>
                <c:pt idx="9996">
                  <c:v>-9.9500000000000005E-2</c:v>
                </c:pt>
                <c:pt idx="9997">
                  <c:v>-9.8500000000000004E-2</c:v>
                </c:pt>
                <c:pt idx="9998">
                  <c:v>-0.10100000000000001</c:v>
                </c:pt>
                <c:pt idx="9999">
                  <c:v>-9.9099999999999994E-2</c:v>
                </c:pt>
                <c:pt idx="10000">
                  <c:v>-0.1033</c:v>
                </c:pt>
                <c:pt idx="10001">
                  <c:v>-9.9099999999999994E-2</c:v>
                </c:pt>
                <c:pt idx="10002">
                  <c:v>-0.1021</c:v>
                </c:pt>
                <c:pt idx="10003">
                  <c:v>-0.1022</c:v>
                </c:pt>
                <c:pt idx="10004">
                  <c:v>-9.5000000000000001E-2</c:v>
                </c:pt>
                <c:pt idx="10005">
                  <c:v>-0.10249999999999999</c:v>
                </c:pt>
                <c:pt idx="10006">
                  <c:v>-9.4500000000000001E-2</c:v>
                </c:pt>
                <c:pt idx="10007">
                  <c:v>-8.7099999999999997E-2</c:v>
                </c:pt>
                <c:pt idx="10008">
                  <c:v>-0.13339999999999999</c:v>
                </c:pt>
                <c:pt idx="10009">
                  <c:v>-9.6699999999999994E-2</c:v>
                </c:pt>
                <c:pt idx="10010">
                  <c:v>-9.5799999999999996E-2</c:v>
                </c:pt>
                <c:pt idx="10011">
                  <c:v>-9.1200000000000003E-2</c:v>
                </c:pt>
                <c:pt idx="10012">
                  <c:v>-9.7900000000000001E-2</c:v>
                </c:pt>
                <c:pt idx="10013">
                  <c:v>-9.9599999999999994E-2</c:v>
                </c:pt>
                <c:pt idx="10014">
                  <c:v>-0.10249999999999999</c:v>
                </c:pt>
                <c:pt idx="10015">
                  <c:v>-0.1045</c:v>
                </c:pt>
                <c:pt idx="10016">
                  <c:v>-0.1033</c:v>
                </c:pt>
                <c:pt idx="10017">
                  <c:v>-0.1082</c:v>
                </c:pt>
                <c:pt idx="10018">
                  <c:v>-0.1057</c:v>
                </c:pt>
                <c:pt idx="10019">
                  <c:v>-0.1086</c:v>
                </c:pt>
                <c:pt idx="10020">
                  <c:v>-0.1085</c:v>
                </c:pt>
                <c:pt idx="10021">
                  <c:v>-0.10879999999999999</c:v>
                </c:pt>
                <c:pt idx="10022">
                  <c:v>-0.1032</c:v>
                </c:pt>
                <c:pt idx="10023">
                  <c:v>-0.1198</c:v>
                </c:pt>
                <c:pt idx="10024">
                  <c:v>-9.0800000000000006E-2</c:v>
                </c:pt>
                <c:pt idx="10025">
                  <c:v>-8.7400000000000005E-2</c:v>
                </c:pt>
                <c:pt idx="10026">
                  <c:v>-0.1069</c:v>
                </c:pt>
                <c:pt idx="10027">
                  <c:v>-0.11550000000000001</c:v>
                </c:pt>
                <c:pt idx="10028">
                  <c:v>-0.1116</c:v>
                </c:pt>
                <c:pt idx="10029">
                  <c:v>-0.1111</c:v>
                </c:pt>
                <c:pt idx="10030">
                  <c:v>-0.1115</c:v>
                </c:pt>
                <c:pt idx="10031">
                  <c:v>-0.1143</c:v>
                </c:pt>
                <c:pt idx="10032">
                  <c:v>-9.3200000000000005E-2</c:v>
                </c:pt>
                <c:pt idx="10033">
                  <c:v>-9.2299999999999993E-2</c:v>
                </c:pt>
                <c:pt idx="10034">
                  <c:v>-9.11E-2</c:v>
                </c:pt>
                <c:pt idx="10035">
                  <c:v>-8.7999999999999995E-2</c:v>
                </c:pt>
                <c:pt idx="10036">
                  <c:v>-0.1016</c:v>
                </c:pt>
                <c:pt idx="10037">
                  <c:v>-9.69E-2</c:v>
                </c:pt>
                <c:pt idx="10038">
                  <c:v>-9.4200000000000006E-2</c:v>
                </c:pt>
                <c:pt idx="10039">
                  <c:v>-0.108</c:v>
                </c:pt>
                <c:pt idx="10040">
                  <c:v>-9.9099999999999994E-2</c:v>
                </c:pt>
                <c:pt idx="10041">
                  <c:v>-0.1036</c:v>
                </c:pt>
                <c:pt idx="10042">
                  <c:v>-0.10829999999999999</c:v>
                </c:pt>
                <c:pt idx="10043">
                  <c:v>-8.9800000000000005E-2</c:v>
                </c:pt>
                <c:pt idx="10044">
                  <c:v>-9.9299999999999999E-2</c:v>
                </c:pt>
                <c:pt idx="10045">
                  <c:v>-9.1999999999999998E-2</c:v>
                </c:pt>
                <c:pt idx="10046">
                  <c:v>-9.7699999999999995E-2</c:v>
                </c:pt>
                <c:pt idx="10047">
                  <c:v>-9.9199999999999997E-2</c:v>
                </c:pt>
                <c:pt idx="10048">
                  <c:v>-9.74E-2</c:v>
                </c:pt>
                <c:pt idx="10049">
                  <c:v>-0.1017</c:v>
                </c:pt>
                <c:pt idx="10050">
                  <c:v>-0.09</c:v>
                </c:pt>
                <c:pt idx="10051">
                  <c:v>-9.1700000000000004E-2</c:v>
                </c:pt>
                <c:pt idx="10052">
                  <c:v>-8.5900000000000004E-2</c:v>
                </c:pt>
                <c:pt idx="10053">
                  <c:v>-7.8600000000000003E-2</c:v>
                </c:pt>
                <c:pt idx="10054">
                  <c:v>-8.3199999999999996E-2</c:v>
                </c:pt>
                <c:pt idx="10055">
                  <c:v>-8.4000000000000005E-2</c:v>
                </c:pt>
                <c:pt idx="10056">
                  <c:v>-7.8700000000000006E-2</c:v>
                </c:pt>
                <c:pt idx="10057">
                  <c:v>-8.0299999999999996E-2</c:v>
                </c:pt>
                <c:pt idx="10058">
                  <c:v>-7.6499999999999999E-2</c:v>
                </c:pt>
                <c:pt idx="10059">
                  <c:v>-7.2599999999999998E-2</c:v>
                </c:pt>
                <c:pt idx="10060">
                  <c:v>-7.1499999999999994E-2</c:v>
                </c:pt>
                <c:pt idx="10061">
                  <c:v>-7.9500000000000001E-2</c:v>
                </c:pt>
                <c:pt idx="10062">
                  <c:v>-6.9099999999999995E-2</c:v>
                </c:pt>
                <c:pt idx="10063">
                  <c:v>-7.4499999999999997E-2</c:v>
                </c:pt>
                <c:pt idx="10064">
                  <c:v>-7.9500000000000001E-2</c:v>
                </c:pt>
                <c:pt idx="10065">
                  <c:v>-8.1199999999999994E-2</c:v>
                </c:pt>
                <c:pt idx="10066">
                  <c:v>-8.9200000000000002E-2</c:v>
                </c:pt>
                <c:pt idx="10067">
                  <c:v>-0.1381</c:v>
                </c:pt>
                <c:pt idx="10068">
                  <c:v>-7.9000000000000001E-2</c:v>
                </c:pt>
                <c:pt idx="10069">
                  <c:v>-8.6699999999999999E-2</c:v>
                </c:pt>
                <c:pt idx="10070">
                  <c:v>-8.6099999999999996E-2</c:v>
                </c:pt>
                <c:pt idx="10071">
                  <c:v>-9.6699999999999994E-2</c:v>
                </c:pt>
                <c:pt idx="10072">
                  <c:v>-0.10440000000000001</c:v>
                </c:pt>
                <c:pt idx="10073">
                  <c:v>-0.1042</c:v>
                </c:pt>
                <c:pt idx="10074">
                  <c:v>-0.14610000000000001</c:v>
                </c:pt>
                <c:pt idx="10075">
                  <c:v>-0.126</c:v>
                </c:pt>
                <c:pt idx="10076">
                  <c:v>-0.1111</c:v>
                </c:pt>
                <c:pt idx="10077">
                  <c:v>-9.1399999999999995E-2</c:v>
                </c:pt>
                <c:pt idx="10078">
                  <c:v>-8.3599999999999994E-2</c:v>
                </c:pt>
                <c:pt idx="10079">
                  <c:v>-0.1555</c:v>
                </c:pt>
                <c:pt idx="10080">
                  <c:v>-8.4699999999999998E-2</c:v>
                </c:pt>
                <c:pt idx="10081">
                  <c:v>-0.1411</c:v>
                </c:pt>
                <c:pt idx="10082">
                  <c:v>-4.7100000000000003E-2</c:v>
                </c:pt>
                <c:pt idx="10083">
                  <c:v>-4.9399999999999999E-2</c:v>
                </c:pt>
                <c:pt idx="10084">
                  <c:v>-0.106</c:v>
                </c:pt>
                <c:pt idx="10085">
                  <c:v>-4.6300000000000001E-2</c:v>
                </c:pt>
                <c:pt idx="10086">
                  <c:v>-0.12130000000000001</c:v>
                </c:pt>
                <c:pt idx="10087">
                  <c:v>-0.1263</c:v>
                </c:pt>
                <c:pt idx="10088">
                  <c:v>-3.3000000000000002E-2</c:v>
                </c:pt>
                <c:pt idx="10089">
                  <c:v>-9.6100000000000005E-2</c:v>
                </c:pt>
                <c:pt idx="10090">
                  <c:v>1.9099999999999999E-2</c:v>
                </c:pt>
                <c:pt idx="10091">
                  <c:v>-0.1026</c:v>
                </c:pt>
                <c:pt idx="10092">
                  <c:v>-4.0399999999999998E-2</c:v>
                </c:pt>
                <c:pt idx="10093">
                  <c:v>-4.5999999999999999E-3</c:v>
                </c:pt>
                <c:pt idx="10094">
                  <c:v>-3.1800000000000002E-2</c:v>
                </c:pt>
                <c:pt idx="10095">
                  <c:v>-4.36E-2</c:v>
                </c:pt>
                <c:pt idx="10096">
                  <c:v>-3.8E-3</c:v>
                </c:pt>
                <c:pt idx="10097">
                  <c:v>-9.7900000000000001E-2</c:v>
                </c:pt>
                <c:pt idx="10098">
                  <c:v>-8.8999999999999996E-2</c:v>
                </c:pt>
                <c:pt idx="10099">
                  <c:v>-0.16819999999999999</c:v>
                </c:pt>
                <c:pt idx="10100">
                  <c:v>-0.1487</c:v>
                </c:pt>
                <c:pt idx="10101">
                  <c:v>-9.8400000000000001E-2</c:v>
                </c:pt>
                <c:pt idx="10102">
                  <c:v>-8.2900000000000001E-2</c:v>
                </c:pt>
                <c:pt idx="10103">
                  <c:v>-6.54E-2</c:v>
                </c:pt>
                <c:pt idx="10104">
                  <c:v>-0.05</c:v>
                </c:pt>
                <c:pt idx="10105">
                  <c:v>-9.2499999999999999E-2</c:v>
                </c:pt>
                <c:pt idx="10106">
                  <c:v>-6.5100000000000005E-2</c:v>
                </c:pt>
                <c:pt idx="10107">
                  <c:v>-6.4899999999999999E-2</c:v>
                </c:pt>
                <c:pt idx="10108">
                  <c:v>-0.13070000000000001</c:v>
                </c:pt>
                <c:pt idx="10109">
                  <c:v>-3.39E-2</c:v>
                </c:pt>
                <c:pt idx="10110">
                  <c:v>-7.8700000000000006E-2</c:v>
                </c:pt>
                <c:pt idx="10111">
                  <c:v>-9.9099999999999994E-2</c:v>
                </c:pt>
                <c:pt idx="10112">
                  <c:v>-6.8500000000000005E-2</c:v>
                </c:pt>
                <c:pt idx="10113">
                  <c:v>-8.9399999999999993E-2</c:v>
                </c:pt>
                <c:pt idx="10114">
                  <c:v>-8.8800000000000004E-2</c:v>
                </c:pt>
                <c:pt idx="10115">
                  <c:v>-8.3599999999999994E-2</c:v>
                </c:pt>
                <c:pt idx="10116">
                  <c:v>-6.3600000000000004E-2</c:v>
                </c:pt>
                <c:pt idx="10117">
                  <c:v>-8.9499999999999996E-2</c:v>
                </c:pt>
                <c:pt idx="10118">
                  <c:v>-0.10829999999999999</c:v>
                </c:pt>
                <c:pt idx="10119">
                  <c:v>-0.08</c:v>
                </c:pt>
                <c:pt idx="10120">
                  <c:v>-6.4699999999999994E-2</c:v>
                </c:pt>
                <c:pt idx="10121">
                  <c:v>-6.0299999999999999E-2</c:v>
                </c:pt>
                <c:pt idx="10122">
                  <c:v>-9.9099999999999994E-2</c:v>
                </c:pt>
                <c:pt idx="10123">
                  <c:v>-0.11310000000000001</c:v>
                </c:pt>
                <c:pt idx="10124">
                  <c:v>-0.10390000000000001</c:v>
                </c:pt>
                <c:pt idx="10125">
                  <c:v>-8.7999999999999995E-2</c:v>
                </c:pt>
                <c:pt idx="10126">
                  <c:v>-9.0800000000000006E-2</c:v>
                </c:pt>
                <c:pt idx="10127">
                  <c:v>-8.5000000000000006E-2</c:v>
                </c:pt>
                <c:pt idx="10128">
                  <c:v>-8.48E-2</c:v>
                </c:pt>
                <c:pt idx="10129">
                  <c:v>-9.4399999999999998E-2</c:v>
                </c:pt>
                <c:pt idx="10130">
                  <c:v>-0.1075</c:v>
                </c:pt>
                <c:pt idx="10131">
                  <c:v>-0.11550000000000001</c:v>
                </c:pt>
                <c:pt idx="10132">
                  <c:v>-6.9500000000000006E-2</c:v>
                </c:pt>
                <c:pt idx="10133">
                  <c:v>-6.6000000000000003E-2</c:v>
                </c:pt>
                <c:pt idx="10134">
                  <c:v>-8.8300000000000003E-2</c:v>
                </c:pt>
                <c:pt idx="10135">
                  <c:v>-8.2400000000000001E-2</c:v>
                </c:pt>
                <c:pt idx="10136">
                  <c:v>-9.06E-2</c:v>
                </c:pt>
                <c:pt idx="10137">
                  <c:v>-0.2253</c:v>
                </c:pt>
                <c:pt idx="10138">
                  <c:v>-0.129</c:v>
                </c:pt>
                <c:pt idx="10139">
                  <c:v>-8.9399999999999993E-2</c:v>
                </c:pt>
                <c:pt idx="10140">
                  <c:v>-7.8200000000000006E-2</c:v>
                </c:pt>
                <c:pt idx="10141">
                  <c:v>-4.2599999999999999E-2</c:v>
                </c:pt>
                <c:pt idx="10142">
                  <c:v>-6.13E-2</c:v>
                </c:pt>
                <c:pt idx="10143">
                  <c:v>-6.13E-2</c:v>
                </c:pt>
                <c:pt idx="10144">
                  <c:v>-7.6600000000000001E-2</c:v>
                </c:pt>
                <c:pt idx="10145">
                  <c:v>-8.7999999999999995E-2</c:v>
                </c:pt>
                <c:pt idx="10146">
                  <c:v>-7.8100000000000003E-2</c:v>
                </c:pt>
                <c:pt idx="10147">
                  <c:v>-2.4299999999999999E-2</c:v>
                </c:pt>
                <c:pt idx="10148">
                  <c:v>-4.7899999999999998E-2</c:v>
                </c:pt>
                <c:pt idx="10149">
                  <c:v>-4.5999999999999999E-2</c:v>
                </c:pt>
                <c:pt idx="10150">
                  <c:v>-4.9299999999999997E-2</c:v>
                </c:pt>
                <c:pt idx="10151">
                  <c:v>-3.4299999999999997E-2</c:v>
                </c:pt>
                <c:pt idx="10152">
                  <c:v>-6.2600000000000003E-2</c:v>
                </c:pt>
                <c:pt idx="10153">
                  <c:v>-9.7500000000000003E-2</c:v>
                </c:pt>
                <c:pt idx="10154">
                  <c:v>-0.1229</c:v>
                </c:pt>
                <c:pt idx="10155">
                  <c:v>-9.1200000000000003E-2</c:v>
                </c:pt>
                <c:pt idx="10156">
                  <c:v>-9.4899999999999998E-2</c:v>
                </c:pt>
                <c:pt idx="10157">
                  <c:v>-6.4000000000000001E-2</c:v>
                </c:pt>
                <c:pt idx="10158">
                  <c:v>-3.7699999999999997E-2</c:v>
                </c:pt>
                <c:pt idx="10159">
                  <c:v>-7.9699999999999993E-2</c:v>
                </c:pt>
                <c:pt idx="10160">
                  <c:v>-6.0999999999999999E-2</c:v>
                </c:pt>
                <c:pt idx="10161">
                  <c:v>-4.19E-2</c:v>
                </c:pt>
                <c:pt idx="10162">
                  <c:v>-6.1800000000000001E-2</c:v>
                </c:pt>
                <c:pt idx="10163">
                  <c:v>-4.9599999999999998E-2</c:v>
                </c:pt>
                <c:pt idx="10164">
                  <c:v>-6.0400000000000002E-2</c:v>
                </c:pt>
                <c:pt idx="10165">
                  <c:v>-8.0100000000000005E-2</c:v>
                </c:pt>
                <c:pt idx="10166">
                  <c:v>-7.9000000000000001E-2</c:v>
                </c:pt>
                <c:pt idx="10167">
                  <c:v>-7.3499999999999996E-2</c:v>
                </c:pt>
                <c:pt idx="10168">
                  <c:v>-7.1199999999999999E-2</c:v>
                </c:pt>
                <c:pt idx="10169">
                  <c:v>-9.5200000000000007E-2</c:v>
                </c:pt>
                <c:pt idx="10170">
                  <c:v>-0.1017</c:v>
                </c:pt>
                <c:pt idx="10171">
                  <c:v>-3.8800000000000001E-2</c:v>
                </c:pt>
                <c:pt idx="10172">
                  <c:v>-7.3999999999999996E-2</c:v>
                </c:pt>
                <c:pt idx="10173">
                  <c:v>-7.7899999999999997E-2</c:v>
                </c:pt>
                <c:pt idx="10174">
                  <c:v>-6.83E-2</c:v>
                </c:pt>
                <c:pt idx="10175">
                  <c:v>-8.4500000000000006E-2</c:v>
                </c:pt>
                <c:pt idx="10176">
                  <c:v>-8.3900000000000002E-2</c:v>
                </c:pt>
                <c:pt idx="10177">
                  <c:v>-8.5800000000000001E-2</c:v>
                </c:pt>
                <c:pt idx="10178">
                  <c:v>-6.5100000000000005E-2</c:v>
                </c:pt>
                <c:pt idx="10179">
                  <c:v>-8.2500000000000004E-2</c:v>
                </c:pt>
                <c:pt idx="10180">
                  <c:v>-8.9599999999999999E-2</c:v>
                </c:pt>
                <c:pt idx="10181">
                  <c:v>-0.1119</c:v>
                </c:pt>
                <c:pt idx="10182">
                  <c:v>-0.1047</c:v>
                </c:pt>
                <c:pt idx="10183">
                  <c:v>-0.1013</c:v>
                </c:pt>
                <c:pt idx="10184">
                  <c:v>-0.1082</c:v>
                </c:pt>
                <c:pt idx="10185">
                  <c:v>-9.74E-2</c:v>
                </c:pt>
                <c:pt idx="10186">
                  <c:v>-9.2700000000000005E-2</c:v>
                </c:pt>
                <c:pt idx="10187">
                  <c:v>-9.3899999999999997E-2</c:v>
                </c:pt>
                <c:pt idx="10188">
                  <c:v>-9.8400000000000001E-2</c:v>
                </c:pt>
                <c:pt idx="10189">
                  <c:v>-0.1067</c:v>
                </c:pt>
                <c:pt idx="10190">
                  <c:v>-9.74E-2</c:v>
                </c:pt>
                <c:pt idx="10191">
                  <c:v>-0.11509999999999999</c:v>
                </c:pt>
                <c:pt idx="10192">
                  <c:v>-0.1065</c:v>
                </c:pt>
                <c:pt idx="10193">
                  <c:v>-9.3899999999999997E-2</c:v>
                </c:pt>
                <c:pt idx="10194">
                  <c:v>-9.7000000000000003E-2</c:v>
                </c:pt>
                <c:pt idx="10195">
                  <c:v>-0.107</c:v>
                </c:pt>
                <c:pt idx="10196">
                  <c:v>-9.5000000000000001E-2</c:v>
                </c:pt>
                <c:pt idx="10197">
                  <c:v>-9.8299999999999998E-2</c:v>
                </c:pt>
                <c:pt idx="10198">
                  <c:v>-0.11899999999999999</c:v>
                </c:pt>
                <c:pt idx="10199">
                  <c:v>-0.1115</c:v>
                </c:pt>
                <c:pt idx="10200">
                  <c:v>-0.1004</c:v>
                </c:pt>
                <c:pt idx="10201">
                  <c:v>-0.1066</c:v>
                </c:pt>
                <c:pt idx="10202">
                  <c:v>-0.10390000000000001</c:v>
                </c:pt>
                <c:pt idx="10203">
                  <c:v>-9.9599999999999994E-2</c:v>
                </c:pt>
                <c:pt idx="10204">
                  <c:v>-9.7799999999999998E-2</c:v>
                </c:pt>
                <c:pt idx="10205">
                  <c:v>-0.11119999999999999</c:v>
                </c:pt>
                <c:pt idx="10206">
                  <c:v>-0.108</c:v>
                </c:pt>
                <c:pt idx="10207">
                  <c:v>-9.3799999999999994E-2</c:v>
                </c:pt>
                <c:pt idx="10208">
                  <c:v>-0.1103</c:v>
                </c:pt>
                <c:pt idx="10209">
                  <c:v>-0.1022</c:v>
                </c:pt>
                <c:pt idx="10210">
                  <c:v>-9.5000000000000001E-2</c:v>
                </c:pt>
                <c:pt idx="10211">
                  <c:v>-9.9099999999999994E-2</c:v>
                </c:pt>
                <c:pt idx="10212">
                  <c:v>-0.10589999999999999</c:v>
                </c:pt>
                <c:pt idx="10213">
                  <c:v>-9.4700000000000006E-2</c:v>
                </c:pt>
                <c:pt idx="10214">
                  <c:v>-9.8100000000000007E-2</c:v>
                </c:pt>
                <c:pt idx="10215">
                  <c:v>-0.108</c:v>
                </c:pt>
                <c:pt idx="10216">
                  <c:v>-0.1082</c:v>
                </c:pt>
                <c:pt idx="10217">
                  <c:v>-0.1024</c:v>
                </c:pt>
                <c:pt idx="10218">
                  <c:v>-0.1055</c:v>
                </c:pt>
                <c:pt idx="10219">
                  <c:v>-0.1072</c:v>
                </c:pt>
                <c:pt idx="10220">
                  <c:v>-0.1019</c:v>
                </c:pt>
                <c:pt idx="10221">
                  <c:v>-0.11070000000000001</c:v>
                </c:pt>
                <c:pt idx="10222">
                  <c:v>-0.1013</c:v>
                </c:pt>
                <c:pt idx="10223">
                  <c:v>-0.10489999999999999</c:v>
                </c:pt>
                <c:pt idx="10224">
                  <c:v>-0.1038</c:v>
                </c:pt>
                <c:pt idx="10225">
                  <c:v>-0.1079</c:v>
                </c:pt>
                <c:pt idx="10226">
                  <c:v>-0.1008</c:v>
                </c:pt>
                <c:pt idx="10227">
                  <c:v>-0.1021</c:v>
                </c:pt>
                <c:pt idx="10228">
                  <c:v>-0.1105</c:v>
                </c:pt>
                <c:pt idx="10229">
                  <c:v>-9.7000000000000003E-2</c:v>
                </c:pt>
                <c:pt idx="10230">
                  <c:v>-0.1021</c:v>
                </c:pt>
                <c:pt idx="10231">
                  <c:v>-9.8000000000000004E-2</c:v>
                </c:pt>
                <c:pt idx="10232">
                  <c:v>-0.1061</c:v>
                </c:pt>
                <c:pt idx="10233">
                  <c:v>-0.1108</c:v>
                </c:pt>
                <c:pt idx="10234">
                  <c:v>-9.4100000000000003E-2</c:v>
                </c:pt>
                <c:pt idx="10235">
                  <c:v>-0.1036</c:v>
                </c:pt>
                <c:pt idx="10236">
                  <c:v>-0.1174</c:v>
                </c:pt>
                <c:pt idx="10237">
                  <c:v>-0.10639999999999999</c:v>
                </c:pt>
                <c:pt idx="10238">
                  <c:v>-0.1144</c:v>
                </c:pt>
                <c:pt idx="10239">
                  <c:v>-0.12889999999999999</c:v>
                </c:pt>
                <c:pt idx="10240">
                  <c:v>-0.108</c:v>
                </c:pt>
                <c:pt idx="10241">
                  <c:v>-0.1226</c:v>
                </c:pt>
                <c:pt idx="10242">
                  <c:v>-0.1158</c:v>
                </c:pt>
                <c:pt idx="10243">
                  <c:v>-0.1166</c:v>
                </c:pt>
                <c:pt idx="10244">
                  <c:v>-0.1178</c:v>
                </c:pt>
                <c:pt idx="10245">
                  <c:v>-0.1051</c:v>
                </c:pt>
                <c:pt idx="10246">
                  <c:v>-0.1123</c:v>
                </c:pt>
                <c:pt idx="10247">
                  <c:v>-0.11899999999999999</c:v>
                </c:pt>
                <c:pt idx="10248">
                  <c:v>-0.1163</c:v>
                </c:pt>
                <c:pt idx="10249">
                  <c:v>-0.11070000000000001</c:v>
                </c:pt>
                <c:pt idx="10250">
                  <c:v>-0.1071</c:v>
                </c:pt>
                <c:pt idx="10251">
                  <c:v>-0.1116</c:v>
                </c:pt>
                <c:pt idx="10252">
                  <c:v>-0.1096</c:v>
                </c:pt>
                <c:pt idx="10253">
                  <c:v>-9.0399999999999994E-2</c:v>
                </c:pt>
                <c:pt idx="10254">
                  <c:v>-0.1047</c:v>
                </c:pt>
                <c:pt idx="10255">
                  <c:v>-0.1115</c:v>
                </c:pt>
                <c:pt idx="10256">
                  <c:v>-8.6699999999999999E-2</c:v>
                </c:pt>
                <c:pt idx="10257">
                  <c:v>-0.1038</c:v>
                </c:pt>
                <c:pt idx="10258">
                  <c:v>-0.113</c:v>
                </c:pt>
                <c:pt idx="10259">
                  <c:v>-0.1066</c:v>
                </c:pt>
                <c:pt idx="10260">
                  <c:v>-0.127</c:v>
                </c:pt>
                <c:pt idx="10261">
                  <c:v>-0.11360000000000001</c:v>
                </c:pt>
                <c:pt idx="10262">
                  <c:v>-0.121</c:v>
                </c:pt>
                <c:pt idx="10263">
                  <c:v>-0.10929999999999999</c:v>
                </c:pt>
                <c:pt idx="10264">
                  <c:v>-0.11169999999999999</c:v>
                </c:pt>
                <c:pt idx="10265">
                  <c:v>-0.1108</c:v>
                </c:pt>
                <c:pt idx="10266">
                  <c:v>-0.1142</c:v>
                </c:pt>
                <c:pt idx="10267">
                  <c:v>-0.1153</c:v>
                </c:pt>
                <c:pt idx="10268">
                  <c:v>-0.1249</c:v>
                </c:pt>
                <c:pt idx="10269">
                  <c:v>-0.115</c:v>
                </c:pt>
                <c:pt idx="10270">
                  <c:v>-0.1143</c:v>
                </c:pt>
                <c:pt idx="10271">
                  <c:v>-0.11940000000000001</c:v>
                </c:pt>
                <c:pt idx="10272">
                  <c:v>-0.11749999999999999</c:v>
                </c:pt>
                <c:pt idx="10273">
                  <c:v>-0.12180000000000001</c:v>
                </c:pt>
                <c:pt idx="10274">
                  <c:v>-0.1201</c:v>
                </c:pt>
                <c:pt idx="10275">
                  <c:v>-0.1201</c:v>
                </c:pt>
                <c:pt idx="10276">
                  <c:v>-0.1162</c:v>
                </c:pt>
                <c:pt idx="10277">
                  <c:v>-0.1212</c:v>
                </c:pt>
                <c:pt idx="10278">
                  <c:v>-0.12540000000000001</c:v>
                </c:pt>
                <c:pt idx="10279">
                  <c:v>-0.1202</c:v>
                </c:pt>
                <c:pt idx="10280">
                  <c:v>-0.10829999999999999</c:v>
                </c:pt>
                <c:pt idx="10281">
                  <c:v>-0.1124</c:v>
                </c:pt>
                <c:pt idx="10282">
                  <c:v>-0.1229</c:v>
                </c:pt>
                <c:pt idx="10283">
                  <c:v>-0.1235</c:v>
                </c:pt>
                <c:pt idx="10284">
                  <c:v>-0.1201</c:v>
                </c:pt>
                <c:pt idx="10285">
                  <c:v>-0.1196</c:v>
                </c:pt>
                <c:pt idx="10286">
                  <c:v>-0.1232</c:v>
                </c:pt>
                <c:pt idx="10287">
                  <c:v>-0.12709999999999999</c:v>
                </c:pt>
                <c:pt idx="10288">
                  <c:v>-0.1278</c:v>
                </c:pt>
                <c:pt idx="10289">
                  <c:v>-0.1265</c:v>
                </c:pt>
                <c:pt idx="10290">
                  <c:v>-0.1206</c:v>
                </c:pt>
                <c:pt idx="10291">
                  <c:v>-0.1166</c:v>
                </c:pt>
                <c:pt idx="10292">
                  <c:v>-0.11219999999999999</c:v>
                </c:pt>
                <c:pt idx="10293">
                  <c:v>-0.12590000000000001</c:v>
                </c:pt>
                <c:pt idx="10294">
                  <c:v>-0.1411</c:v>
                </c:pt>
                <c:pt idx="10295">
                  <c:v>-0.13730000000000001</c:v>
                </c:pt>
                <c:pt idx="10296">
                  <c:v>-0.12909999999999999</c:v>
                </c:pt>
                <c:pt idx="10297">
                  <c:v>-0.1328</c:v>
                </c:pt>
                <c:pt idx="10298">
                  <c:v>-0.1401</c:v>
                </c:pt>
                <c:pt idx="10299">
                  <c:v>-0.14230000000000001</c:v>
                </c:pt>
                <c:pt idx="10300">
                  <c:v>-0.14280000000000001</c:v>
                </c:pt>
                <c:pt idx="10301">
                  <c:v>-0.14019999999999999</c:v>
                </c:pt>
                <c:pt idx="10302">
                  <c:v>-0.13339999999999999</c:v>
                </c:pt>
                <c:pt idx="10303">
                  <c:v>-0.13550000000000001</c:v>
                </c:pt>
                <c:pt idx="10304">
                  <c:v>-0.1381</c:v>
                </c:pt>
                <c:pt idx="10305">
                  <c:v>-0.13739999999999999</c:v>
                </c:pt>
                <c:pt idx="10306">
                  <c:v>-0.1356</c:v>
                </c:pt>
                <c:pt idx="10307">
                  <c:v>-0.13619999999999999</c:v>
                </c:pt>
                <c:pt idx="10308">
                  <c:v>-0.11899999999999999</c:v>
                </c:pt>
                <c:pt idx="10309">
                  <c:v>-0.1215</c:v>
                </c:pt>
                <c:pt idx="10310">
                  <c:v>-0.1401</c:v>
                </c:pt>
                <c:pt idx="10311">
                  <c:v>-0.13780000000000001</c:v>
                </c:pt>
                <c:pt idx="10312">
                  <c:v>-0.13650000000000001</c:v>
                </c:pt>
                <c:pt idx="10313">
                  <c:v>-0.1409</c:v>
                </c:pt>
                <c:pt idx="10314">
                  <c:v>-0.1318</c:v>
                </c:pt>
                <c:pt idx="10315">
                  <c:v>-0.1368</c:v>
                </c:pt>
                <c:pt idx="10316">
                  <c:v>-0.15440000000000001</c:v>
                </c:pt>
                <c:pt idx="10317">
                  <c:v>-0.14230000000000001</c:v>
                </c:pt>
                <c:pt idx="10318">
                  <c:v>-0.1368</c:v>
                </c:pt>
                <c:pt idx="10319">
                  <c:v>-0.13769999999999999</c:v>
                </c:pt>
                <c:pt idx="10320">
                  <c:v>-0.13719999999999999</c:v>
                </c:pt>
                <c:pt idx="10321">
                  <c:v>-0.13750000000000001</c:v>
                </c:pt>
                <c:pt idx="10322">
                  <c:v>-0.12230000000000001</c:v>
                </c:pt>
                <c:pt idx="10323">
                  <c:v>-0.12820000000000001</c:v>
                </c:pt>
                <c:pt idx="10324">
                  <c:v>-0.12909999999999999</c:v>
                </c:pt>
                <c:pt idx="10325">
                  <c:v>-0.12970000000000001</c:v>
                </c:pt>
                <c:pt idx="10326">
                  <c:v>-0.1187</c:v>
                </c:pt>
                <c:pt idx="10327">
                  <c:v>-0.1226</c:v>
                </c:pt>
                <c:pt idx="10328">
                  <c:v>-0.1216</c:v>
                </c:pt>
                <c:pt idx="10329">
                  <c:v>-0.1157</c:v>
                </c:pt>
                <c:pt idx="10330">
                  <c:v>-0.12839999999999999</c:v>
                </c:pt>
                <c:pt idx="10331">
                  <c:v>-0.1368</c:v>
                </c:pt>
                <c:pt idx="10332">
                  <c:v>-0.12039999999999999</c:v>
                </c:pt>
                <c:pt idx="10333">
                  <c:v>-0.12790000000000001</c:v>
                </c:pt>
                <c:pt idx="10334">
                  <c:v>-0.13200000000000001</c:v>
                </c:pt>
                <c:pt idx="10335">
                  <c:v>-0.13750000000000001</c:v>
                </c:pt>
                <c:pt idx="10336">
                  <c:v>-0.13980000000000001</c:v>
                </c:pt>
                <c:pt idx="10337">
                  <c:v>-0.13730000000000001</c:v>
                </c:pt>
                <c:pt idx="10338">
                  <c:v>-0.13900000000000001</c:v>
                </c:pt>
                <c:pt idx="10339">
                  <c:v>-0.14269999999999999</c:v>
                </c:pt>
                <c:pt idx="10340">
                  <c:v>-0.13639999999999999</c:v>
                </c:pt>
                <c:pt idx="10341">
                  <c:v>-0.13819999999999999</c:v>
                </c:pt>
                <c:pt idx="10342">
                  <c:v>-0.13519999999999999</c:v>
                </c:pt>
                <c:pt idx="10343">
                  <c:v>-0.12670000000000001</c:v>
                </c:pt>
                <c:pt idx="10344">
                  <c:v>-0.1186</c:v>
                </c:pt>
                <c:pt idx="10345">
                  <c:v>-0.1246</c:v>
                </c:pt>
                <c:pt idx="10346">
                  <c:v>-0.13250000000000001</c:v>
                </c:pt>
                <c:pt idx="10347">
                  <c:v>-0.12790000000000001</c:v>
                </c:pt>
                <c:pt idx="10348">
                  <c:v>-0.12870000000000001</c:v>
                </c:pt>
                <c:pt idx="10349">
                  <c:v>-0.1462</c:v>
                </c:pt>
                <c:pt idx="10350">
                  <c:v>-0.14560000000000001</c:v>
                </c:pt>
                <c:pt idx="10351">
                  <c:v>-0.14660000000000001</c:v>
                </c:pt>
                <c:pt idx="10352">
                  <c:v>-0.14810000000000001</c:v>
                </c:pt>
                <c:pt idx="10353">
                  <c:v>-0.14269999999999999</c:v>
                </c:pt>
                <c:pt idx="10354">
                  <c:v>-0.1343</c:v>
                </c:pt>
                <c:pt idx="10355">
                  <c:v>-0.1308</c:v>
                </c:pt>
                <c:pt idx="10356">
                  <c:v>-0.1265</c:v>
                </c:pt>
                <c:pt idx="10357">
                  <c:v>-0.12759999999999999</c:v>
                </c:pt>
                <c:pt idx="10358">
                  <c:v>-0.1353</c:v>
                </c:pt>
                <c:pt idx="10359">
                  <c:v>-0.13669999999999999</c:v>
                </c:pt>
                <c:pt idx="10360">
                  <c:v>-0.1331</c:v>
                </c:pt>
                <c:pt idx="10361">
                  <c:v>-0.14499999999999999</c:v>
                </c:pt>
                <c:pt idx="10362">
                  <c:v>-0.14929999999999999</c:v>
                </c:pt>
                <c:pt idx="10363">
                  <c:v>-0.13420000000000001</c:v>
                </c:pt>
                <c:pt idx="10364">
                  <c:v>-0.1323</c:v>
                </c:pt>
                <c:pt idx="10365">
                  <c:v>-0.1313</c:v>
                </c:pt>
                <c:pt idx="10366">
                  <c:v>-0.15029999999999999</c:v>
                </c:pt>
                <c:pt idx="10367">
                  <c:v>-0.1348</c:v>
                </c:pt>
                <c:pt idx="10368">
                  <c:v>-0.1444</c:v>
                </c:pt>
                <c:pt idx="10369">
                  <c:v>-0.14729999999999999</c:v>
                </c:pt>
                <c:pt idx="10370">
                  <c:v>-0.14849999999999999</c:v>
                </c:pt>
                <c:pt idx="10371">
                  <c:v>-0.15079999999999999</c:v>
                </c:pt>
                <c:pt idx="10372">
                  <c:v>-0.14610000000000001</c:v>
                </c:pt>
                <c:pt idx="10373">
                  <c:v>-0.1439</c:v>
                </c:pt>
                <c:pt idx="10374">
                  <c:v>-0.13439999999999999</c:v>
                </c:pt>
                <c:pt idx="10375">
                  <c:v>-0.1187</c:v>
                </c:pt>
                <c:pt idx="10376">
                  <c:v>-0.1162</c:v>
                </c:pt>
                <c:pt idx="10377">
                  <c:v>-0.11550000000000001</c:v>
                </c:pt>
                <c:pt idx="10378">
                  <c:v>-0.1149</c:v>
                </c:pt>
                <c:pt idx="10379">
                  <c:v>-0.10879999999999999</c:v>
                </c:pt>
                <c:pt idx="10380">
                  <c:v>-0.1119</c:v>
                </c:pt>
                <c:pt idx="10381">
                  <c:v>-0.126</c:v>
                </c:pt>
                <c:pt idx="10382">
                  <c:v>-0.1242</c:v>
                </c:pt>
                <c:pt idx="10383">
                  <c:v>-0.12540000000000001</c:v>
                </c:pt>
                <c:pt idx="10384">
                  <c:v>-0.12920000000000001</c:v>
                </c:pt>
                <c:pt idx="10385">
                  <c:v>-0.12609999999999999</c:v>
                </c:pt>
                <c:pt idx="10386">
                  <c:v>-0.1173</c:v>
                </c:pt>
                <c:pt idx="10387">
                  <c:v>-0.1038</c:v>
                </c:pt>
                <c:pt idx="10388">
                  <c:v>-0.1191</c:v>
                </c:pt>
                <c:pt idx="10389">
                  <c:v>-0.11799999999999999</c:v>
                </c:pt>
                <c:pt idx="10390">
                  <c:v>-0.12280000000000001</c:v>
                </c:pt>
                <c:pt idx="10391">
                  <c:v>-0.12770000000000001</c:v>
                </c:pt>
                <c:pt idx="10392">
                  <c:v>-0.11600000000000001</c:v>
                </c:pt>
                <c:pt idx="10393">
                  <c:v>-0.10780000000000001</c:v>
                </c:pt>
                <c:pt idx="10394">
                  <c:v>-0.1085</c:v>
                </c:pt>
                <c:pt idx="10395">
                  <c:v>-0.1017</c:v>
                </c:pt>
                <c:pt idx="10396">
                  <c:v>-0.10299999999999999</c:v>
                </c:pt>
                <c:pt idx="10397">
                  <c:v>-0.1113</c:v>
                </c:pt>
                <c:pt idx="10398">
                  <c:v>-0.105</c:v>
                </c:pt>
                <c:pt idx="10399">
                  <c:v>-0.113</c:v>
                </c:pt>
                <c:pt idx="10400">
                  <c:v>-0.10829999999999999</c:v>
                </c:pt>
                <c:pt idx="10401">
                  <c:v>-0.10920000000000001</c:v>
                </c:pt>
                <c:pt idx="10402">
                  <c:v>-0.11550000000000001</c:v>
                </c:pt>
                <c:pt idx="10403">
                  <c:v>-0.106</c:v>
                </c:pt>
                <c:pt idx="10404">
                  <c:v>-0.1077</c:v>
                </c:pt>
                <c:pt idx="10405">
                  <c:v>-0.1115</c:v>
                </c:pt>
                <c:pt idx="10406">
                  <c:v>-0.1027</c:v>
                </c:pt>
                <c:pt idx="10407">
                  <c:v>-0.11260000000000001</c:v>
                </c:pt>
                <c:pt idx="10408">
                  <c:v>-0.109</c:v>
                </c:pt>
                <c:pt idx="10409">
                  <c:v>-0.1118</c:v>
                </c:pt>
                <c:pt idx="10410">
                  <c:v>-0.1207</c:v>
                </c:pt>
                <c:pt idx="10411">
                  <c:v>-0.11260000000000001</c:v>
                </c:pt>
                <c:pt idx="10412">
                  <c:v>-0.11550000000000001</c:v>
                </c:pt>
                <c:pt idx="10413">
                  <c:v>-0.1154</c:v>
                </c:pt>
                <c:pt idx="10414">
                  <c:v>-0.125</c:v>
                </c:pt>
                <c:pt idx="10415">
                  <c:v>-0.12180000000000001</c:v>
                </c:pt>
                <c:pt idx="10416">
                  <c:v>-0.11360000000000001</c:v>
                </c:pt>
                <c:pt idx="10417">
                  <c:v>-0.12</c:v>
                </c:pt>
                <c:pt idx="10418">
                  <c:v>-0.1227</c:v>
                </c:pt>
                <c:pt idx="10419">
                  <c:v>-0.113</c:v>
                </c:pt>
                <c:pt idx="10420">
                  <c:v>-0.1135</c:v>
                </c:pt>
                <c:pt idx="10421">
                  <c:v>-0.12180000000000001</c:v>
                </c:pt>
                <c:pt idx="10422">
                  <c:v>-0.11799999999999999</c:v>
                </c:pt>
                <c:pt idx="10423">
                  <c:v>-0.1082</c:v>
                </c:pt>
                <c:pt idx="10424">
                  <c:v>-0.11119999999999999</c:v>
                </c:pt>
                <c:pt idx="10425">
                  <c:v>-0.1203</c:v>
                </c:pt>
                <c:pt idx="10426">
                  <c:v>-0.114</c:v>
                </c:pt>
                <c:pt idx="10427">
                  <c:v>-0.11559999999999999</c:v>
                </c:pt>
                <c:pt idx="10428">
                  <c:v>-0.1237</c:v>
                </c:pt>
                <c:pt idx="10429">
                  <c:v>-0.1212</c:v>
                </c:pt>
                <c:pt idx="10430">
                  <c:v>-0.1168</c:v>
                </c:pt>
                <c:pt idx="10431">
                  <c:v>-0.1187</c:v>
                </c:pt>
                <c:pt idx="10432">
                  <c:v>-0.1225</c:v>
                </c:pt>
                <c:pt idx="10433">
                  <c:v>-0.11799999999999999</c:v>
                </c:pt>
                <c:pt idx="10434">
                  <c:v>-0.1176</c:v>
                </c:pt>
                <c:pt idx="10435">
                  <c:v>-0.1148</c:v>
                </c:pt>
                <c:pt idx="10436">
                  <c:v>-0.12180000000000001</c:v>
                </c:pt>
                <c:pt idx="10437">
                  <c:v>-0.126</c:v>
                </c:pt>
                <c:pt idx="10438">
                  <c:v>-0.1216</c:v>
                </c:pt>
                <c:pt idx="10439">
                  <c:v>-0.12609999999999999</c:v>
                </c:pt>
                <c:pt idx="10440">
                  <c:v>-0.1201</c:v>
                </c:pt>
                <c:pt idx="10441">
                  <c:v>-0.1066</c:v>
                </c:pt>
                <c:pt idx="10442">
                  <c:v>-0.1191</c:v>
                </c:pt>
                <c:pt idx="10443">
                  <c:v>-0.12280000000000001</c:v>
                </c:pt>
                <c:pt idx="10444">
                  <c:v>-0.1024</c:v>
                </c:pt>
                <c:pt idx="10445">
                  <c:v>-0.11020000000000001</c:v>
                </c:pt>
                <c:pt idx="10446">
                  <c:v>-0.11849999999999999</c:v>
                </c:pt>
                <c:pt idx="10447">
                  <c:v>-0.1158</c:v>
                </c:pt>
                <c:pt idx="10448">
                  <c:v>-0.11409999999999999</c:v>
                </c:pt>
                <c:pt idx="10449">
                  <c:v>-0.11840000000000001</c:v>
                </c:pt>
                <c:pt idx="10450">
                  <c:v>-0.1178</c:v>
                </c:pt>
                <c:pt idx="10451">
                  <c:v>-0.1135</c:v>
                </c:pt>
                <c:pt idx="10452">
                  <c:v>-0.1166</c:v>
                </c:pt>
                <c:pt idx="10453">
                  <c:v>-0.11509999999999999</c:v>
                </c:pt>
                <c:pt idx="10454">
                  <c:v>-0.10879999999999999</c:v>
                </c:pt>
                <c:pt idx="10455">
                  <c:v>-0.1028</c:v>
                </c:pt>
                <c:pt idx="10456">
                  <c:v>-0.1089</c:v>
                </c:pt>
                <c:pt idx="10457">
                  <c:v>-9.9099999999999994E-2</c:v>
                </c:pt>
                <c:pt idx="10458">
                  <c:v>-0.1024</c:v>
                </c:pt>
                <c:pt idx="10459">
                  <c:v>-9.3700000000000006E-2</c:v>
                </c:pt>
                <c:pt idx="10460">
                  <c:v>-9.3299999999999994E-2</c:v>
                </c:pt>
                <c:pt idx="10461">
                  <c:v>-9.2700000000000005E-2</c:v>
                </c:pt>
                <c:pt idx="10462">
                  <c:v>-9.6799999999999997E-2</c:v>
                </c:pt>
                <c:pt idx="10463">
                  <c:v>-9.2700000000000005E-2</c:v>
                </c:pt>
                <c:pt idx="10464">
                  <c:v>-0.1052</c:v>
                </c:pt>
                <c:pt idx="10465">
                  <c:v>-9.3600000000000003E-2</c:v>
                </c:pt>
                <c:pt idx="10466">
                  <c:v>-9.7199999999999995E-2</c:v>
                </c:pt>
                <c:pt idx="10467">
                  <c:v>-0.1023</c:v>
                </c:pt>
                <c:pt idx="10468">
                  <c:v>-9.6299999999999997E-2</c:v>
                </c:pt>
                <c:pt idx="10469">
                  <c:v>-9.06E-2</c:v>
                </c:pt>
                <c:pt idx="10470">
                  <c:v>-8.2799999999999999E-2</c:v>
                </c:pt>
                <c:pt idx="10471">
                  <c:v>-9.1200000000000003E-2</c:v>
                </c:pt>
                <c:pt idx="10472">
                  <c:v>-9.5100000000000004E-2</c:v>
                </c:pt>
                <c:pt idx="10473">
                  <c:v>-9.5799999999999996E-2</c:v>
                </c:pt>
                <c:pt idx="10474">
                  <c:v>-0.1157</c:v>
                </c:pt>
                <c:pt idx="10475">
                  <c:v>-0.1062</c:v>
                </c:pt>
                <c:pt idx="10476">
                  <c:v>-0.1007</c:v>
                </c:pt>
                <c:pt idx="10477">
                  <c:v>-0.1089</c:v>
                </c:pt>
                <c:pt idx="10478">
                  <c:v>-0.1022</c:v>
                </c:pt>
                <c:pt idx="10479">
                  <c:v>-0.1133</c:v>
                </c:pt>
                <c:pt idx="10480">
                  <c:v>-0.10249999999999999</c:v>
                </c:pt>
                <c:pt idx="10481">
                  <c:v>-0.1047</c:v>
                </c:pt>
                <c:pt idx="10482">
                  <c:v>-0.10929999999999999</c:v>
                </c:pt>
                <c:pt idx="10483">
                  <c:v>-0.1103</c:v>
                </c:pt>
                <c:pt idx="10484">
                  <c:v>-0.1086</c:v>
                </c:pt>
                <c:pt idx="10485">
                  <c:v>-0.109</c:v>
                </c:pt>
                <c:pt idx="10486">
                  <c:v>-0.109</c:v>
                </c:pt>
                <c:pt idx="10487">
                  <c:v>-0.1069</c:v>
                </c:pt>
                <c:pt idx="10488">
                  <c:v>-0.1135</c:v>
                </c:pt>
                <c:pt idx="10489">
                  <c:v>-0.10199999999999999</c:v>
                </c:pt>
                <c:pt idx="10490">
                  <c:v>-0.1021</c:v>
                </c:pt>
                <c:pt idx="10491">
                  <c:v>-0.10059999999999999</c:v>
                </c:pt>
                <c:pt idx="10492">
                  <c:v>-0.1048</c:v>
                </c:pt>
                <c:pt idx="10493">
                  <c:v>-9.11E-2</c:v>
                </c:pt>
                <c:pt idx="10494">
                  <c:v>-0.1002</c:v>
                </c:pt>
                <c:pt idx="10495">
                  <c:v>-9.9400000000000002E-2</c:v>
                </c:pt>
                <c:pt idx="10496">
                  <c:v>-9.3399999999999997E-2</c:v>
                </c:pt>
                <c:pt idx="10497">
                  <c:v>-9.2200000000000004E-2</c:v>
                </c:pt>
                <c:pt idx="10498">
                  <c:v>-8.9899999999999994E-2</c:v>
                </c:pt>
                <c:pt idx="10499">
                  <c:v>-5.3800000000000001E-2</c:v>
                </c:pt>
                <c:pt idx="10500">
                  <c:v>-0.06</c:v>
                </c:pt>
                <c:pt idx="10501">
                  <c:v>-8.5000000000000006E-2</c:v>
                </c:pt>
                <c:pt idx="10502">
                  <c:v>-8.7800000000000003E-2</c:v>
                </c:pt>
                <c:pt idx="10503">
                  <c:v>-7.9299999999999995E-2</c:v>
                </c:pt>
                <c:pt idx="10504">
                  <c:v>-7.7299999999999994E-2</c:v>
                </c:pt>
                <c:pt idx="10505">
                  <c:v>-8.3299999999999999E-2</c:v>
                </c:pt>
                <c:pt idx="10506">
                  <c:v>-8.1000000000000003E-2</c:v>
                </c:pt>
                <c:pt idx="10507">
                  <c:v>-8.4099999999999994E-2</c:v>
                </c:pt>
                <c:pt idx="10508">
                  <c:v>-9.0300000000000005E-2</c:v>
                </c:pt>
                <c:pt idx="10509">
                  <c:v>-8.5699999999999998E-2</c:v>
                </c:pt>
                <c:pt idx="10510">
                  <c:v>-9.2299999999999993E-2</c:v>
                </c:pt>
                <c:pt idx="10511">
                  <c:v>-8.72E-2</c:v>
                </c:pt>
                <c:pt idx="10512">
                  <c:v>-8.4400000000000003E-2</c:v>
                </c:pt>
                <c:pt idx="10513">
                  <c:v>-9.2200000000000004E-2</c:v>
                </c:pt>
                <c:pt idx="10514">
                  <c:v>-9.6299999999999997E-2</c:v>
                </c:pt>
                <c:pt idx="10515">
                  <c:v>-9.0499999999999997E-2</c:v>
                </c:pt>
                <c:pt idx="10516">
                  <c:v>-0.106</c:v>
                </c:pt>
                <c:pt idx="10517">
                  <c:v>-6.5100000000000005E-2</c:v>
                </c:pt>
                <c:pt idx="10518">
                  <c:v>-8.8900000000000007E-2</c:v>
                </c:pt>
                <c:pt idx="10519">
                  <c:v>-9.4100000000000003E-2</c:v>
                </c:pt>
                <c:pt idx="10520">
                  <c:v>-9.0899999999999995E-2</c:v>
                </c:pt>
                <c:pt idx="10521">
                  <c:v>-9.0800000000000006E-2</c:v>
                </c:pt>
                <c:pt idx="10522">
                  <c:v>-8.9200000000000002E-2</c:v>
                </c:pt>
                <c:pt idx="10523">
                  <c:v>-9.3100000000000002E-2</c:v>
                </c:pt>
                <c:pt idx="10524">
                  <c:v>-9.3100000000000002E-2</c:v>
                </c:pt>
                <c:pt idx="10525">
                  <c:v>-9.4899999999999998E-2</c:v>
                </c:pt>
                <c:pt idx="10526">
                  <c:v>-8.6099999999999996E-2</c:v>
                </c:pt>
                <c:pt idx="10527">
                  <c:v>-9.3600000000000003E-2</c:v>
                </c:pt>
                <c:pt idx="10528">
                  <c:v>-8.9800000000000005E-2</c:v>
                </c:pt>
                <c:pt idx="10529">
                  <c:v>-9.0399999999999994E-2</c:v>
                </c:pt>
                <c:pt idx="10530">
                  <c:v>-8.5900000000000004E-2</c:v>
                </c:pt>
                <c:pt idx="10531">
                  <c:v>-8.1500000000000003E-2</c:v>
                </c:pt>
                <c:pt idx="10532">
                  <c:v>-7.9100000000000004E-2</c:v>
                </c:pt>
                <c:pt idx="10533">
                  <c:v>-7.9500000000000001E-2</c:v>
                </c:pt>
                <c:pt idx="10534">
                  <c:v>-8.48E-2</c:v>
                </c:pt>
                <c:pt idx="10535">
                  <c:v>-8.2600000000000007E-2</c:v>
                </c:pt>
                <c:pt idx="10536">
                  <c:v>-8.7800000000000003E-2</c:v>
                </c:pt>
                <c:pt idx="10537">
                  <c:v>-8.2799999999999999E-2</c:v>
                </c:pt>
                <c:pt idx="10538">
                  <c:v>-8.2500000000000004E-2</c:v>
                </c:pt>
                <c:pt idx="10539">
                  <c:v>-8.6499999999999994E-2</c:v>
                </c:pt>
                <c:pt idx="10540">
                  <c:v>-8.2799999999999999E-2</c:v>
                </c:pt>
                <c:pt idx="10541">
                  <c:v>-9.8299999999999998E-2</c:v>
                </c:pt>
                <c:pt idx="10542">
                  <c:v>-9.2499999999999999E-2</c:v>
                </c:pt>
                <c:pt idx="10543">
                  <c:v>-9.0200000000000002E-2</c:v>
                </c:pt>
                <c:pt idx="10544">
                  <c:v>-9.1200000000000003E-2</c:v>
                </c:pt>
                <c:pt idx="10545">
                  <c:v>-9.2299999999999993E-2</c:v>
                </c:pt>
                <c:pt idx="10546">
                  <c:v>-9.2600000000000002E-2</c:v>
                </c:pt>
                <c:pt idx="10547">
                  <c:v>-8.7400000000000005E-2</c:v>
                </c:pt>
                <c:pt idx="10548">
                  <c:v>-8.4699999999999998E-2</c:v>
                </c:pt>
                <c:pt idx="10549">
                  <c:v>-8.6499999999999994E-2</c:v>
                </c:pt>
                <c:pt idx="10550">
                  <c:v>-9.1700000000000004E-2</c:v>
                </c:pt>
                <c:pt idx="10551">
                  <c:v>-9.6699999999999994E-2</c:v>
                </c:pt>
                <c:pt idx="10552">
                  <c:v>-9.1600000000000001E-2</c:v>
                </c:pt>
                <c:pt idx="10553">
                  <c:v>-9.2200000000000004E-2</c:v>
                </c:pt>
                <c:pt idx="10554">
                  <c:v>-8.7300000000000003E-2</c:v>
                </c:pt>
                <c:pt idx="10555">
                  <c:v>-9.1499999999999998E-2</c:v>
                </c:pt>
                <c:pt idx="10556">
                  <c:v>-9.0899999999999995E-2</c:v>
                </c:pt>
                <c:pt idx="10557">
                  <c:v>-8.7499999999999994E-2</c:v>
                </c:pt>
                <c:pt idx="10558">
                  <c:v>-8.5800000000000001E-2</c:v>
                </c:pt>
                <c:pt idx="10559">
                  <c:v>-9.8500000000000004E-2</c:v>
                </c:pt>
                <c:pt idx="10560">
                  <c:v>-0.09</c:v>
                </c:pt>
                <c:pt idx="10561">
                  <c:v>-9.0899999999999995E-2</c:v>
                </c:pt>
                <c:pt idx="10562">
                  <c:v>-9.3899999999999997E-2</c:v>
                </c:pt>
                <c:pt idx="10563">
                  <c:v>-9.7699999999999995E-2</c:v>
                </c:pt>
                <c:pt idx="10564">
                  <c:v>-8.5000000000000006E-2</c:v>
                </c:pt>
                <c:pt idx="10565">
                  <c:v>-9.1200000000000003E-2</c:v>
                </c:pt>
                <c:pt idx="10566">
                  <c:v>-9.4899999999999998E-2</c:v>
                </c:pt>
                <c:pt idx="10567">
                  <c:v>-7.8899999999999998E-2</c:v>
                </c:pt>
                <c:pt idx="10568">
                  <c:v>-7.8899999999999998E-2</c:v>
                </c:pt>
                <c:pt idx="10569">
                  <c:v>-9.0999999999999998E-2</c:v>
                </c:pt>
                <c:pt idx="10570">
                  <c:v>-9.2499999999999999E-2</c:v>
                </c:pt>
                <c:pt idx="10571">
                  <c:v>-8.6999999999999994E-2</c:v>
                </c:pt>
                <c:pt idx="10572">
                  <c:v>-9.69E-2</c:v>
                </c:pt>
                <c:pt idx="10573">
                  <c:v>-0.1017</c:v>
                </c:pt>
                <c:pt idx="10574">
                  <c:v>-0.1041</c:v>
                </c:pt>
                <c:pt idx="10575">
                  <c:v>-9.6100000000000005E-2</c:v>
                </c:pt>
                <c:pt idx="10576">
                  <c:v>-9.5799999999999996E-2</c:v>
                </c:pt>
                <c:pt idx="10577">
                  <c:v>-8.9399999999999993E-2</c:v>
                </c:pt>
                <c:pt idx="10578">
                  <c:v>-9.5899999999999999E-2</c:v>
                </c:pt>
                <c:pt idx="10579">
                  <c:v>-9.1999999999999998E-2</c:v>
                </c:pt>
                <c:pt idx="10580">
                  <c:v>-9.4500000000000001E-2</c:v>
                </c:pt>
                <c:pt idx="10581">
                  <c:v>-0.1052</c:v>
                </c:pt>
                <c:pt idx="10582">
                  <c:v>-9.9400000000000002E-2</c:v>
                </c:pt>
                <c:pt idx="10583">
                  <c:v>-8.0699999999999994E-2</c:v>
                </c:pt>
                <c:pt idx="10584">
                  <c:v>-0.08</c:v>
                </c:pt>
                <c:pt idx="10585">
                  <c:v>-7.5600000000000001E-2</c:v>
                </c:pt>
                <c:pt idx="10586">
                  <c:v>-7.6399999999999996E-2</c:v>
                </c:pt>
                <c:pt idx="10587">
                  <c:v>-7.1199999999999999E-2</c:v>
                </c:pt>
                <c:pt idx="10588">
                  <c:v>-7.3599999999999999E-2</c:v>
                </c:pt>
                <c:pt idx="10589">
                  <c:v>-7.9100000000000004E-2</c:v>
                </c:pt>
                <c:pt idx="10590">
                  <c:v>-8.2000000000000003E-2</c:v>
                </c:pt>
                <c:pt idx="10591">
                  <c:v>-7.2800000000000004E-2</c:v>
                </c:pt>
                <c:pt idx="10592">
                  <c:v>-2.69E-2</c:v>
                </c:pt>
                <c:pt idx="10593">
                  <c:v>-0.1115</c:v>
                </c:pt>
                <c:pt idx="10594">
                  <c:v>-5.8000000000000003E-2</c:v>
                </c:pt>
                <c:pt idx="10595">
                  <c:v>-8.48E-2</c:v>
                </c:pt>
                <c:pt idx="10596">
                  <c:v>-9.6600000000000005E-2</c:v>
                </c:pt>
                <c:pt idx="10597">
                  <c:v>-0.115</c:v>
                </c:pt>
                <c:pt idx="10598">
                  <c:v>-7.2400000000000006E-2</c:v>
                </c:pt>
                <c:pt idx="10599">
                  <c:v>-0.1062</c:v>
                </c:pt>
                <c:pt idx="10600">
                  <c:v>-0.10290000000000001</c:v>
                </c:pt>
                <c:pt idx="10601">
                  <c:v>-0.121</c:v>
                </c:pt>
                <c:pt idx="10602">
                  <c:v>-0.1089</c:v>
                </c:pt>
                <c:pt idx="10603">
                  <c:v>-7.6799999999999993E-2</c:v>
                </c:pt>
                <c:pt idx="10604">
                  <c:v>-0.1038</c:v>
                </c:pt>
                <c:pt idx="10605">
                  <c:v>-9.9699999999999997E-2</c:v>
                </c:pt>
                <c:pt idx="10606">
                  <c:v>-9.11E-2</c:v>
                </c:pt>
                <c:pt idx="10607">
                  <c:v>-0.1014</c:v>
                </c:pt>
                <c:pt idx="10608">
                  <c:v>-0.1018</c:v>
                </c:pt>
                <c:pt idx="10609">
                  <c:v>-0.11219999999999999</c:v>
                </c:pt>
                <c:pt idx="10610">
                  <c:v>-9.7900000000000001E-2</c:v>
                </c:pt>
                <c:pt idx="10611">
                  <c:v>-8.8800000000000004E-2</c:v>
                </c:pt>
                <c:pt idx="10612">
                  <c:v>-9.2200000000000004E-2</c:v>
                </c:pt>
                <c:pt idx="10613">
                  <c:v>-8.1000000000000003E-2</c:v>
                </c:pt>
                <c:pt idx="10614">
                  <c:v>-8.7999999999999995E-2</c:v>
                </c:pt>
                <c:pt idx="10615">
                  <c:v>-7.8899999999999998E-2</c:v>
                </c:pt>
                <c:pt idx="10616">
                  <c:v>-8.4500000000000006E-2</c:v>
                </c:pt>
                <c:pt idx="10617">
                  <c:v>-9.0700000000000003E-2</c:v>
                </c:pt>
                <c:pt idx="10618">
                  <c:v>-9.8500000000000004E-2</c:v>
                </c:pt>
                <c:pt idx="10619">
                  <c:v>-0.11219999999999999</c:v>
                </c:pt>
                <c:pt idx="10620">
                  <c:v>-0.1105</c:v>
                </c:pt>
                <c:pt idx="10621">
                  <c:v>-0.10150000000000001</c:v>
                </c:pt>
                <c:pt idx="10622">
                  <c:v>-0.10829999999999999</c:v>
                </c:pt>
                <c:pt idx="10623">
                  <c:v>-0.1033</c:v>
                </c:pt>
                <c:pt idx="10624">
                  <c:v>-0.1077</c:v>
                </c:pt>
                <c:pt idx="10625">
                  <c:v>-0.1157</c:v>
                </c:pt>
                <c:pt idx="10626">
                  <c:v>-9.2899999999999996E-2</c:v>
                </c:pt>
                <c:pt idx="10627">
                  <c:v>-8.0799999999999997E-2</c:v>
                </c:pt>
                <c:pt idx="10628">
                  <c:v>-0.1258</c:v>
                </c:pt>
                <c:pt idx="10629">
                  <c:v>-0.13850000000000001</c:v>
                </c:pt>
                <c:pt idx="10630">
                  <c:v>-0.1143</c:v>
                </c:pt>
                <c:pt idx="10631">
                  <c:v>-0.10390000000000001</c:v>
                </c:pt>
                <c:pt idx="10632">
                  <c:v>-9.4899999999999998E-2</c:v>
                </c:pt>
                <c:pt idx="10633">
                  <c:v>-8.5900000000000004E-2</c:v>
                </c:pt>
                <c:pt idx="10634">
                  <c:v>-8.7400000000000005E-2</c:v>
                </c:pt>
                <c:pt idx="10635">
                  <c:v>-0.1072</c:v>
                </c:pt>
                <c:pt idx="10636">
                  <c:v>-9.9299999999999999E-2</c:v>
                </c:pt>
                <c:pt idx="10637">
                  <c:v>-9.7100000000000006E-2</c:v>
                </c:pt>
                <c:pt idx="10638">
                  <c:v>-9.11E-2</c:v>
                </c:pt>
                <c:pt idx="10639">
                  <c:v>-8.7099999999999997E-2</c:v>
                </c:pt>
                <c:pt idx="10640">
                  <c:v>-9.06E-2</c:v>
                </c:pt>
                <c:pt idx="10641">
                  <c:v>-8.6800000000000002E-2</c:v>
                </c:pt>
                <c:pt idx="10642">
                  <c:v>-8.3199999999999996E-2</c:v>
                </c:pt>
                <c:pt idx="10643">
                  <c:v>-8.0100000000000005E-2</c:v>
                </c:pt>
                <c:pt idx="10644">
                  <c:v>-7.4399999999999994E-2</c:v>
                </c:pt>
                <c:pt idx="10645">
                  <c:v>-7.5399999999999995E-2</c:v>
                </c:pt>
                <c:pt idx="10646">
                  <c:v>-8.7999999999999995E-2</c:v>
                </c:pt>
                <c:pt idx="10647">
                  <c:v>-9.6799999999999997E-2</c:v>
                </c:pt>
                <c:pt idx="10648">
                  <c:v>-8.9300000000000004E-2</c:v>
                </c:pt>
                <c:pt idx="10649">
                  <c:v>-9.8900000000000002E-2</c:v>
                </c:pt>
                <c:pt idx="10650">
                  <c:v>-8.9200000000000002E-2</c:v>
                </c:pt>
                <c:pt idx="10651">
                  <c:v>-9.5200000000000007E-2</c:v>
                </c:pt>
                <c:pt idx="10652">
                  <c:v>-9.06E-2</c:v>
                </c:pt>
                <c:pt idx="10653">
                  <c:v>-8.5800000000000001E-2</c:v>
                </c:pt>
                <c:pt idx="10654">
                  <c:v>-8.8300000000000003E-2</c:v>
                </c:pt>
                <c:pt idx="10655">
                  <c:v>-8.5000000000000006E-2</c:v>
                </c:pt>
                <c:pt idx="10656">
                  <c:v>-8.5500000000000007E-2</c:v>
                </c:pt>
                <c:pt idx="10657">
                  <c:v>-9.1399999999999995E-2</c:v>
                </c:pt>
                <c:pt idx="10658">
                  <c:v>-8.7999999999999995E-2</c:v>
                </c:pt>
                <c:pt idx="10659">
                  <c:v>-8.2799999999999999E-2</c:v>
                </c:pt>
                <c:pt idx="10660">
                  <c:v>-9.3399999999999997E-2</c:v>
                </c:pt>
                <c:pt idx="10661">
                  <c:v>-8.8900000000000007E-2</c:v>
                </c:pt>
                <c:pt idx="10662">
                  <c:v>-9.1800000000000007E-2</c:v>
                </c:pt>
                <c:pt idx="10663">
                  <c:v>-8.8300000000000003E-2</c:v>
                </c:pt>
                <c:pt idx="10664">
                  <c:v>-9.0499999999999997E-2</c:v>
                </c:pt>
                <c:pt idx="10665">
                  <c:v>-8.9399999999999993E-2</c:v>
                </c:pt>
                <c:pt idx="10666">
                  <c:v>-8.3599999999999994E-2</c:v>
                </c:pt>
                <c:pt idx="10667">
                  <c:v>-8.0600000000000005E-2</c:v>
                </c:pt>
                <c:pt idx="10668">
                  <c:v>-8.7099999999999997E-2</c:v>
                </c:pt>
                <c:pt idx="10669">
                  <c:v>-8.6599999999999996E-2</c:v>
                </c:pt>
                <c:pt idx="10670">
                  <c:v>-8.2699999999999996E-2</c:v>
                </c:pt>
                <c:pt idx="10671">
                  <c:v>-8.43E-2</c:v>
                </c:pt>
                <c:pt idx="10672">
                  <c:v>-9.5699999999999993E-2</c:v>
                </c:pt>
                <c:pt idx="10673">
                  <c:v>-9.0499999999999997E-2</c:v>
                </c:pt>
                <c:pt idx="10674">
                  <c:v>-9.1200000000000003E-2</c:v>
                </c:pt>
                <c:pt idx="10675">
                  <c:v>-9.1399999999999995E-2</c:v>
                </c:pt>
                <c:pt idx="10676">
                  <c:v>-9.6600000000000005E-2</c:v>
                </c:pt>
                <c:pt idx="10677">
                  <c:v>-9.6000000000000002E-2</c:v>
                </c:pt>
                <c:pt idx="10678">
                  <c:v>-8.5099999999999995E-2</c:v>
                </c:pt>
                <c:pt idx="10679">
                  <c:v>-9.0899999999999995E-2</c:v>
                </c:pt>
                <c:pt idx="10680">
                  <c:v>-9.06E-2</c:v>
                </c:pt>
                <c:pt idx="10681">
                  <c:v>-8.9399999999999993E-2</c:v>
                </c:pt>
                <c:pt idx="10682">
                  <c:v>-8.3699999999999997E-2</c:v>
                </c:pt>
                <c:pt idx="10683">
                  <c:v>-8.9399999999999993E-2</c:v>
                </c:pt>
                <c:pt idx="10684">
                  <c:v>-0.10349999999999999</c:v>
                </c:pt>
                <c:pt idx="10685">
                  <c:v>-0.1119</c:v>
                </c:pt>
                <c:pt idx="10686">
                  <c:v>-0.11260000000000001</c:v>
                </c:pt>
                <c:pt idx="10687">
                  <c:v>-0.1138</c:v>
                </c:pt>
                <c:pt idx="10688">
                  <c:v>-0.1089</c:v>
                </c:pt>
                <c:pt idx="10689">
                  <c:v>-0.1125</c:v>
                </c:pt>
                <c:pt idx="10690">
                  <c:v>-0.12239999999999999</c:v>
                </c:pt>
                <c:pt idx="10691">
                  <c:v>-0.1091</c:v>
                </c:pt>
                <c:pt idx="10692">
                  <c:v>-0.1249</c:v>
                </c:pt>
                <c:pt idx="10693">
                  <c:v>-0.1135</c:v>
                </c:pt>
                <c:pt idx="10694">
                  <c:v>-0.1198</c:v>
                </c:pt>
                <c:pt idx="10695">
                  <c:v>-0.111</c:v>
                </c:pt>
                <c:pt idx="10696">
                  <c:v>-0.11269999999999999</c:v>
                </c:pt>
                <c:pt idx="10697">
                  <c:v>-0.12039999999999999</c:v>
                </c:pt>
                <c:pt idx="10698">
                  <c:v>-0.1169</c:v>
                </c:pt>
                <c:pt idx="10699">
                  <c:v>-0.1231</c:v>
                </c:pt>
                <c:pt idx="10700">
                  <c:v>-0.11799999999999999</c:v>
                </c:pt>
                <c:pt idx="10701">
                  <c:v>-0.1061</c:v>
                </c:pt>
                <c:pt idx="10702">
                  <c:v>-0.1043</c:v>
                </c:pt>
                <c:pt idx="10703">
                  <c:v>-0.1237</c:v>
                </c:pt>
                <c:pt idx="10704">
                  <c:v>-0.1089</c:v>
                </c:pt>
                <c:pt idx="10705">
                  <c:v>-0.1129</c:v>
                </c:pt>
                <c:pt idx="10706">
                  <c:v>-0.10879999999999999</c:v>
                </c:pt>
                <c:pt idx="10707">
                  <c:v>-0.1573</c:v>
                </c:pt>
                <c:pt idx="10708">
                  <c:v>-0.13919999999999999</c:v>
                </c:pt>
                <c:pt idx="10709">
                  <c:v>-0.13100000000000001</c:v>
                </c:pt>
                <c:pt idx="10710">
                  <c:v>-0.13869999999999999</c:v>
                </c:pt>
                <c:pt idx="10711">
                  <c:v>-0.14280000000000001</c:v>
                </c:pt>
                <c:pt idx="10712">
                  <c:v>-0.1348</c:v>
                </c:pt>
                <c:pt idx="10713">
                  <c:v>-0.13769999999999999</c:v>
                </c:pt>
                <c:pt idx="10714">
                  <c:v>-0.1593</c:v>
                </c:pt>
                <c:pt idx="10715">
                  <c:v>-9.0200000000000002E-2</c:v>
                </c:pt>
                <c:pt idx="10716">
                  <c:v>-4.1999999999999997E-3</c:v>
                </c:pt>
                <c:pt idx="10717">
                  <c:v>-0.19620000000000001</c:v>
                </c:pt>
                <c:pt idx="10718">
                  <c:v>-0.2172</c:v>
                </c:pt>
                <c:pt idx="10719">
                  <c:v>-0.1177</c:v>
                </c:pt>
                <c:pt idx="10720">
                  <c:v>-0.12559999999999999</c:v>
                </c:pt>
                <c:pt idx="10721">
                  <c:v>-0.1613</c:v>
                </c:pt>
                <c:pt idx="10722">
                  <c:v>-0.17130000000000001</c:v>
                </c:pt>
                <c:pt idx="10723">
                  <c:v>-0.17050000000000001</c:v>
                </c:pt>
                <c:pt idx="10724">
                  <c:v>-0.1598</c:v>
                </c:pt>
                <c:pt idx="10725">
                  <c:v>-0.15540000000000001</c:v>
                </c:pt>
                <c:pt idx="10726">
                  <c:v>-0.13120000000000001</c:v>
                </c:pt>
                <c:pt idx="10727">
                  <c:v>-0.1384</c:v>
                </c:pt>
                <c:pt idx="10728">
                  <c:v>-0.14940000000000001</c:v>
                </c:pt>
                <c:pt idx="10729">
                  <c:v>-0.1447</c:v>
                </c:pt>
                <c:pt idx="10730">
                  <c:v>-0.1489</c:v>
                </c:pt>
                <c:pt idx="10731">
                  <c:v>-0.153</c:v>
                </c:pt>
                <c:pt idx="10732">
                  <c:v>-0.1477</c:v>
                </c:pt>
                <c:pt idx="10733">
                  <c:v>-0.15359999999999999</c:v>
                </c:pt>
                <c:pt idx="10734">
                  <c:v>-0.1489</c:v>
                </c:pt>
                <c:pt idx="10735">
                  <c:v>-0.14949999999999999</c:v>
                </c:pt>
                <c:pt idx="10736">
                  <c:v>-0.14829999999999999</c:v>
                </c:pt>
                <c:pt idx="10737">
                  <c:v>-0.1462</c:v>
                </c:pt>
                <c:pt idx="10738">
                  <c:v>-0.15329999999999999</c:v>
                </c:pt>
                <c:pt idx="10739">
                  <c:v>-0.16170000000000001</c:v>
                </c:pt>
                <c:pt idx="10740">
                  <c:v>-0.15570000000000001</c:v>
                </c:pt>
                <c:pt idx="10741">
                  <c:v>-0.1462</c:v>
                </c:pt>
                <c:pt idx="10742">
                  <c:v>-0.15709999999999999</c:v>
                </c:pt>
                <c:pt idx="10743">
                  <c:v>-0.15390000000000001</c:v>
                </c:pt>
                <c:pt idx="10744">
                  <c:v>-0.1704</c:v>
                </c:pt>
                <c:pt idx="10745">
                  <c:v>-0.15629999999999999</c:v>
                </c:pt>
                <c:pt idx="10746">
                  <c:v>-0.15670000000000001</c:v>
                </c:pt>
                <c:pt idx="10747">
                  <c:v>-0.1628</c:v>
                </c:pt>
                <c:pt idx="10748">
                  <c:v>-0.14530000000000001</c:v>
                </c:pt>
                <c:pt idx="10749">
                  <c:v>-0.1472</c:v>
                </c:pt>
                <c:pt idx="10750">
                  <c:v>-0.1426</c:v>
                </c:pt>
                <c:pt idx="10751">
                  <c:v>-0.1419</c:v>
                </c:pt>
                <c:pt idx="10752">
                  <c:v>-0.1394</c:v>
                </c:pt>
                <c:pt idx="10753">
                  <c:v>-0.13059999999999999</c:v>
                </c:pt>
                <c:pt idx="10754">
                  <c:v>-0.1318</c:v>
                </c:pt>
                <c:pt idx="10755">
                  <c:v>-0.1084</c:v>
                </c:pt>
                <c:pt idx="10756">
                  <c:v>-0.11310000000000001</c:v>
                </c:pt>
                <c:pt idx="10757">
                  <c:v>-0.10349999999999999</c:v>
                </c:pt>
                <c:pt idx="10758">
                  <c:v>-0.1055</c:v>
                </c:pt>
                <c:pt idx="10759">
                  <c:v>-0.1069</c:v>
                </c:pt>
                <c:pt idx="10760">
                  <c:v>-0.1086</c:v>
                </c:pt>
                <c:pt idx="10761">
                  <c:v>-0.1111</c:v>
                </c:pt>
                <c:pt idx="10762">
                  <c:v>-0.1227</c:v>
                </c:pt>
                <c:pt idx="10763">
                  <c:v>-0.112</c:v>
                </c:pt>
                <c:pt idx="10764">
                  <c:v>-0.11749999999999999</c:v>
                </c:pt>
                <c:pt idx="10765">
                  <c:v>-0.1246</c:v>
                </c:pt>
                <c:pt idx="10766">
                  <c:v>-0.1198</c:v>
                </c:pt>
                <c:pt idx="10767">
                  <c:v>-0.12239999999999999</c:v>
                </c:pt>
                <c:pt idx="10768">
                  <c:v>-0.11849999999999999</c:v>
                </c:pt>
                <c:pt idx="10769">
                  <c:v>-0.11269999999999999</c:v>
                </c:pt>
                <c:pt idx="10770">
                  <c:v>-0.11940000000000001</c:v>
                </c:pt>
                <c:pt idx="10771">
                  <c:v>-0.1225</c:v>
                </c:pt>
                <c:pt idx="10772">
                  <c:v>-0.1196</c:v>
                </c:pt>
                <c:pt idx="10773">
                  <c:v>-0.10829999999999999</c:v>
                </c:pt>
                <c:pt idx="10774">
                  <c:v>-0.12939999999999999</c:v>
                </c:pt>
                <c:pt idx="10775">
                  <c:v>-0.1046</c:v>
                </c:pt>
                <c:pt idx="10776">
                  <c:v>-0.1166</c:v>
                </c:pt>
                <c:pt idx="10777">
                  <c:v>-0.1181</c:v>
                </c:pt>
                <c:pt idx="10778">
                  <c:v>-9.8599999999999993E-2</c:v>
                </c:pt>
                <c:pt idx="10779">
                  <c:v>-0.1108</c:v>
                </c:pt>
                <c:pt idx="10780">
                  <c:v>-0.1147</c:v>
                </c:pt>
                <c:pt idx="10781">
                  <c:v>-0.11219999999999999</c:v>
                </c:pt>
                <c:pt idx="10782">
                  <c:v>-0.1138</c:v>
                </c:pt>
                <c:pt idx="10783">
                  <c:v>-0.10730000000000001</c:v>
                </c:pt>
                <c:pt idx="10784">
                  <c:v>-0.111</c:v>
                </c:pt>
                <c:pt idx="10785">
                  <c:v>-0.1075</c:v>
                </c:pt>
                <c:pt idx="10786">
                  <c:v>-0.11210000000000001</c:v>
                </c:pt>
                <c:pt idx="10787">
                  <c:v>-0.1091</c:v>
                </c:pt>
                <c:pt idx="10788">
                  <c:v>-0.1022</c:v>
                </c:pt>
                <c:pt idx="10789">
                  <c:v>-0.1014</c:v>
                </c:pt>
                <c:pt idx="10790">
                  <c:v>-9.8799999999999999E-2</c:v>
                </c:pt>
                <c:pt idx="10791">
                  <c:v>-8.6699999999999999E-2</c:v>
                </c:pt>
                <c:pt idx="10792">
                  <c:v>-0.1022</c:v>
                </c:pt>
                <c:pt idx="10793">
                  <c:v>-9.4899999999999998E-2</c:v>
                </c:pt>
                <c:pt idx="10794">
                  <c:v>-9.4899999999999998E-2</c:v>
                </c:pt>
                <c:pt idx="10795">
                  <c:v>-9.9299999999999999E-2</c:v>
                </c:pt>
                <c:pt idx="10796">
                  <c:v>-0.12659999999999999</c:v>
                </c:pt>
                <c:pt idx="10797">
                  <c:v>-0.1113</c:v>
                </c:pt>
                <c:pt idx="10798">
                  <c:v>-0.115</c:v>
                </c:pt>
                <c:pt idx="10799">
                  <c:v>-0.1024</c:v>
                </c:pt>
                <c:pt idx="10800">
                  <c:v>-0.11219999999999999</c:v>
                </c:pt>
                <c:pt idx="10801">
                  <c:v>-0.1132</c:v>
                </c:pt>
                <c:pt idx="10802">
                  <c:v>-0.1108</c:v>
                </c:pt>
                <c:pt idx="10803">
                  <c:v>-0.1069</c:v>
                </c:pt>
                <c:pt idx="10804">
                  <c:v>-0.1053</c:v>
                </c:pt>
                <c:pt idx="10805">
                  <c:v>-0.1168</c:v>
                </c:pt>
                <c:pt idx="10806">
                  <c:v>-0.105</c:v>
                </c:pt>
                <c:pt idx="10807">
                  <c:v>-0.1086</c:v>
                </c:pt>
                <c:pt idx="10808">
                  <c:v>-0.1779</c:v>
                </c:pt>
                <c:pt idx="10809">
                  <c:v>-0.1118</c:v>
                </c:pt>
                <c:pt idx="10810">
                  <c:v>-0.14610000000000001</c:v>
                </c:pt>
                <c:pt idx="10811">
                  <c:v>-0.15559999999999999</c:v>
                </c:pt>
                <c:pt idx="10812">
                  <c:v>-0.157</c:v>
                </c:pt>
                <c:pt idx="10813">
                  <c:v>-0.15579999999999999</c:v>
                </c:pt>
                <c:pt idx="10814">
                  <c:v>-0.15809999999999999</c:v>
                </c:pt>
                <c:pt idx="10815">
                  <c:v>-0.16159999999999999</c:v>
                </c:pt>
                <c:pt idx="10816">
                  <c:v>-0.16020000000000001</c:v>
                </c:pt>
                <c:pt idx="10817">
                  <c:v>-0.1666</c:v>
                </c:pt>
                <c:pt idx="10818">
                  <c:v>-0.16139999999999999</c:v>
                </c:pt>
                <c:pt idx="10819">
                  <c:v>-0.15390000000000001</c:v>
                </c:pt>
                <c:pt idx="10820">
                  <c:v>-0.161</c:v>
                </c:pt>
                <c:pt idx="10821">
                  <c:v>-0.156</c:v>
                </c:pt>
                <c:pt idx="10822">
                  <c:v>-0.15129999999999999</c:v>
                </c:pt>
                <c:pt idx="10823">
                  <c:v>-0.14860000000000001</c:v>
                </c:pt>
                <c:pt idx="10824">
                  <c:v>-0.14610000000000001</c:v>
                </c:pt>
                <c:pt idx="10825">
                  <c:v>-0.15049999999999999</c:v>
                </c:pt>
                <c:pt idx="10826">
                  <c:v>-0.15479999999999999</c:v>
                </c:pt>
                <c:pt idx="10827">
                  <c:v>-0.14829999999999999</c:v>
                </c:pt>
                <c:pt idx="10828">
                  <c:v>-0.1371</c:v>
                </c:pt>
                <c:pt idx="10829">
                  <c:v>-0.15670000000000001</c:v>
                </c:pt>
                <c:pt idx="10830">
                  <c:v>-0.2114</c:v>
                </c:pt>
                <c:pt idx="10831">
                  <c:v>-0.14410000000000001</c:v>
                </c:pt>
                <c:pt idx="10832">
                  <c:v>-0.1028</c:v>
                </c:pt>
                <c:pt idx="10833">
                  <c:v>-0.1002</c:v>
                </c:pt>
                <c:pt idx="10834">
                  <c:v>-9.4399999999999998E-2</c:v>
                </c:pt>
                <c:pt idx="10835">
                  <c:v>-0.12230000000000001</c:v>
                </c:pt>
                <c:pt idx="10836">
                  <c:v>-9.6100000000000005E-2</c:v>
                </c:pt>
                <c:pt idx="10837">
                  <c:v>-9.6199999999999994E-2</c:v>
                </c:pt>
                <c:pt idx="10838">
                  <c:v>-0.14560000000000001</c:v>
                </c:pt>
                <c:pt idx="10839">
                  <c:v>-0.10390000000000001</c:v>
                </c:pt>
                <c:pt idx="10840">
                  <c:v>-0.1072</c:v>
                </c:pt>
                <c:pt idx="10841">
                  <c:v>-0.1182</c:v>
                </c:pt>
                <c:pt idx="10842">
                  <c:v>-0.12130000000000001</c:v>
                </c:pt>
                <c:pt idx="10843">
                  <c:v>-0.1089</c:v>
                </c:pt>
                <c:pt idx="10844">
                  <c:v>-0.14319999999999999</c:v>
                </c:pt>
                <c:pt idx="10845">
                  <c:v>-9.74E-2</c:v>
                </c:pt>
                <c:pt idx="10846">
                  <c:v>-0.1138</c:v>
                </c:pt>
                <c:pt idx="10847">
                  <c:v>-0.1119</c:v>
                </c:pt>
                <c:pt idx="10848">
                  <c:v>-0.1095</c:v>
                </c:pt>
                <c:pt idx="10849">
                  <c:v>-0.1198</c:v>
                </c:pt>
                <c:pt idx="10850">
                  <c:v>-0.1129</c:v>
                </c:pt>
                <c:pt idx="10851">
                  <c:v>-0.1104</c:v>
                </c:pt>
                <c:pt idx="10852">
                  <c:v>-0.1143</c:v>
                </c:pt>
                <c:pt idx="10853">
                  <c:v>-0.1075</c:v>
                </c:pt>
                <c:pt idx="10854">
                  <c:v>-0.10730000000000001</c:v>
                </c:pt>
                <c:pt idx="10855">
                  <c:v>-9.4299999999999995E-2</c:v>
                </c:pt>
                <c:pt idx="10856">
                  <c:v>-0.1132</c:v>
                </c:pt>
                <c:pt idx="10857">
                  <c:v>-0.105</c:v>
                </c:pt>
                <c:pt idx="10858">
                  <c:v>-0.1244</c:v>
                </c:pt>
                <c:pt idx="10859">
                  <c:v>-0.1075</c:v>
                </c:pt>
                <c:pt idx="10860">
                  <c:v>-0.1069</c:v>
                </c:pt>
                <c:pt idx="10861">
                  <c:v>-0.1074</c:v>
                </c:pt>
                <c:pt idx="10862">
                  <c:v>-0.1077</c:v>
                </c:pt>
                <c:pt idx="10863">
                  <c:v>-0.1071</c:v>
                </c:pt>
                <c:pt idx="10864">
                  <c:v>-0.123</c:v>
                </c:pt>
                <c:pt idx="10865">
                  <c:v>-0.11650000000000001</c:v>
                </c:pt>
                <c:pt idx="10866">
                  <c:v>-0.12479999999999999</c:v>
                </c:pt>
                <c:pt idx="10867">
                  <c:v>-0.1241</c:v>
                </c:pt>
                <c:pt idx="10868">
                  <c:v>-0.1154</c:v>
                </c:pt>
                <c:pt idx="10869">
                  <c:v>-0.1212</c:v>
                </c:pt>
                <c:pt idx="10870">
                  <c:v>-0.1135</c:v>
                </c:pt>
                <c:pt idx="10871">
                  <c:v>-0.1154</c:v>
                </c:pt>
                <c:pt idx="10872">
                  <c:v>-0.11559999999999999</c:v>
                </c:pt>
                <c:pt idx="10873">
                  <c:v>-0.1135</c:v>
                </c:pt>
                <c:pt idx="10874">
                  <c:v>-0.11849999999999999</c:v>
                </c:pt>
                <c:pt idx="10875">
                  <c:v>-0.1245</c:v>
                </c:pt>
                <c:pt idx="10876">
                  <c:v>-0.11990000000000001</c:v>
                </c:pt>
                <c:pt idx="10877">
                  <c:v>-0.1077</c:v>
                </c:pt>
                <c:pt idx="10878">
                  <c:v>-0.1167</c:v>
                </c:pt>
                <c:pt idx="10879">
                  <c:v>-0.1207</c:v>
                </c:pt>
                <c:pt idx="10880">
                  <c:v>-0.115</c:v>
                </c:pt>
                <c:pt idx="10881">
                  <c:v>-0.1147</c:v>
                </c:pt>
                <c:pt idx="10882">
                  <c:v>-0.1203</c:v>
                </c:pt>
                <c:pt idx="10883">
                  <c:v>-0.1173</c:v>
                </c:pt>
                <c:pt idx="10884">
                  <c:v>-0.1163</c:v>
                </c:pt>
                <c:pt idx="10885">
                  <c:v>-0.1196</c:v>
                </c:pt>
                <c:pt idx="10886">
                  <c:v>-0.11899999999999999</c:v>
                </c:pt>
                <c:pt idx="10887">
                  <c:v>-0.12089999999999999</c:v>
                </c:pt>
                <c:pt idx="10888">
                  <c:v>-0.11799999999999999</c:v>
                </c:pt>
                <c:pt idx="10889">
                  <c:v>-0.1148</c:v>
                </c:pt>
                <c:pt idx="10890">
                  <c:v>-0.1227</c:v>
                </c:pt>
                <c:pt idx="10891">
                  <c:v>-0.124</c:v>
                </c:pt>
                <c:pt idx="10892">
                  <c:v>-0.124</c:v>
                </c:pt>
                <c:pt idx="10893">
                  <c:v>-0.1119</c:v>
                </c:pt>
                <c:pt idx="10894">
                  <c:v>-0.114</c:v>
                </c:pt>
                <c:pt idx="10895">
                  <c:v>-0.1198</c:v>
                </c:pt>
                <c:pt idx="10896">
                  <c:v>-0.1109</c:v>
                </c:pt>
                <c:pt idx="10897">
                  <c:v>-9.7600000000000006E-2</c:v>
                </c:pt>
                <c:pt idx="10898">
                  <c:v>-0.13120000000000001</c:v>
                </c:pt>
                <c:pt idx="10899">
                  <c:v>-0.13730000000000001</c:v>
                </c:pt>
                <c:pt idx="10900">
                  <c:v>-0.1179</c:v>
                </c:pt>
                <c:pt idx="10901">
                  <c:v>-0.12759999999999999</c:v>
                </c:pt>
                <c:pt idx="10902">
                  <c:v>-9.7699999999999995E-2</c:v>
                </c:pt>
                <c:pt idx="10903">
                  <c:v>-9.6500000000000002E-2</c:v>
                </c:pt>
                <c:pt idx="10904">
                  <c:v>-0.10390000000000001</c:v>
                </c:pt>
                <c:pt idx="10905">
                  <c:v>-0.12429999999999999</c:v>
                </c:pt>
                <c:pt idx="10906">
                  <c:v>-0.11650000000000001</c:v>
                </c:pt>
                <c:pt idx="10907">
                  <c:v>-8.6099999999999996E-2</c:v>
                </c:pt>
                <c:pt idx="10908">
                  <c:v>-8.3400000000000002E-2</c:v>
                </c:pt>
                <c:pt idx="10909">
                  <c:v>-0.12759999999999999</c:v>
                </c:pt>
                <c:pt idx="10910">
                  <c:v>-9.7699999999999995E-2</c:v>
                </c:pt>
                <c:pt idx="10911">
                  <c:v>-7.3700000000000002E-2</c:v>
                </c:pt>
                <c:pt idx="10912">
                  <c:v>-9.69E-2</c:v>
                </c:pt>
                <c:pt idx="10913">
                  <c:v>-6.93E-2</c:v>
                </c:pt>
                <c:pt idx="10914">
                  <c:v>-7.6399999999999996E-2</c:v>
                </c:pt>
                <c:pt idx="10915">
                  <c:v>-8.6099999999999996E-2</c:v>
                </c:pt>
                <c:pt idx="10916">
                  <c:v>-0.108</c:v>
                </c:pt>
                <c:pt idx="10917">
                  <c:v>-9.2899999999999996E-2</c:v>
                </c:pt>
                <c:pt idx="10918">
                  <c:v>-7.9500000000000001E-2</c:v>
                </c:pt>
                <c:pt idx="10919">
                  <c:v>-5.7000000000000002E-2</c:v>
                </c:pt>
                <c:pt idx="10920">
                  <c:v>-7.3899999999999993E-2</c:v>
                </c:pt>
                <c:pt idx="10921">
                  <c:v>-9.2200000000000004E-2</c:v>
                </c:pt>
                <c:pt idx="10922">
                  <c:v>-8.4500000000000006E-2</c:v>
                </c:pt>
                <c:pt idx="10923">
                  <c:v>-9.5100000000000004E-2</c:v>
                </c:pt>
                <c:pt idx="10924">
                  <c:v>-0.11509999999999999</c:v>
                </c:pt>
                <c:pt idx="10925">
                  <c:v>-0.11799999999999999</c:v>
                </c:pt>
                <c:pt idx="10926">
                  <c:v>-0.1182</c:v>
                </c:pt>
                <c:pt idx="10927">
                  <c:v>-0.12970000000000001</c:v>
                </c:pt>
                <c:pt idx="10928">
                  <c:v>-0.1242</c:v>
                </c:pt>
                <c:pt idx="10929">
                  <c:v>-0.1137</c:v>
                </c:pt>
                <c:pt idx="10930">
                  <c:v>-0.1212</c:v>
                </c:pt>
                <c:pt idx="10931">
                  <c:v>-0.1303</c:v>
                </c:pt>
                <c:pt idx="10932">
                  <c:v>-0.1144</c:v>
                </c:pt>
                <c:pt idx="10933">
                  <c:v>-0.10920000000000001</c:v>
                </c:pt>
                <c:pt idx="10934">
                  <c:v>-9.0200000000000002E-2</c:v>
                </c:pt>
                <c:pt idx="10935">
                  <c:v>-0.1104</c:v>
                </c:pt>
                <c:pt idx="10936">
                  <c:v>-0.1244</c:v>
                </c:pt>
                <c:pt idx="10937">
                  <c:v>-8.4500000000000006E-2</c:v>
                </c:pt>
                <c:pt idx="10938">
                  <c:v>-0.11310000000000001</c:v>
                </c:pt>
                <c:pt idx="10939">
                  <c:v>-0.122</c:v>
                </c:pt>
                <c:pt idx="10940">
                  <c:v>-0.12839999999999999</c:v>
                </c:pt>
                <c:pt idx="10941">
                  <c:v>-0.13070000000000001</c:v>
                </c:pt>
                <c:pt idx="10942">
                  <c:v>-0.1318</c:v>
                </c:pt>
                <c:pt idx="10943">
                  <c:v>-0.14729999999999999</c:v>
                </c:pt>
                <c:pt idx="10944">
                  <c:v>-0.1168</c:v>
                </c:pt>
                <c:pt idx="10945">
                  <c:v>-0.1268</c:v>
                </c:pt>
                <c:pt idx="10946">
                  <c:v>-0.1173</c:v>
                </c:pt>
                <c:pt idx="10947">
                  <c:v>-0.12089999999999999</c:v>
                </c:pt>
                <c:pt idx="10948">
                  <c:v>-0.1237</c:v>
                </c:pt>
                <c:pt idx="10949">
                  <c:v>-0.12870000000000001</c:v>
                </c:pt>
                <c:pt idx="10950">
                  <c:v>-0.1326</c:v>
                </c:pt>
                <c:pt idx="10951">
                  <c:v>-0.14249999999999999</c:v>
                </c:pt>
                <c:pt idx="10952">
                  <c:v>-0.15079999999999999</c:v>
                </c:pt>
                <c:pt idx="10953">
                  <c:v>-0.153</c:v>
                </c:pt>
                <c:pt idx="10954">
                  <c:v>-0.14430000000000001</c:v>
                </c:pt>
                <c:pt idx="10955">
                  <c:v>-0.15659999999999999</c:v>
                </c:pt>
                <c:pt idx="10956">
                  <c:v>-0.1779</c:v>
                </c:pt>
                <c:pt idx="10957">
                  <c:v>-0.17269999999999999</c:v>
                </c:pt>
                <c:pt idx="10958">
                  <c:v>-0.1638</c:v>
                </c:pt>
                <c:pt idx="10959">
                  <c:v>-0.1583</c:v>
                </c:pt>
                <c:pt idx="10960">
                  <c:v>-0.13239999999999999</c:v>
                </c:pt>
                <c:pt idx="10961">
                  <c:v>-0.15329999999999999</c:v>
                </c:pt>
                <c:pt idx="10962">
                  <c:v>-0.1552</c:v>
                </c:pt>
                <c:pt idx="10963">
                  <c:v>-0.1444</c:v>
                </c:pt>
                <c:pt idx="10964">
                  <c:v>-0.15049999999999999</c:v>
                </c:pt>
                <c:pt idx="10965">
                  <c:v>-0.15970000000000001</c:v>
                </c:pt>
                <c:pt idx="10966">
                  <c:v>-0.1527</c:v>
                </c:pt>
                <c:pt idx="10967">
                  <c:v>-0.1588</c:v>
                </c:pt>
                <c:pt idx="10968">
                  <c:v>-0.16239999999999999</c:v>
                </c:pt>
                <c:pt idx="10969">
                  <c:v>-0.15359999999999999</c:v>
                </c:pt>
                <c:pt idx="10970">
                  <c:v>-0.15079999999999999</c:v>
                </c:pt>
                <c:pt idx="10971">
                  <c:v>-0.16220000000000001</c:v>
                </c:pt>
                <c:pt idx="10972">
                  <c:v>-0.16950000000000001</c:v>
                </c:pt>
                <c:pt idx="10973">
                  <c:v>-0.13420000000000001</c:v>
                </c:pt>
                <c:pt idx="10974">
                  <c:v>-0.13200000000000001</c:v>
                </c:pt>
                <c:pt idx="10975">
                  <c:v>-0.12909999999999999</c:v>
                </c:pt>
                <c:pt idx="10976">
                  <c:v>-0.1414</c:v>
                </c:pt>
                <c:pt idx="10977">
                  <c:v>-0.14729999999999999</c:v>
                </c:pt>
                <c:pt idx="10978">
                  <c:v>-0.14480000000000001</c:v>
                </c:pt>
                <c:pt idx="10979">
                  <c:v>-0.1404</c:v>
                </c:pt>
                <c:pt idx="10980">
                  <c:v>-0.13569999999999999</c:v>
                </c:pt>
                <c:pt idx="10981">
                  <c:v>-0.13489999999999999</c:v>
                </c:pt>
                <c:pt idx="10982">
                  <c:v>-0.52459999999999996</c:v>
                </c:pt>
                <c:pt idx="10983">
                  <c:v>-8.3900000000000002E-2</c:v>
                </c:pt>
                <c:pt idx="10984">
                  <c:v>-0.1598</c:v>
                </c:pt>
                <c:pt idx="10985">
                  <c:v>-0.1522</c:v>
                </c:pt>
                <c:pt idx="10986">
                  <c:v>-0.1603</c:v>
                </c:pt>
                <c:pt idx="10987">
                  <c:v>-0.1598</c:v>
                </c:pt>
                <c:pt idx="10988">
                  <c:v>-0.14910000000000001</c:v>
                </c:pt>
                <c:pt idx="10989">
                  <c:v>-0.14760000000000001</c:v>
                </c:pt>
                <c:pt idx="10990">
                  <c:v>-0.1482</c:v>
                </c:pt>
                <c:pt idx="10991">
                  <c:v>-0.1598</c:v>
                </c:pt>
                <c:pt idx="10992">
                  <c:v>-0.1636</c:v>
                </c:pt>
                <c:pt idx="10993">
                  <c:v>-0.1532</c:v>
                </c:pt>
                <c:pt idx="10994">
                  <c:v>-0.13930000000000001</c:v>
                </c:pt>
                <c:pt idx="10995">
                  <c:v>-0.13780000000000001</c:v>
                </c:pt>
                <c:pt idx="10996">
                  <c:v>-0.15010000000000001</c:v>
                </c:pt>
                <c:pt idx="10997">
                  <c:v>-0.14749999999999999</c:v>
                </c:pt>
                <c:pt idx="10998">
                  <c:v>-0.13930000000000001</c:v>
                </c:pt>
                <c:pt idx="10999">
                  <c:v>-0.13109999999999999</c:v>
                </c:pt>
                <c:pt idx="11000">
                  <c:v>-0.12820000000000001</c:v>
                </c:pt>
                <c:pt idx="11001">
                  <c:v>-0.1318</c:v>
                </c:pt>
                <c:pt idx="11002">
                  <c:v>-0.12540000000000001</c:v>
                </c:pt>
                <c:pt idx="11003">
                  <c:v>-0.12659999999999999</c:v>
                </c:pt>
                <c:pt idx="11004">
                  <c:v>-0.1197</c:v>
                </c:pt>
                <c:pt idx="11005">
                  <c:v>-0.1174</c:v>
                </c:pt>
                <c:pt idx="11006">
                  <c:v>-0.11509999999999999</c:v>
                </c:pt>
                <c:pt idx="11007">
                  <c:v>-0.1047</c:v>
                </c:pt>
                <c:pt idx="11008">
                  <c:v>-0.1084</c:v>
                </c:pt>
                <c:pt idx="11009">
                  <c:v>-0.1123</c:v>
                </c:pt>
                <c:pt idx="11010">
                  <c:v>-0.106</c:v>
                </c:pt>
                <c:pt idx="11011">
                  <c:v>-0.10539999999999999</c:v>
                </c:pt>
                <c:pt idx="11012">
                  <c:v>-0.1111</c:v>
                </c:pt>
                <c:pt idx="11013">
                  <c:v>-0.11890000000000001</c:v>
                </c:pt>
                <c:pt idx="11014">
                  <c:v>-0.11600000000000001</c:v>
                </c:pt>
                <c:pt idx="11015">
                  <c:v>-0.1077</c:v>
                </c:pt>
                <c:pt idx="11016">
                  <c:v>-0.1069</c:v>
                </c:pt>
                <c:pt idx="11017">
                  <c:v>-0.113</c:v>
                </c:pt>
                <c:pt idx="11018">
                  <c:v>-0.115</c:v>
                </c:pt>
                <c:pt idx="11019">
                  <c:v>-0.1</c:v>
                </c:pt>
                <c:pt idx="11020">
                  <c:v>-0.1038</c:v>
                </c:pt>
                <c:pt idx="11021">
                  <c:v>-0.11219999999999999</c:v>
                </c:pt>
                <c:pt idx="11022">
                  <c:v>-0.11260000000000001</c:v>
                </c:pt>
                <c:pt idx="11023">
                  <c:v>-0.1047</c:v>
                </c:pt>
                <c:pt idx="11024">
                  <c:v>-0.11840000000000001</c:v>
                </c:pt>
                <c:pt idx="11025">
                  <c:v>-0.12920000000000001</c:v>
                </c:pt>
                <c:pt idx="11026">
                  <c:v>-9.9500000000000005E-2</c:v>
                </c:pt>
                <c:pt idx="11027">
                  <c:v>-7.0800000000000002E-2</c:v>
                </c:pt>
                <c:pt idx="11028">
                  <c:v>-9.1499999999999998E-2</c:v>
                </c:pt>
                <c:pt idx="11029">
                  <c:v>-8.3099999999999993E-2</c:v>
                </c:pt>
                <c:pt idx="11030">
                  <c:v>-8.2500000000000004E-2</c:v>
                </c:pt>
                <c:pt idx="11031">
                  <c:v>-8.5999999999999993E-2</c:v>
                </c:pt>
                <c:pt idx="11032">
                  <c:v>-9.3399999999999997E-2</c:v>
                </c:pt>
                <c:pt idx="11033">
                  <c:v>-8.6800000000000002E-2</c:v>
                </c:pt>
                <c:pt idx="11034">
                  <c:v>-8.2400000000000001E-2</c:v>
                </c:pt>
                <c:pt idx="11035">
                  <c:v>-7.6999999999999999E-2</c:v>
                </c:pt>
                <c:pt idx="11036">
                  <c:v>-5.6500000000000002E-2</c:v>
                </c:pt>
                <c:pt idx="11037">
                  <c:v>-5.8000000000000003E-2</c:v>
                </c:pt>
                <c:pt idx="11038">
                  <c:v>-7.22E-2</c:v>
                </c:pt>
                <c:pt idx="11039">
                  <c:v>-6.7500000000000004E-2</c:v>
                </c:pt>
                <c:pt idx="11040">
                  <c:v>-8.8700000000000001E-2</c:v>
                </c:pt>
                <c:pt idx="11041">
                  <c:v>-8.9700000000000002E-2</c:v>
                </c:pt>
                <c:pt idx="11042">
                  <c:v>-0.105</c:v>
                </c:pt>
                <c:pt idx="11043">
                  <c:v>-0.1076</c:v>
                </c:pt>
                <c:pt idx="11044">
                  <c:v>-9.4200000000000006E-2</c:v>
                </c:pt>
                <c:pt idx="11045">
                  <c:v>-8.6099999999999996E-2</c:v>
                </c:pt>
                <c:pt idx="11046">
                  <c:v>-7.0699999999999999E-2</c:v>
                </c:pt>
                <c:pt idx="11047">
                  <c:v>-0.1202</c:v>
                </c:pt>
                <c:pt idx="11048">
                  <c:v>-8.3199999999999996E-2</c:v>
                </c:pt>
                <c:pt idx="11049">
                  <c:v>-9.1200000000000003E-2</c:v>
                </c:pt>
                <c:pt idx="11050">
                  <c:v>-0.1012</c:v>
                </c:pt>
                <c:pt idx="11051">
                  <c:v>-0.1125</c:v>
                </c:pt>
                <c:pt idx="11052">
                  <c:v>-0.106</c:v>
                </c:pt>
                <c:pt idx="11053">
                  <c:v>-0.1027</c:v>
                </c:pt>
                <c:pt idx="11054">
                  <c:v>-0.1041</c:v>
                </c:pt>
                <c:pt idx="11055">
                  <c:v>-0.12870000000000001</c:v>
                </c:pt>
                <c:pt idx="11056">
                  <c:v>-9.7699999999999995E-2</c:v>
                </c:pt>
                <c:pt idx="11057">
                  <c:v>-0.12540000000000001</c:v>
                </c:pt>
                <c:pt idx="11058">
                  <c:v>-0.1104</c:v>
                </c:pt>
                <c:pt idx="11059">
                  <c:v>-0.1139</c:v>
                </c:pt>
                <c:pt idx="11060">
                  <c:v>-0.1241</c:v>
                </c:pt>
                <c:pt idx="11061">
                  <c:v>-0.1419</c:v>
                </c:pt>
                <c:pt idx="11062">
                  <c:v>-0.1298</c:v>
                </c:pt>
                <c:pt idx="11063">
                  <c:v>-0.13339999999999999</c:v>
                </c:pt>
                <c:pt idx="11064">
                  <c:v>-0.1192</c:v>
                </c:pt>
                <c:pt idx="11065">
                  <c:v>-0.1012</c:v>
                </c:pt>
                <c:pt idx="11066">
                  <c:v>-0.10929999999999999</c:v>
                </c:pt>
                <c:pt idx="11067">
                  <c:v>-5.8099999999999999E-2</c:v>
                </c:pt>
                <c:pt idx="11068">
                  <c:v>-0.1017</c:v>
                </c:pt>
                <c:pt idx="11069">
                  <c:v>-0.10979999999999999</c:v>
                </c:pt>
                <c:pt idx="11070">
                  <c:v>-0.1169</c:v>
                </c:pt>
                <c:pt idx="11071">
                  <c:v>-0.19040000000000001</c:v>
                </c:pt>
                <c:pt idx="11072">
                  <c:v>-0.14660000000000001</c:v>
                </c:pt>
                <c:pt idx="11073">
                  <c:v>-0.1108</c:v>
                </c:pt>
                <c:pt idx="11074">
                  <c:v>-0.1003</c:v>
                </c:pt>
                <c:pt idx="11075">
                  <c:v>-0.1002</c:v>
                </c:pt>
                <c:pt idx="11076">
                  <c:v>-8.0399999999999999E-2</c:v>
                </c:pt>
                <c:pt idx="11077">
                  <c:v>-8.1699999999999995E-2</c:v>
                </c:pt>
                <c:pt idx="11078">
                  <c:v>-8.2799999999999999E-2</c:v>
                </c:pt>
                <c:pt idx="11079">
                  <c:v>-8.2299999999999998E-2</c:v>
                </c:pt>
                <c:pt idx="11080">
                  <c:v>-9.3600000000000003E-2</c:v>
                </c:pt>
                <c:pt idx="11081">
                  <c:v>-8.5500000000000007E-2</c:v>
                </c:pt>
                <c:pt idx="11082">
                  <c:v>-8.5800000000000001E-2</c:v>
                </c:pt>
                <c:pt idx="11083">
                  <c:v>-6.59E-2</c:v>
                </c:pt>
                <c:pt idx="11084">
                  <c:v>-6.5600000000000006E-2</c:v>
                </c:pt>
                <c:pt idx="11085">
                  <c:v>-8.6199999999999999E-2</c:v>
                </c:pt>
                <c:pt idx="11086">
                  <c:v>-7.2099999999999997E-2</c:v>
                </c:pt>
                <c:pt idx="11087">
                  <c:v>-5.6300000000000003E-2</c:v>
                </c:pt>
                <c:pt idx="11088">
                  <c:v>-5.6899999999999999E-2</c:v>
                </c:pt>
                <c:pt idx="11089">
                  <c:v>-5.6399999999999999E-2</c:v>
                </c:pt>
                <c:pt idx="11090">
                  <c:v>-7.0300000000000001E-2</c:v>
                </c:pt>
                <c:pt idx="11091">
                  <c:v>-8.8099999999999998E-2</c:v>
                </c:pt>
                <c:pt idx="11092">
                  <c:v>-7.8399999999999997E-2</c:v>
                </c:pt>
                <c:pt idx="11093">
                  <c:v>-9.8599999999999993E-2</c:v>
                </c:pt>
                <c:pt idx="11094">
                  <c:v>-0.10970000000000001</c:v>
                </c:pt>
                <c:pt idx="11095">
                  <c:v>-0.1055</c:v>
                </c:pt>
                <c:pt idx="11096">
                  <c:v>-0.1135</c:v>
                </c:pt>
                <c:pt idx="11097">
                  <c:v>-0.1183</c:v>
                </c:pt>
                <c:pt idx="11098">
                  <c:v>-0.1113</c:v>
                </c:pt>
                <c:pt idx="11099">
                  <c:v>-0.1082</c:v>
                </c:pt>
                <c:pt idx="11100">
                  <c:v>-0.10440000000000001</c:v>
                </c:pt>
                <c:pt idx="11101">
                  <c:v>-0.10879999999999999</c:v>
                </c:pt>
                <c:pt idx="11102">
                  <c:v>-0.11</c:v>
                </c:pt>
                <c:pt idx="11103">
                  <c:v>-0.1053</c:v>
                </c:pt>
                <c:pt idx="11104">
                  <c:v>-0.1096</c:v>
                </c:pt>
                <c:pt idx="11105">
                  <c:v>-0.1045</c:v>
                </c:pt>
                <c:pt idx="11106">
                  <c:v>-0.1173</c:v>
                </c:pt>
                <c:pt idx="11107">
                  <c:v>-0.1027</c:v>
                </c:pt>
                <c:pt idx="11108">
                  <c:v>-9.8199999999999996E-2</c:v>
                </c:pt>
                <c:pt idx="11109">
                  <c:v>-0.1074</c:v>
                </c:pt>
                <c:pt idx="11110">
                  <c:v>-0.1087</c:v>
                </c:pt>
                <c:pt idx="11111">
                  <c:v>-9.9599999999999994E-2</c:v>
                </c:pt>
                <c:pt idx="11112">
                  <c:v>-0.1113</c:v>
                </c:pt>
                <c:pt idx="11113">
                  <c:v>-0.1111</c:v>
                </c:pt>
                <c:pt idx="11114">
                  <c:v>-0.10489999999999999</c:v>
                </c:pt>
                <c:pt idx="11115">
                  <c:v>-0.1053</c:v>
                </c:pt>
                <c:pt idx="11116">
                  <c:v>-0.11119999999999999</c:v>
                </c:pt>
                <c:pt idx="11117">
                  <c:v>-0.10580000000000001</c:v>
                </c:pt>
                <c:pt idx="11118">
                  <c:v>-0.1009</c:v>
                </c:pt>
                <c:pt idx="11119">
                  <c:v>-9.7000000000000003E-2</c:v>
                </c:pt>
                <c:pt idx="11120">
                  <c:v>-9.5699999999999993E-2</c:v>
                </c:pt>
                <c:pt idx="11121">
                  <c:v>-0.1013</c:v>
                </c:pt>
                <c:pt idx="11122">
                  <c:v>-0.1018</c:v>
                </c:pt>
                <c:pt idx="11123">
                  <c:v>-0.1061</c:v>
                </c:pt>
                <c:pt idx="11124">
                  <c:v>-0.11070000000000001</c:v>
                </c:pt>
                <c:pt idx="11125">
                  <c:v>-0.1013</c:v>
                </c:pt>
                <c:pt idx="11126">
                  <c:v>-0.1144</c:v>
                </c:pt>
                <c:pt idx="11127">
                  <c:v>-9.0200000000000002E-2</c:v>
                </c:pt>
                <c:pt idx="11128">
                  <c:v>-9.2999999999999999E-2</c:v>
                </c:pt>
                <c:pt idx="11129">
                  <c:v>-9.5799999999999996E-2</c:v>
                </c:pt>
                <c:pt idx="11130">
                  <c:v>-8.8300000000000003E-2</c:v>
                </c:pt>
                <c:pt idx="11131">
                  <c:v>-8.9200000000000002E-2</c:v>
                </c:pt>
                <c:pt idx="11132">
                  <c:v>-9.8500000000000004E-2</c:v>
                </c:pt>
                <c:pt idx="11133">
                  <c:v>-9.7199999999999995E-2</c:v>
                </c:pt>
                <c:pt idx="11134">
                  <c:v>-0.1022</c:v>
                </c:pt>
                <c:pt idx="11135">
                  <c:v>-0.105</c:v>
                </c:pt>
                <c:pt idx="11136">
                  <c:v>-0.10349999999999999</c:v>
                </c:pt>
                <c:pt idx="11137">
                  <c:v>-0.10299999999999999</c:v>
                </c:pt>
                <c:pt idx="11138">
                  <c:v>-0.10829999999999999</c:v>
                </c:pt>
                <c:pt idx="11139">
                  <c:v>-0.1072</c:v>
                </c:pt>
                <c:pt idx="11140">
                  <c:v>-9.7100000000000006E-2</c:v>
                </c:pt>
                <c:pt idx="11141">
                  <c:v>-0.1011</c:v>
                </c:pt>
                <c:pt idx="11142">
                  <c:v>-0.1057</c:v>
                </c:pt>
                <c:pt idx="11143">
                  <c:v>-9.4500000000000001E-2</c:v>
                </c:pt>
                <c:pt idx="11144">
                  <c:v>-0.10249999999999999</c:v>
                </c:pt>
                <c:pt idx="11145">
                  <c:v>-0.1</c:v>
                </c:pt>
                <c:pt idx="11146">
                  <c:v>-9.1800000000000007E-2</c:v>
                </c:pt>
                <c:pt idx="11147">
                  <c:v>-9.8500000000000004E-2</c:v>
                </c:pt>
                <c:pt idx="11148">
                  <c:v>-0.10879999999999999</c:v>
                </c:pt>
                <c:pt idx="11149">
                  <c:v>-9.8000000000000004E-2</c:v>
                </c:pt>
                <c:pt idx="11150">
                  <c:v>-9.9199999999999997E-2</c:v>
                </c:pt>
                <c:pt idx="11151">
                  <c:v>-0.1</c:v>
                </c:pt>
                <c:pt idx="11152">
                  <c:v>-8.9099999999999999E-2</c:v>
                </c:pt>
                <c:pt idx="11153">
                  <c:v>-9.1999999999999998E-2</c:v>
                </c:pt>
                <c:pt idx="11154">
                  <c:v>-9.4899999999999998E-2</c:v>
                </c:pt>
                <c:pt idx="11155">
                  <c:v>-9.7799999999999998E-2</c:v>
                </c:pt>
                <c:pt idx="11156">
                  <c:v>-9.5299999999999996E-2</c:v>
                </c:pt>
                <c:pt idx="11157">
                  <c:v>-9.6199999999999994E-2</c:v>
                </c:pt>
                <c:pt idx="11158">
                  <c:v>-9.69E-2</c:v>
                </c:pt>
                <c:pt idx="11159">
                  <c:v>-9.3100000000000002E-2</c:v>
                </c:pt>
                <c:pt idx="11160">
                  <c:v>-9.5899999999999999E-2</c:v>
                </c:pt>
                <c:pt idx="11161">
                  <c:v>-8.8900000000000007E-2</c:v>
                </c:pt>
                <c:pt idx="11162">
                  <c:v>-9.69E-2</c:v>
                </c:pt>
                <c:pt idx="11163">
                  <c:v>-0.1036</c:v>
                </c:pt>
                <c:pt idx="11164">
                  <c:v>-9.9199999999999997E-2</c:v>
                </c:pt>
                <c:pt idx="11165">
                  <c:v>-9.3100000000000002E-2</c:v>
                </c:pt>
                <c:pt idx="11166">
                  <c:v>-0.10249999999999999</c:v>
                </c:pt>
                <c:pt idx="11167">
                  <c:v>-9.7699999999999995E-2</c:v>
                </c:pt>
                <c:pt idx="11168">
                  <c:v>-0.1052</c:v>
                </c:pt>
                <c:pt idx="11169">
                  <c:v>-9.8000000000000004E-2</c:v>
                </c:pt>
                <c:pt idx="11170">
                  <c:v>-9.4500000000000001E-2</c:v>
                </c:pt>
                <c:pt idx="11171">
                  <c:v>-0.1033</c:v>
                </c:pt>
                <c:pt idx="11172">
                  <c:v>-0.11360000000000001</c:v>
                </c:pt>
                <c:pt idx="11173">
                  <c:v>-0.112</c:v>
                </c:pt>
                <c:pt idx="11174">
                  <c:v>-0.1177</c:v>
                </c:pt>
                <c:pt idx="11175">
                  <c:v>-0.11650000000000001</c:v>
                </c:pt>
                <c:pt idx="11176">
                  <c:v>-0.1091</c:v>
                </c:pt>
                <c:pt idx="11177">
                  <c:v>-9.5399999999999999E-2</c:v>
                </c:pt>
                <c:pt idx="11178">
                  <c:v>-8.5199999999999998E-2</c:v>
                </c:pt>
                <c:pt idx="11179">
                  <c:v>-8.6699999999999999E-2</c:v>
                </c:pt>
                <c:pt idx="11180">
                  <c:v>-8.5599999999999996E-2</c:v>
                </c:pt>
                <c:pt idx="11181">
                  <c:v>-9.8799999999999999E-2</c:v>
                </c:pt>
                <c:pt idx="11182">
                  <c:v>-8.6400000000000005E-2</c:v>
                </c:pt>
                <c:pt idx="11183">
                  <c:v>-9.3600000000000003E-2</c:v>
                </c:pt>
                <c:pt idx="11184">
                  <c:v>-8.4000000000000005E-2</c:v>
                </c:pt>
                <c:pt idx="11185">
                  <c:v>-8.1100000000000005E-2</c:v>
                </c:pt>
                <c:pt idx="11186">
                  <c:v>-9.1300000000000006E-2</c:v>
                </c:pt>
                <c:pt idx="11187">
                  <c:v>-8.6999999999999994E-2</c:v>
                </c:pt>
                <c:pt idx="11188">
                  <c:v>-7.6399999999999996E-2</c:v>
                </c:pt>
                <c:pt idx="11189">
                  <c:v>-5.79E-2</c:v>
                </c:pt>
                <c:pt idx="11190">
                  <c:v>-5.5800000000000002E-2</c:v>
                </c:pt>
                <c:pt idx="11191">
                  <c:v>-5.8099999999999999E-2</c:v>
                </c:pt>
                <c:pt idx="11192">
                  <c:v>-5.0200000000000002E-2</c:v>
                </c:pt>
                <c:pt idx="11193">
                  <c:v>-4.3099999999999999E-2</c:v>
                </c:pt>
                <c:pt idx="11194">
                  <c:v>-3.61E-2</c:v>
                </c:pt>
                <c:pt idx="11195">
                  <c:v>-3.56E-2</c:v>
                </c:pt>
                <c:pt idx="11196">
                  <c:v>-4.9000000000000002E-2</c:v>
                </c:pt>
                <c:pt idx="11197">
                  <c:v>-5.0700000000000002E-2</c:v>
                </c:pt>
                <c:pt idx="11198">
                  <c:v>-4.8000000000000001E-2</c:v>
                </c:pt>
                <c:pt idx="11199">
                  <c:v>-1.8200000000000001E-2</c:v>
                </c:pt>
                <c:pt idx="11200">
                  <c:v>-3.5799999999999998E-2</c:v>
                </c:pt>
                <c:pt idx="11201">
                  <c:v>-3.8899999999999997E-2</c:v>
                </c:pt>
                <c:pt idx="11202">
                  <c:v>-5.8500000000000003E-2</c:v>
                </c:pt>
                <c:pt idx="11203">
                  <c:v>-4.1599999999999998E-2</c:v>
                </c:pt>
                <c:pt idx="11204">
                  <c:v>-7.0999999999999994E-2</c:v>
                </c:pt>
                <c:pt idx="11205">
                  <c:v>-8.5199999999999998E-2</c:v>
                </c:pt>
                <c:pt idx="11206">
                  <c:v>-8.9700000000000002E-2</c:v>
                </c:pt>
                <c:pt idx="11207">
                  <c:v>-8.2699999999999996E-2</c:v>
                </c:pt>
                <c:pt idx="11208">
                  <c:v>-7.7100000000000002E-2</c:v>
                </c:pt>
                <c:pt idx="11209">
                  <c:v>-0.09</c:v>
                </c:pt>
                <c:pt idx="11210">
                  <c:v>-8.4500000000000006E-2</c:v>
                </c:pt>
                <c:pt idx="11211">
                  <c:v>-8.4500000000000006E-2</c:v>
                </c:pt>
                <c:pt idx="11212">
                  <c:v>-8.2500000000000004E-2</c:v>
                </c:pt>
                <c:pt idx="11213">
                  <c:v>-7.7499999999999999E-2</c:v>
                </c:pt>
                <c:pt idx="11214">
                  <c:v>-7.6200000000000004E-2</c:v>
                </c:pt>
                <c:pt idx="11215">
                  <c:v>-6.9500000000000006E-2</c:v>
                </c:pt>
                <c:pt idx="11216">
                  <c:v>-6.6500000000000004E-2</c:v>
                </c:pt>
                <c:pt idx="11217">
                  <c:v>-7.4099999999999999E-2</c:v>
                </c:pt>
                <c:pt idx="11218">
                  <c:v>-6.9500000000000006E-2</c:v>
                </c:pt>
                <c:pt idx="11219">
                  <c:v>-8.9499999999999996E-2</c:v>
                </c:pt>
                <c:pt idx="11220">
                  <c:v>-7.8899999999999998E-2</c:v>
                </c:pt>
                <c:pt idx="11221">
                  <c:v>-8.2000000000000003E-2</c:v>
                </c:pt>
                <c:pt idx="11222">
                  <c:v>-8.8400000000000006E-2</c:v>
                </c:pt>
                <c:pt idx="11223">
                  <c:v>-9.1200000000000003E-2</c:v>
                </c:pt>
                <c:pt idx="11224">
                  <c:v>-8.5599999999999996E-2</c:v>
                </c:pt>
                <c:pt idx="11225">
                  <c:v>-9.4700000000000006E-2</c:v>
                </c:pt>
                <c:pt idx="11226">
                  <c:v>-9.8500000000000004E-2</c:v>
                </c:pt>
                <c:pt idx="11227">
                  <c:v>-8.5599999999999996E-2</c:v>
                </c:pt>
                <c:pt idx="11228">
                  <c:v>-9.8500000000000004E-2</c:v>
                </c:pt>
                <c:pt idx="11229">
                  <c:v>-8.5599999999999996E-2</c:v>
                </c:pt>
                <c:pt idx="11230">
                  <c:v>-9.5600000000000004E-2</c:v>
                </c:pt>
                <c:pt idx="11231">
                  <c:v>-0.1021</c:v>
                </c:pt>
                <c:pt idx="11232">
                  <c:v>-0.10680000000000001</c:v>
                </c:pt>
                <c:pt idx="11233">
                  <c:v>-0.10639999999999999</c:v>
                </c:pt>
                <c:pt idx="11234">
                  <c:v>-0.1085</c:v>
                </c:pt>
                <c:pt idx="11235">
                  <c:v>-0.1077</c:v>
                </c:pt>
                <c:pt idx="11236">
                  <c:v>-0.10390000000000001</c:v>
                </c:pt>
                <c:pt idx="11237">
                  <c:v>-0.1215</c:v>
                </c:pt>
                <c:pt idx="11238">
                  <c:v>-0.1198</c:v>
                </c:pt>
                <c:pt idx="11239">
                  <c:v>-0.1215</c:v>
                </c:pt>
                <c:pt idx="11240">
                  <c:v>-0.11409999999999999</c:v>
                </c:pt>
                <c:pt idx="11241">
                  <c:v>-0.1042</c:v>
                </c:pt>
                <c:pt idx="11242">
                  <c:v>-0.1158</c:v>
                </c:pt>
                <c:pt idx="11243">
                  <c:v>-0.1119</c:v>
                </c:pt>
                <c:pt idx="11244">
                  <c:v>-0.1158</c:v>
                </c:pt>
                <c:pt idx="11245">
                  <c:v>-0.12189999999999999</c:v>
                </c:pt>
                <c:pt idx="11246">
                  <c:v>-0.12559999999999999</c:v>
                </c:pt>
                <c:pt idx="11247">
                  <c:v>-0.13769999999999999</c:v>
                </c:pt>
                <c:pt idx="11248">
                  <c:v>-0.13339999999999999</c:v>
                </c:pt>
                <c:pt idx="11249">
                  <c:v>-0.13139999999999999</c:v>
                </c:pt>
                <c:pt idx="11250">
                  <c:v>-0.14199999999999999</c:v>
                </c:pt>
                <c:pt idx="11251">
                  <c:v>-0.1552</c:v>
                </c:pt>
                <c:pt idx="11252">
                  <c:v>-0.12809999999999999</c:v>
                </c:pt>
                <c:pt idx="11253">
                  <c:v>-0.1404</c:v>
                </c:pt>
                <c:pt idx="11254">
                  <c:v>-0.14949999999999999</c:v>
                </c:pt>
                <c:pt idx="11255">
                  <c:v>-0.13539999999999999</c:v>
                </c:pt>
                <c:pt idx="11256">
                  <c:v>-0.14829999999999999</c:v>
                </c:pt>
                <c:pt idx="11257">
                  <c:v>-0.1394</c:v>
                </c:pt>
                <c:pt idx="11258">
                  <c:v>-0.13139999999999999</c:v>
                </c:pt>
                <c:pt idx="11259">
                  <c:v>-0.13919999999999999</c:v>
                </c:pt>
                <c:pt idx="11260">
                  <c:v>-0.1384</c:v>
                </c:pt>
                <c:pt idx="11261">
                  <c:v>-0.1353</c:v>
                </c:pt>
                <c:pt idx="11262">
                  <c:v>-0.1404</c:v>
                </c:pt>
                <c:pt idx="11263">
                  <c:v>-0.14499999999999999</c:v>
                </c:pt>
                <c:pt idx="11264">
                  <c:v>-0.1245</c:v>
                </c:pt>
                <c:pt idx="11265">
                  <c:v>-0.13109999999999999</c:v>
                </c:pt>
                <c:pt idx="11266">
                  <c:v>-0.13089999999999999</c:v>
                </c:pt>
                <c:pt idx="11267">
                  <c:v>-0.15690000000000001</c:v>
                </c:pt>
                <c:pt idx="11268">
                  <c:v>-0.13650000000000001</c:v>
                </c:pt>
                <c:pt idx="11269">
                  <c:v>-0.1409</c:v>
                </c:pt>
                <c:pt idx="11270">
                  <c:v>-0.13370000000000001</c:v>
                </c:pt>
                <c:pt idx="11271">
                  <c:v>-0.13519999999999999</c:v>
                </c:pt>
                <c:pt idx="11272">
                  <c:v>-0.1384</c:v>
                </c:pt>
                <c:pt idx="11273">
                  <c:v>-0.12570000000000001</c:v>
                </c:pt>
                <c:pt idx="11274">
                  <c:v>-0.1153</c:v>
                </c:pt>
                <c:pt idx="11275">
                  <c:v>-0.12640000000000001</c:v>
                </c:pt>
                <c:pt idx="11276">
                  <c:v>-0.11360000000000001</c:v>
                </c:pt>
                <c:pt idx="11277">
                  <c:v>-0.13350000000000001</c:v>
                </c:pt>
                <c:pt idx="11278">
                  <c:v>-0.1522</c:v>
                </c:pt>
                <c:pt idx="11279">
                  <c:v>-0.1439</c:v>
                </c:pt>
                <c:pt idx="11280">
                  <c:v>-0.1348</c:v>
                </c:pt>
                <c:pt idx="11281">
                  <c:v>-0.13100000000000001</c:v>
                </c:pt>
                <c:pt idx="11282">
                  <c:v>-0.11310000000000001</c:v>
                </c:pt>
                <c:pt idx="11283">
                  <c:v>-0.14580000000000001</c:v>
                </c:pt>
                <c:pt idx="11284">
                  <c:v>-0.1404</c:v>
                </c:pt>
                <c:pt idx="11285">
                  <c:v>-0.15110000000000001</c:v>
                </c:pt>
                <c:pt idx="11286">
                  <c:v>-0.13150000000000001</c:v>
                </c:pt>
                <c:pt idx="11287">
                  <c:v>-0.1255</c:v>
                </c:pt>
                <c:pt idx="11288">
                  <c:v>-0.13370000000000001</c:v>
                </c:pt>
                <c:pt idx="11289">
                  <c:v>-0.12839999999999999</c:v>
                </c:pt>
                <c:pt idx="11290">
                  <c:v>-0.1318</c:v>
                </c:pt>
                <c:pt idx="11291">
                  <c:v>-0.1356</c:v>
                </c:pt>
                <c:pt idx="11292">
                  <c:v>-0.13919999999999999</c:v>
                </c:pt>
                <c:pt idx="11293">
                  <c:v>-0.1376</c:v>
                </c:pt>
                <c:pt idx="11294">
                  <c:v>-0.13980000000000001</c:v>
                </c:pt>
                <c:pt idx="11295">
                  <c:v>-0.1318</c:v>
                </c:pt>
                <c:pt idx="11296">
                  <c:v>-0.15740000000000001</c:v>
                </c:pt>
                <c:pt idx="11297">
                  <c:v>-0.1313</c:v>
                </c:pt>
                <c:pt idx="11298">
                  <c:v>-0.12239999999999999</c:v>
                </c:pt>
                <c:pt idx="11299">
                  <c:v>-0.13100000000000001</c:v>
                </c:pt>
                <c:pt idx="11300">
                  <c:v>-0.1336</c:v>
                </c:pt>
                <c:pt idx="11301">
                  <c:v>-0.1206</c:v>
                </c:pt>
                <c:pt idx="11302">
                  <c:v>-0.1293</c:v>
                </c:pt>
                <c:pt idx="11303">
                  <c:v>-0.1381</c:v>
                </c:pt>
                <c:pt idx="11304">
                  <c:v>-0.11070000000000001</c:v>
                </c:pt>
                <c:pt idx="11305">
                  <c:v>-0.1221</c:v>
                </c:pt>
                <c:pt idx="11306">
                  <c:v>-0.11550000000000001</c:v>
                </c:pt>
                <c:pt idx="11307">
                  <c:v>-0.121</c:v>
                </c:pt>
                <c:pt idx="11308">
                  <c:v>-0.1176</c:v>
                </c:pt>
                <c:pt idx="11309">
                  <c:v>-0.11899999999999999</c:v>
                </c:pt>
                <c:pt idx="11310">
                  <c:v>-0.13059999999999999</c:v>
                </c:pt>
                <c:pt idx="11311">
                  <c:v>-0.1368</c:v>
                </c:pt>
                <c:pt idx="11312">
                  <c:v>-0.1215</c:v>
                </c:pt>
                <c:pt idx="11313">
                  <c:v>-0.1206</c:v>
                </c:pt>
                <c:pt idx="11314">
                  <c:v>-0.1177</c:v>
                </c:pt>
                <c:pt idx="11315">
                  <c:v>-0.11990000000000001</c:v>
                </c:pt>
                <c:pt idx="11316">
                  <c:v>-0.1215</c:v>
                </c:pt>
                <c:pt idx="11317">
                  <c:v>-0.1221</c:v>
                </c:pt>
                <c:pt idx="11318">
                  <c:v>-0.123</c:v>
                </c:pt>
                <c:pt idx="11319">
                  <c:v>-0.11899999999999999</c:v>
                </c:pt>
                <c:pt idx="11320">
                  <c:v>-0.12</c:v>
                </c:pt>
                <c:pt idx="11321">
                  <c:v>-0.1244</c:v>
                </c:pt>
                <c:pt idx="11322">
                  <c:v>-0.1183</c:v>
                </c:pt>
                <c:pt idx="11323">
                  <c:v>-0.1293</c:v>
                </c:pt>
                <c:pt idx="11324">
                  <c:v>-0.13100000000000001</c:v>
                </c:pt>
                <c:pt idx="11325">
                  <c:v>-0.13009999999999999</c:v>
                </c:pt>
                <c:pt idx="11326">
                  <c:v>-0.1353</c:v>
                </c:pt>
                <c:pt idx="11327">
                  <c:v>-0.1353</c:v>
                </c:pt>
                <c:pt idx="11328">
                  <c:v>-0.13450000000000001</c:v>
                </c:pt>
                <c:pt idx="11329">
                  <c:v>-0.1404</c:v>
                </c:pt>
                <c:pt idx="11330">
                  <c:v>-0.13519999999999999</c:v>
                </c:pt>
                <c:pt idx="11331">
                  <c:v>-0.13539999999999999</c:v>
                </c:pt>
                <c:pt idx="11332">
                  <c:v>-0.13780000000000001</c:v>
                </c:pt>
                <c:pt idx="11333">
                  <c:v>-0.1348</c:v>
                </c:pt>
                <c:pt idx="11334">
                  <c:v>-0.13689999999999999</c:v>
                </c:pt>
                <c:pt idx="11335">
                  <c:v>-0.13170000000000001</c:v>
                </c:pt>
                <c:pt idx="11336">
                  <c:v>-0.12659999999999999</c:v>
                </c:pt>
                <c:pt idx="11337">
                  <c:v>-0.12720000000000001</c:v>
                </c:pt>
                <c:pt idx="11338">
                  <c:v>-0.12509999999999999</c:v>
                </c:pt>
                <c:pt idx="11339">
                  <c:v>-0.13420000000000001</c:v>
                </c:pt>
                <c:pt idx="11340">
                  <c:v>-0.1235</c:v>
                </c:pt>
                <c:pt idx="11341">
                  <c:v>-0.14749999999999999</c:v>
                </c:pt>
                <c:pt idx="11342">
                  <c:v>-0.15210000000000001</c:v>
                </c:pt>
                <c:pt idx="11343">
                  <c:v>-0.13039999999999999</c:v>
                </c:pt>
                <c:pt idx="11344">
                  <c:v>-0.13600000000000001</c:v>
                </c:pt>
                <c:pt idx="11345">
                  <c:v>-0.1502</c:v>
                </c:pt>
                <c:pt idx="11346">
                  <c:v>-0.1434</c:v>
                </c:pt>
                <c:pt idx="11347">
                  <c:v>-0.12740000000000001</c:v>
                </c:pt>
                <c:pt idx="11348">
                  <c:v>-0.12640000000000001</c:v>
                </c:pt>
                <c:pt idx="11349">
                  <c:v>-0.1389</c:v>
                </c:pt>
                <c:pt idx="11350">
                  <c:v>-0.12709999999999999</c:v>
                </c:pt>
                <c:pt idx="11351">
                  <c:v>-0.13969999999999999</c:v>
                </c:pt>
                <c:pt idx="11352">
                  <c:v>-0.14069999999999999</c:v>
                </c:pt>
                <c:pt idx="11353">
                  <c:v>-0.13070000000000001</c:v>
                </c:pt>
                <c:pt idx="11354">
                  <c:v>-0.12820000000000001</c:v>
                </c:pt>
                <c:pt idx="11355">
                  <c:v>-0.13370000000000001</c:v>
                </c:pt>
                <c:pt idx="11356">
                  <c:v>-0.14130000000000001</c:v>
                </c:pt>
                <c:pt idx="11357">
                  <c:v>-0.12429999999999999</c:v>
                </c:pt>
                <c:pt idx="11358">
                  <c:v>-0.13850000000000001</c:v>
                </c:pt>
                <c:pt idx="11359">
                  <c:v>-0.14360000000000001</c:v>
                </c:pt>
                <c:pt idx="11360">
                  <c:v>-0.12180000000000001</c:v>
                </c:pt>
                <c:pt idx="11361">
                  <c:v>-0.1389</c:v>
                </c:pt>
                <c:pt idx="11362">
                  <c:v>-0.1241</c:v>
                </c:pt>
                <c:pt idx="11363">
                  <c:v>-0.1263</c:v>
                </c:pt>
                <c:pt idx="11364">
                  <c:v>-0.13009999999999999</c:v>
                </c:pt>
                <c:pt idx="11365">
                  <c:v>-0.13020000000000001</c:v>
                </c:pt>
                <c:pt idx="11366">
                  <c:v>-0.1285</c:v>
                </c:pt>
                <c:pt idx="11367">
                  <c:v>-0.13500000000000001</c:v>
                </c:pt>
                <c:pt idx="11368">
                  <c:v>-0.1237</c:v>
                </c:pt>
                <c:pt idx="11369">
                  <c:v>-0.12970000000000001</c:v>
                </c:pt>
                <c:pt idx="11370">
                  <c:v>-0.124</c:v>
                </c:pt>
                <c:pt idx="11371">
                  <c:v>-0.12670000000000001</c:v>
                </c:pt>
                <c:pt idx="11372">
                  <c:v>-0.12659999999999999</c:v>
                </c:pt>
                <c:pt idx="11373">
                  <c:v>-0.12740000000000001</c:v>
                </c:pt>
                <c:pt idx="11374">
                  <c:v>-0.1179</c:v>
                </c:pt>
                <c:pt idx="11375">
                  <c:v>-0.13139999999999999</c:v>
                </c:pt>
                <c:pt idx="11376">
                  <c:v>-0.125</c:v>
                </c:pt>
                <c:pt idx="11377">
                  <c:v>-0.12959999999999999</c:v>
                </c:pt>
                <c:pt idx="11378">
                  <c:v>-0.12570000000000001</c:v>
                </c:pt>
                <c:pt idx="11379">
                  <c:v>-0.1157</c:v>
                </c:pt>
                <c:pt idx="11380">
                  <c:v>-0.11550000000000001</c:v>
                </c:pt>
                <c:pt idx="11381">
                  <c:v>-0.1171</c:v>
                </c:pt>
                <c:pt idx="11382">
                  <c:v>-0.1268</c:v>
                </c:pt>
                <c:pt idx="11383">
                  <c:v>-0.121</c:v>
                </c:pt>
                <c:pt idx="11384">
                  <c:v>-0.129</c:v>
                </c:pt>
                <c:pt idx="11385">
                  <c:v>-0.12540000000000001</c:v>
                </c:pt>
                <c:pt idx="11386">
                  <c:v>-0.1205</c:v>
                </c:pt>
                <c:pt idx="11387">
                  <c:v>-0.12959999999999999</c:v>
                </c:pt>
                <c:pt idx="11388">
                  <c:v>-0.1331</c:v>
                </c:pt>
                <c:pt idx="11389">
                  <c:v>-0.1208</c:v>
                </c:pt>
                <c:pt idx="11390">
                  <c:v>-0.122</c:v>
                </c:pt>
                <c:pt idx="11391">
                  <c:v>-0.1188</c:v>
                </c:pt>
                <c:pt idx="11392">
                  <c:v>-0.1139</c:v>
                </c:pt>
                <c:pt idx="11393">
                  <c:v>-0.1193</c:v>
                </c:pt>
                <c:pt idx="11394">
                  <c:v>-0.1229</c:v>
                </c:pt>
                <c:pt idx="11395">
                  <c:v>-0.12540000000000001</c:v>
                </c:pt>
                <c:pt idx="11396">
                  <c:v>-0.1147</c:v>
                </c:pt>
                <c:pt idx="11397">
                  <c:v>-0.12790000000000001</c:v>
                </c:pt>
                <c:pt idx="11398">
                  <c:v>-0.1216</c:v>
                </c:pt>
                <c:pt idx="11399">
                  <c:v>-0.1163</c:v>
                </c:pt>
                <c:pt idx="11400">
                  <c:v>-0.1235</c:v>
                </c:pt>
                <c:pt idx="11401">
                  <c:v>-0.11899999999999999</c:v>
                </c:pt>
                <c:pt idx="11402">
                  <c:v>-0.1158</c:v>
                </c:pt>
                <c:pt idx="11403">
                  <c:v>-0.11940000000000001</c:v>
                </c:pt>
                <c:pt idx="11404">
                  <c:v>-0.1182</c:v>
                </c:pt>
                <c:pt idx="11405">
                  <c:v>-0.1086</c:v>
                </c:pt>
                <c:pt idx="11406">
                  <c:v>-0.1139</c:v>
                </c:pt>
                <c:pt idx="11407">
                  <c:v>-0.1188</c:v>
                </c:pt>
                <c:pt idx="11408">
                  <c:v>-0.11899999999999999</c:v>
                </c:pt>
                <c:pt idx="11409">
                  <c:v>-0.1162</c:v>
                </c:pt>
                <c:pt idx="11410">
                  <c:v>-0.1193</c:v>
                </c:pt>
                <c:pt idx="11411">
                  <c:v>-0.12089999999999999</c:v>
                </c:pt>
                <c:pt idx="11412">
                  <c:v>-0.11940000000000001</c:v>
                </c:pt>
                <c:pt idx="11413">
                  <c:v>-0.1183</c:v>
                </c:pt>
                <c:pt idx="11414">
                  <c:v>-0.12139999999999999</c:v>
                </c:pt>
                <c:pt idx="11415">
                  <c:v>-0.12820000000000001</c:v>
                </c:pt>
                <c:pt idx="11416">
                  <c:v>-0.1183</c:v>
                </c:pt>
                <c:pt idx="11417">
                  <c:v>-0.11650000000000001</c:v>
                </c:pt>
                <c:pt idx="11418">
                  <c:v>-0.1242</c:v>
                </c:pt>
                <c:pt idx="11419">
                  <c:v>-0.1123</c:v>
                </c:pt>
                <c:pt idx="11420">
                  <c:v>-0.1046</c:v>
                </c:pt>
                <c:pt idx="11421">
                  <c:v>-0.1016</c:v>
                </c:pt>
                <c:pt idx="11422">
                  <c:v>-0.1022</c:v>
                </c:pt>
                <c:pt idx="11423">
                  <c:v>-0.10580000000000001</c:v>
                </c:pt>
                <c:pt idx="11424">
                  <c:v>-0.1106</c:v>
                </c:pt>
                <c:pt idx="11425">
                  <c:v>-0.10929999999999999</c:v>
                </c:pt>
                <c:pt idx="11426">
                  <c:v>-0.114</c:v>
                </c:pt>
                <c:pt idx="11427">
                  <c:v>-0.11219999999999999</c:v>
                </c:pt>
                <c:pt idx="11428">
                  <c:v>-0.1164</c:v>
                </c:pt>
                <c:pt idx="11429">
                  <c:v>-0.1077</c:v>
                </c:pt>
                <c:pt idx="11430">
                  <c:v>-0.1066</c:v>
                </c:pt>
                <c:pt idx="11431">
                  <c:v>-0.1072</c:v>
                </c:pt>
                <c:pt idx="11432">
                  <c:v>-0.1173</c:v>
                </c:pt>
                <c:pt idx="11433">
                  <c:v>-0.1138</c:v>
                </c:pt>
                <c:pt idx="11434">
                  <c:v>-0.1113</c:v>
                </c:pt>
                <c:pt idx="11435">
                  <c:v>-0.1137</c:v>
                </c:pt>
                <c:pt idx="11436">
                  <c:v>-0.12089999999999999</c:v>
                </c:pt>
                <c:pt idx="11437">
                  <c:v>-0.12559999999999999</c:v>
                </c:pt>
                <c:pt idx="11438">
                  <c:v>-0.13420000000000001</c:v>
                </c:pt>
                <c:pt idx="11439">
                  <c:v>-0.15029999999999999</c:v>
                </c:pt>
                <c:pt idx="11440">
                  <c:v>-0.14330000000000001</c:v>
                </c:pt>
                <c:pt idx="11441">
                  <c:v>-0.1429</c:v>
                </c:pt>
                <c:pt idx="11442">
                  <c:v>-0.13730000000000001</c:v>
                </c:pt>
                <c:pt idx="11443">
                  <c:v>-0.1205</c:v>
                </c:pt>
                <c:pt idx="11444">
                  <c:v>-0.1166</c:v>
                </c:pt>
                <c:pt idx="11445">
                  <c:v>-0.1198</c:v>
                </c:pt>
                <c:pt idx="11446">
                  <c:v>-0.11749999999999999</c:v>
                </c:pt>
                <c:pt idx="11447">
                  <c:v>-0.1105</c:v>
                </c:pt>
                <c:pt idx="11448">
                  <c:v>-0.1208</c:v>
                </c:pt>
                <c:pt idx="11449">
                  <c:v>-0.1207</c:v>
                </c:pt>
                <c:pt idx="11450">
                  <c:v>-0.1206</c:v>
                </c:pt>
                <c:pt idx="11451">
                  <c:v>-0.122</c:v>
                </c:pt>
                <c:pt idx="11452">
                  <c:v>-0.1234</c:v>
                </c:pt>
                <c:pt idx="11453">
                  <c:v>-0.11899999999999999</c:v>
                </c:pt>
                <c:pt idx="11454">
                  <c:v>-0.11650000000000001</c:v>
                </c:pt>
                <c:pt idx="11455">
                  <c:v>-0.1159</c:v>
                </c:pt>
                <c:pt idx="11456">
                  <c:v>-0.1147</c:v>
                </c:pt>
                <c:pt idx="11457">
                  <c:v>-0.1215</c:v>
                </c:pt>
                <c:pt idx="11458">
                  <c:v>-0.1188</c:v>
                </c:pt>
                <c:pt idx="11459">
                  <c:v>-0.1176</c:v>
                </c:pt>
                <c:pt idx="11460">
                  <c:v>-0.12</c:v>
                </c:pt>
                <c:pt idx="11461">
                  <c:v>-0.1201</c:v>
                </c:pt>
                <c:pt idx="11462">
                  <c:v>-0.122</c:v>
                </c:pt>
                <c:pt idx="11463">
                  <c:v>-0.1216</c:v>
                </c:pt>
                <c:pt idx="11464">
                  <c:v>-0.1154</c:v>
                </c:pt>
                <c:pt idx="11465">
                  <c:v>-0.1183</c:v>
                </c:pt>
                <c:pt idx="11466">
                  <c:v>-0.1167</c:v>
                </c:pt>
                <c:pt idx="11467">
                  <c:v>-0.11990000000000001</c:v>
                </c:pt>
                <c:pt idx="11468">
                  <c:v>-0.1129</c:v>
                </c:pt>
                <c:pt idx="11469">
                  <c:v>-0.1166</c:v>
                </c:pt>
                <c:pt idx="11470">
                  <c:v>-0.1198</c:v>
                </c:pt>
                <c:pt idx="11471">
                  <c:v>-0.11849999999999999</c:v>
                </c:pt>
                <c:pt idx="11472">
                  <c:v>-0.1201</c:v>
                </c:pt>
                <c:pt idx="11473">
                  <c:v>-0.1221</c:v>
                </c:pt>
                <c:pt idx="11474">
                  <c:v>-0.1227</c:v>
                </c:pt>
                <c:pt idx="11475">
                  <c:v>-0.1273</c:v>
                </c:pt>
                <c:pt idx="11476">
                  <c:v>-0.1164</c:v>
                </c:pt>
                <c:pt idx="11477">
                  <c:v>-0.1142</c:v>
                </c:pt>
                <c:pt idx="11478">
                  <c:v>-0.1242</c:v>
                </c:pt>
                <c:pt idx="11479">
                  <c:v>-0.1148</c:v>
                </c:pt>
                <c:pt idx="11480">
                  <c:v>-0.1149</c:v>
                </c:pt>
                <c:pt idx="11481">
                  <c:v>-0.1137</c:v>
                </c:pt>
                <c:pt idx="11482">
                  <c:v>-0.12509999999999999</c:v>
                </c:pt>
                <c:pt idx="11483">
                  <c:v>-0.1123</c:v>
                </c:pt>
                <c:pt idx="11484">
                  <c:v>-0.1176</c:v>
                </c:pt>
                <c:pt idx="11485">
                  <c:v>-0.1132</c:v>
                </c:pt>
                <c:pt idx="11486">
                  <c:v>-0.1144</c:v>
                </c:pt>
                <c:pt idx="11487">
                  <c:v>-0.12529999999999999</c:v>
                </c:pt>
                <c:pt idx="11488">
                  <c:v>-0.1134</c:v>
                </c:pt>
                <c:pt idx="11489">
                  <c:v>-0.11559999999999999</c:v>
                </c:pt>
                <c:pt idx="11490">
                  <c:v>-0.10979999999999999</c:v>
                </c:pt>
                <c:pt idx="11491">
                  <c:v>-0.1183</c:v>
                </c:pt>
                <c:pt idx="11492">
                  <c:v>-0.1152</c:v>
                </c:pt>
                <c:pt idx="11493">
                  <c:v>-0.1171</c:v>
                </c:pt>
                <c:pt idx="11494">
                  <c:v>-0.11210000000000001</c:v>
                </c:pt>
                <c:pt idx="11495">
                  <c:v>-0.11459999999999999</c:v>
                </c:pt>
                <c:pt idx="11496">
                  <c:v>-0.111</c:v>
                </c:pt>
                <c:pt idx="11497">
                  <c:v>-0.12180000000000001</c:v>
                </c:pt>
                <c:pt idx="11498">
                  <c:v>-0.1132</c:v>
                </c:pt>
                <c:pt idx="11499">
                  <c:v>-0.1086</c:v>
                </c:pt>
                <c:pt idx="11500">
                  <c:v>-0.1179</c:v>
                </c:pt>
                <c:pt idx="11501">
                  <c:v>-0.1108</c:v>
                </c:pt>
                <c:pt idx="11502">
                  <c:v>-0.11020000000000001</c:v>
                </c:pt>
                <c:pt idx="11503">
                  <c:v>-0.1105</c:v>
                </c:pt>
                <c:pt idx="11504">
                  <c:v>-0.1094</c:v>
                </c:pt>
                <c:pt idx="11505">
                  <c:v>-9.9900000000000003E-2</c:v>
                </c:pt>
                <c:pt idx="11506">
                  <c:v>-0.109</c:v>
                </c:pt>
                <c:pt idx="11507">
                  <c:v>-0.10879999999999999</c:v>
                </c:pt>
                <c:pt idx="11508">
                  <c:v>-0.108</c:v>
                </c:pt>
                <c:pt idx="11509">
                  <c:v>-0.10730000000000001</c:v>
                </c:pt>
                <c:pt idx="11510">
                  <c:v>-0.1123</c:v>
                </c:pt>
                <c:pt idx="11511">
                  <c:v>-0.1101</c:v>
                </c:pt>
                <c:pt idx="11512">
                  <c:v>-0.1099</c:v>
                </c:pt>
                <c:pt idx="11513">
                  <c:v>-0.1143</c:v>
                </c:pt>
                <c:pt idx="11514">
                  <c:v>-0.1139</c:v>
                </c:pt>
                <c:pt idx="11515">
                  <c:v>-0.1113</c:v>
                </c:pt>
                <c:pt idx="11516">
                  <c:v>-0.1065</c:v>
                </c:pt>
                <c:pt idx="11517">
                  <c:v>-0.1096</c:v>
                </c:pt>
                <c:pt idx="11518">
                  <c:v>-0.1147</c:v>
                </c:pt>
                <c:pt idx="11519">
                  <c:v>-0.1085</c:v>
                </c:pt>
                <c:pt idx="11520">
                  <c:v>-0.1147</c:v>
                </c:pt>
                <c:pt idx="11521">
                  <c:v>-0.113</c:v>
                </c:pt>
                <c:pt idx="11522">
                  <c:v>-0.1134</c:v>
                </c:pt>
                <c:pt idx="11523">
                  <c:v>-0.11310000000000001</c:v>
                </c:pt>
                <c:pt idx="11524">
                  <c:v>-0.10730000000000001</c:v>
                </c:pt>
                <c:pt idx="11525">
                  <c:v>-0.1138</c:v>
                </c:pt>
                <c:pt idx="11526">
                  <c:v>-0.1041</c:v>
                </c:pt>
                <c:pt idx="11527">
                  <c:v>-0.10879999999999999</c:v>
                </c:pt>
                <c:pt idx="11528">
                  <c:v>-0.11269999999999999</c:v>
                </c:pt>
                <c:pt idx="11529">
                  <c:v>-0.1095</c:v>
                </c:pt>
                <c:pt idx="11530">
                  <c:v>-0.11260000000000001</c:v>
                </c:pt>
                <c:pt idx="11531">
                  <c:v>-0.1169</c:v>
                </c:pt>
                <c:pt idx="11532">
                  <c:v>-0.1096</c:v>
                </c:pt>
                <c:pt idx="11533">
                  <c:v>-0.10829999999999999</c:v>
                </c:pt>
                <c:pt idx="11534">
                  <c:v>-0.1186</c:v>
                </c:pt>
                <c:pt idx="11535">
                  <c:v>-0.1105</c:v>
                </c:pt>
                <c:pt idx="11536">
                  <c:v>-0.1108</c:v>
                </c:pt>
                <c:pt idx="11537">
                  <c:v>-0.11</c:v>
                </c:pt>
                <c:pt idx="11538">
                  <c:v>-0.10349999999999999</c:v>
                </c:pt>
                <c:pt idx="11539">
                  <c:v>-0.1124</c:v>
                </c:pt>
                <c:pt idx="11540">
                  <c:v>-0.1096</c:v>
                </c:pt>
                <c:pt idx="11541">
                  <c:v>-0.1085</c:v>
                </c:pt>
                <c:pt idx="11542">
                  <c:v>-0.10639999999999999</c:v>
                </c:pt>
                <c:pt idx="11543">
                  <c:v>-0.1091</c:v>
                </c:pt>
                <c:pt idx="11544">
                  <c:v>-0.10929999999999999</c:v>
                </c:pt>
                <c:pt idx="11545">
                  <c:v>-0.1051</c:v>
                </c:pt>
                <c:pt idx="11546">
                  <c:v>-0.1149</c:v>
                </c:pt>
                <c:pt idx="11547">
                  <c:v>-0.1114</c:v>
                </c:pt>
                <c:pt idx="11548">
                  <c:v>-0.10680000000000001</c:v>
                </c:pt>
                <c:pt idx="11549">
                  <c:v>-0.1087</c:v>
                </c:pt>
                <c:pt idx="11550">
                  <c:v>-0.10730000000000001</c:v>
                </c:pt>
                <c:pt idx="11551">
                  <c:v>-0.11459999999999999</c:v>
                </c:pt>
                <c:pt idx="11552">
                  <c:v>-0.1052</c:v>
                </c:pt>
                <c:pt idx="11553">
                  <c:v>-0.1164</c:v>
                </c:pt>
                <c:pt idx="11554">
                  <c:v>-0.11210000000000001</c:v>
                </c:pt>
                <c:pt idx="11555">
                  <c:v>-0.1109</c:v>
                </c:pt>
                <c:pt idx="11556">
                  <c:v>-0.11210000000000001</c:v>
                </c:pt>
                <c:pt idx="11557">
                  <c:v>-0.11260000000000001</c:v>
                </c:pt>
                <c:pt idx="11558">
                  <c:v>-0.1041</c:v>
                </c:pt>
                <c:pt idx="11559">
                  <c:v>-0.1135</c:v>
                </c:pt>
                <c:pt idx="11560">
                  <c:v>-0.10340000000000001</c:v>
                </c:pt>
                <c:pt idx="11561">
                  <c:v>-0.1076</c:v>
                </c:pt>
                <c:pt idx="11562">
                  <c:v>-0.1075</c:v>
                </c:pt>
                <c:pt idx="11563">
                  <c:v>-0.1075</c:v>
                </c:pt>
                <c:pt idx="11564">
                  <c:v>-0.1066</c:v>
                </c:pt>
                <c:pt idx="11565">
                  <c:v>-0.11210000000000001</c:v>
                </c:pt>
                <c:pt idx="11566">
                  <c:v>-0.1041</c:v>
                </c:pt>
                <c:pt idx="11567">
                  <c:v>-0.1082</c:v>
                </c:pt>
                <c:pt idx="11568">
                  <c:v>-0.10829999999999999</c:v>
                </c:pt>
                <c:pt idx="11569">
                  <c:v>-0.1017</c:v>
                </c:pt>
                <c:pt idx="11570">
                  <c:v>-0.10390000000000001</c:v>
                </c:pt>
                <c:pt idx="11571">
                  <c:v>-0.11210000000000001</c:v>
                </c:pt>
                <c:pt idx="11572">
                  <c:v>-0.10299999999999999</c:v>
                </c:pt>
                <c:pt idx="11573">
                  <c:v>-0.1048</c:v>
                </c:pt>
                <c:pt idx="11574">
                  <c:v>-0.1021</c:v>
                </c:pt>
                <c:pt idx="11575">
                  <c:v>-0.1003</c:v>
                </c:pt>
                <c:pt idx="11576">
                  <c:v>-9.8400000000000001E-2</c:v>
                </c:pt>
                <c:pt idx="11577">
                  <c:v>-0.1067</c:v>
                </c:pt>
                <c:pt idx="11578">
                  <c:v>-0.1086</c:v>
                </c:pt>
                <c:pt idx="11579">
                  <c:v>-0.10349999999999999</c:v>
                </c:pt>
                <c:pt idx="11580">
                  <c:v>-0.1037</c:v>
                </c:pt>
                <c:pt idx="11581">
                  <c:v>-0.1012</c:v>
                </c:pt>
                <c:pt idx="11582">
                  <c:v>-9.8699999999999996E-2</c:v>
                </c:pt>
                <c:pt idx="11583">
                  <c:v>-0.10390000000000001</c:v>
                </c:pt>
                <c:pt idx="11584">
                  <c:v>-0.1111</c:v>
                </c:pt>
                <c:pt idx="11585">
                  <c:v>-0.1031</c:v>
                </c:pt>
                <c:pt idx="11586">
                  <c:v>-9.8599999999999993E-2</c:v>
                </c:pt>
                <c:pt idx="11587">
                  <c:v>-0.1022</c:v>
                </c:pt>
                <c:pt idx="11588">
                  <c:v>-0.1046</c:v>
                </c:pt>
                <c:pt idx="11589">
                  <c:v>-0.1071</c:v>
                </c:pt>
                <c:pt idx="11590">
                  <c:v>-0.1032</c:v>
                </c:pt>
                <c:pt idx="11591">
                  <c:v>-0.1017</c:v>
                </c:pt>
                <c:pt idx="11592">
                  <c:v>-0.108</c:v>
                </c:pt>
                <c:pt idx="11593">
                  <c:v>-0.1023</c:v>
                </c:pt>
                <c:pt idx="11594">
                  <c:v>-0.11020000000000001</c:v>
                </c:pt>
                <c:pt idx="11595">
                  <c:v>-0.1053</c:v>
                </c:pt>
                <c:pt idx="11596">
                  <c:v>-9.9900000000000003E-2</c:v>
                </c:pt>
                <c:pt idx="11597">
                  <c:v>-0.1027</c:v>
                </c:pt>
                <c:pt idx="11598">
                  <c:v>-0.1016</c:v>
                </c:pt>
                <c:pt idx="11599">
                  <c:v>-0.10290000000000001</c:v>
                </c:pt>
                <c:pt idx="11600">
                  <c:v>-0.1007</c:v>
                </c:pt>
                <c:pt idx="11601">
                  <c:v>-0.1042</c:v>
                </c:pt>
                <c:pt idx="11602">
                  <c:v>-0.1021</c:v>
                </c:pt>
                <c:pt idx="11603">
                  <c:v>-9.8599999999999993E-2</c:v>
                </c:pt>
                <c:pt idx="11604">
                  <c:v>-9.9299999999999999E-2</c:v>
                </c:pt>
                <c:pt idx="11605">
                  <c:v>-0.1033</c:v>
                </c:pt>
                <c:pt idx="11606">
                  <c:v>-9.9699999999999997E-2</c:v>
                </c:pt>
                <c:pt idx="11607">
                  <c:v>-9.8900000000000002E-2</c:v>
                </c:pt>
                <c:pt idx="11608">
                  <c:v>-0.1048</c:v>
                </c:pt>
                <c:pt idx="11609">
                  <c:v>-0.1017</c:v>
                </c:pt>
                <c:pt idx="11610">
                  <c:v>-9.6600000000000005E-2</c:v>
                </c:pt>
                <c:pt idx="11611">
                  <c:v>-9.8500000000000004E-2</c:v>
                </c:pt>
                <c:pt idx="11612">
                  <c:v>-9.6299999999999997E-2</c:v>
                </c:pt>
                <c:pt idx="11613">
                  <c:v>-9.7799999999999998E-2</c:v>
                </c:pt>
                <c:pt idx="11614">
                  <c:v>-9.9400000000000002E-2</c:v>
                </c:pt>
                <c:pt idx="11615">
                  <c:v>-9.1499999999999998E-2</c:v>
                </c:pt>
                <c:pt idx="11616">
                  <c:v>-9.6600000000000005E-2</c:v>
                </c:pt>
                <c:pt idx="11617">
                  <c:v>-9.5899999999999999E-2</c:v>
                </c:pt>
                <c:pt idx="11618">
                  <c:v>-8.9499999999999996E-2</c:v>
                </c:pt>
                <c:pt idx="11619">
                  <c:v>-8.8900000000000007E-2</c:v>
                </c:pt>
                <c:pt idx="11620">
                  <c:v>-8.5099999999999995E-2</c:v>
                </c:pt>
                <c:pt idx="11621">
                  <c:v>-9.1399999999999995E-2</c:v>
                </c:pt>
                <c:pt idx="11622">
                  <c:v>-8.8900000000000007E-2</c:v>
                </c:pt>
                <c:pt idx="11623">
                  <c:v>-8.7499999999999994E-2</c:v>
                </c:pt>
                <c:pt idx="11624">
                  <c:v>-8.6400000000000005E-2</c:v>
                </c:pt>
                <c:pt idx="11625">
                  <c:v>-8.6199999999999999E-2</c:v>
                </c:pt>
                <c:pt idx="11626">
                  <c:v>-8.7300000000000003E-2</c:v>
                </c:pt>
                <c:pt idx="11627">
                  <c:v>-7.7899999999999997E-2</c:v>
                </c:pt>
                <c:pt idx="11628">
                  <c:v>-8.2500000000000004E-2</c:v>
                </c:pt>
                <c:pt idx="11629">
                  <c:v>-9.1700000000000004E-2</c:v>
                </c:pt>
                <c:pt idx="11630">
                  <c:v>-8.5599999999999996E-2</c:v>
                </c:pt>
                <c:pt idx="11631">
                  <c:v>-7.7899999999999997E-2</c:v>
                </c:pt>
                <c:pt idx="11632">
                  <c:v>-8.0600000000000005E-2</c:v>
                </c:pt>
                <c:pt idx="11633">
                  <c:v>-7.9799999999999996E-2</c:v>
                </c:pt>
                <c:pt idx="11634">
                  <c:v>-8.3799999999999999E-2</c:v>
                </c:pt>
                <c:pt idx="11635">
                  <c:v>-8.5199999999999998E-2</c:v>
                </c:pt>
                <c:pt idx="11636">
                  <c:v>-8.4400000000000003E-2</c:v>
                </c:pt>
                <c:pt idx="11637">
                  <c:v>-8.1799999999999998E-2</c:v>
                </c:pt>
                <c:pt idx="11638">
                  <c:v>-7.8100000000000003E-2</c:v>
                </c:pt>
                <c:pt idx="11639">
                  <c:v>-7.3099999999999998E-2</c:v>
                </c:pt>
                <c:pt idx="11640">
                  <c:v>-7.3099999999999998E-2</c:v>
                </c:pt>
                <c:pt idx="11641">
                  <c:v>-6.3600000000000004E-2</c:v>
                </c:pt>
                <c:pt idx="11642">
                  <c:v>-6.2799999999999995E-2</c:v>
                </c:pt>
                <c:pt idx="11643">
                  <c:v>-6.8500000000000005E-2</c:v>
                </c:pt>
                <c:pt idx="11644">
                  <c:v>-6.0100000000000001E-2</c:v>
                </c:pt>
                <c:pt idx="11645">
                  <c:v>-5.96E-2</c:v>
                </c:pt>
                <c:pt idx="11646">
                  <c:v>-5.7799999999999997E-2</c:v>
                </c:pt>
                <c:pt idx="11647">
                  <c:v>-4.8800000000000003E-2</c:v>
                </c:pt>
                <c:pt idx="11648">
                  <c:v>-0.05</c:v>
                </c:pt>
                <c:pt idx="11649">
                  <c:v>-5.5100000000000003E-2</c:v>
                </c:pt>
                <c:pt idx="11650">
                  <c:v>-5.0999999999999997E-2</c:v>
                </c:pt>
                <c:pt idx="11651">
                  <c:v>-6.7599999999999993E-2</c:v>
                </c:pt>
                <c:pt idx="11652">
                  <c:v>-7.3800000000000004E-2</c:v>
                </c:pt>
                <c:pt idx="11653">
                  <c:v>-6.8400000000000002E-2</c:v>
                </c:pt>
                <c:pt idx="11654">
                  <c:v>-6.0900000000000003E-2</c:v>
                </c:pt>
                <c:pt idx="11655">
                  <c:v>-5.3499999999999999E-2</c:v>
                </c:pt>
                <c:pt idx="11656">
                  <c:v>-6.1400000000000003E-2</c:v>
                </c:pt>
                <c:pt idx="11657">
                  <c:v>-5.33E-2</c:v>
                </c:pt>
                <c:pt idx="11658">
                  <c:v>-4.8099999999999997E-2</c:v>
                </c:pt>
                <c:pt idx="11659">
                  <c:v>-4.9700000000000001E-2</c:v>
                </c:pt>
                <c:pt idx="11660">
                  <c:v>-2.5899999999999999E-2</c:v>
                </c:pt>
                <c:pt idx="11661">
                  <c:v>-3.27E-2</c:v>
                </c:pt>
                <c:pt idx="11662">
                  <c:v>-4.8399999999999999E-2</c:v>
                </c:pt>
                <c:pt idx="11663">
                  <c:v>-3.6299999999999999E-2</c:v>
                </c:pt>
                <c:pt idx="11664">
                  <c:v>-3.6400000000000002E-2</c:v>
                </c:pt>
                <c:pt idx="11665">
                  <c:v>-4.1399999999999999E-2</c:v>
                </c:pt>
                <c:pt idx="11666">
                  <c:v>-4.58E-2</c:v>
                </c:pt>
                <c:pt idx="11667">
                  <c:v>-0.05</c:v>
                </c:pt>
                <c:pt idx="11668">
                  <c:v>-5.79E-2</c:v>
                </c:pt>
                <c:pt idx="11669">
                  <c:v>-6.2300000000000001E-2</c:v>
                </c:pt>
                <c:pt idx="11670">
                  <c:v>-6.7699999999999996E-2</c:v>
                </c:pt>
                <c:pt idx="11671">
                  <c:v>-7.5899999999999995E-2</c:v>
                </c:pt>
                <c:pt idx="11672">
                  <c:v>-5.9400000000000001E-2</c:v>
                </c:pt>
                <c:pt idx="11673">
                  <c:v>-7.2099999999999997E-2</c:v>
                </c:pt>
                <c:pt idx="11674">
                  <c:v>-6.1600000000000002E-2</c:v>
                </c:pt>
                <c:pt idx="11675">
                  <c:v>-6.13E-2</c:v>
                </c:pt>
                <c:pt idx="11676">
                  <c:v>-4.24E-2</c:v>
                </c:pt>
                <c:pt idx="11677">
                  <c:v>-3.2500000000000001E-2</c:v>
                </c:pt>
                <c:pt idx="11678">
                  <c:v>-3.5900000000000001E-2</c:v>
                </c:pt>
                <c:pt idx="11679">
                  <c:v>-2.5600000000000001E-2</c:v>
                </c:pt>
                <c:pt idx="11680">
                  <c:v>-5.3499999999999999E-2</c:v>
                </c:pt>
                <c:pt idx="11681">
                  <c:v>-3.5299999999999998E-2</c:v>
                </c:pt>
                <c:pt idx="11682">
                  <c:v>-2.4500000000000001E-2</c:v>
                </c:pt>
                <c:pt idx="11683">
                  <c:v>-2.6200000000000001E-2</c:v>
                </c:pt>
                <c:pt idx="11684">
                  <c:v>-3.4799999999999998E-2</c:v>
                </c:pt>
                <c:pt idx="11685">
                  <c:v>-3.0300000000000001E-2</c:v>
                </c:pt>
                <c:pt idx="11686">
                  <c:v>-2.7400000000000001E-2</c:v>
                </c:pt>
                <c:pt idx="11687">
                  <c:v>-1.7999999999999999E-2</c:v>
                </c:pt>
                <c:pt idx="11688">
                  <c:v>-2.06E-2</c:v>
                </c:pt>
                <c:pt idx="11689">
                  <c:v>-1.43E-2</c:v>
                </c:pt>
                <c:pt idx="11690">
                  <c:v>-1.8200000000000001E-2</c:v>
                </c:pt>
                <c:pt idx="11691">
                  <c:v>-6.4299999999999996E-2</c:v>
                </c:pt>
                <c:pt idx="11692">
                  <c:v>-3.4099999999999998E-2</c:v>
                </c:pt>
                <c:pt idx="11693">
                  <c:v>-5.5599999999999997E-2</c:v>
                </c:pt>
                <c:pt idx="11694">
                  <c:v>-1.67E-2</c:v>
                </c:pt>
                <c:pt idx="11695">
                  <c:v>-2.1399999999999999E-2</c:v>
                </c:pt>
                <c:pt idx="11696">
                  <c:v>-3.0099999999999998E-2</c:v>
                </c:pt>
                <c:pt idx="11697">
                  <c:v>9.4000000000000004E-3</c:v>
                </c:pt>
                <c:pt idx="11698">
                  <c:v>0</c:v>
                </c:pt>
                <c:pt idx="11699">
                  <c:v>-6.7999999999999996E-3</c:v>
                </c:pt>
                <c:pt idx="11700">
                  <c:v>2E-3</c:v>
                </c:pt>
                <c:pt idx="11701">
                  <c:v>-1.1999999999999999E-3</c:v>
                </c:pt>
                <c:pt idx="11702">
                  <c:v>-4.5999999999999999E-3</c:v>
                </c:pt>
                <c:pt idx="11703">
                  <c:v>1.8E-3</c:v>
                </c:pt>
                <c:pt idx="11704">
                  <c:v>-4.2500000000000003E-2</c:v>
                </c:pt>
                <c:pt idx="11705">
                  <c:v>-8.8999999999999999E-3</c:v>
                </c:pt>
                <c:pt idx="11706">
                  <c:v>-4.7899999999999998E-2</c:v>
                </c:pt>
                <c:pt idx="11707">
                  <c:v>-5.6599999999999998E-2</c:v>
                </c:pt>
                <c:pt idx="11708">
                  <c:v>-5.3100000000000001E-2</c:v>
                </c:pt>
                <c:pt idx="11709">
                  <c:v>-8.4699999999999998E-2</c:v>
                </c:pt>
                <c:pt idx="11710">
                  <c:v>-6.9900000000000004E-2</c:v>
                </c:pt>
                <c:pt idx="11711">
                  <c:v>-6.7799999999999999E-2</c:v>
                </c:pt>
                <c:pt idx="11712">
                  <c:v>-7.9699999999999993E-2</c:v>
                </c:pt>
                <c:pt idx="11713">
                  <c:v>-9.8599999999999993E-2</c:v>
                </c:pt>
                <c:pt idx="11714">
                  <c:v>-8.3000000000000004E-2</c:v>
                </c:pt>
                <c:pt idx="11715">
                  <c:v>-5.1799999999999999E-2</c:v>
                </c:pt>
                <c:pt idx="11716">
                  <c:v>-7.5600000000000001E-2</c:v>
                </c:pt>
                <c:pt idx="11717">
                  <c:v>-4.7699999999999999E-2</c:v>
                </c:pt>
                <c:pt idx="11718">
                  <c:v>-8.9999999999999993E-3</c:v>
                </c:pt>
                <c:pt idx="11719">
                  <c:v>-2.4899999999999999E-2</c:v>
                </c:pt>
                <c:pt idx="11720">
                  <c:v>-5.1200000000000002E-2</c:v>
                </c:pt>
                <c:pt idx="11721">
                  <c:v>-9.9400000000000002E-2</c:v>
                </c:pt>
                <c:pt idx="11722">
                  <c:v>-6.3299999999999995E-2</c:v>
                </c:pt>
                <c:pt idx="11723">
                  <c:v>-6.6199999999999995E-2</c:v>
                </c:pt>
                <c:pt idx="11724">
                  <c:v>-5.8500000000000003E-2</c:v>
                </c:pt>
                <c:pt idx="11725">
                  <c:v>-7.17E-2</c:v>
                </c:pt>
                <c:pt idx="11726">
                  <c:v>-7.6799999999999993E-2</c:v>
                </c:pt>
                <c:pt idx="11727">
                  <c:v>-5.8900000000000001E-2</c:v>
                </c:pt>
                <c:pt idx="11728">
                  <c:v>-6.88E-2</c:v>
                </c:pt>
                <c:pt idx="11729">
                  <c:v>-7.0499999999999993E-2</c:v>
                </c:pt>
                <c:pt idx="11730">
                  <c:v>-6.2399999999999997E-2</c:v>
                </c:pt>
                <c:pt idx="11731">
                  <c:v>-7.0599999999999996E-2</c:v>
                </c:pt>
                <c:pt idx="11732">
                  <c:v>-8.3099999999999993E-2</c:v>
                </c:pt>
                <c:pt idx="11733">
                  <c:v>-6.6299999999999998E-2</c:v>
                </c:pt>
                <c:pt idx="11734">
                  <c:v>-7.3700000000000002E-2</c:v>
                </c:pt>
                <c:pt idx="11735">
                  <c:v>-8.0799999999999997E-2</c:v>
                </c:pt>
                <c:pt idx="11736">
                  <c:v>-7.0999999999999994E-2</c:v>
                </c:pt>
                <c:pt idx="11737">
                  <c:v>-6.2700000000000006E-2</c:v>
                </c:pt>
                <c:pt idx="11738">
                  <c:v>-6.5799999999999997E-2</c:v>
                </c:pt>
                <c:pt idx="11739">
                  <c:v>-6.1199999999999997E-2</c:v>
                </c:pt>
                <c:pt idx="11740">
                  <c:v>-7.1199999999999999E-2</c:v>
                </c:pt>
                <c:pt idx="11741">
                  <c:v>-7.85E-2</c:v>
                </c:pt>
                <c:pt idx="11742">
                  <c:v>-5.2200000000000003E-2</c:v>
                </c:pt>
                <c:pt idx="11743">
                  <c:v>-3.95E-2</c:v>
                </c:pt>
                <c:pt idx="11744">
                  <c:v>-4.1000000000000002E-2</c:v>
                </c:pt>
                <c:pt idx="11745">
                  <c:v>-3.4700000000000002E-2</c:v>
                </c:pt>
                <c:pt idx="11746">
                  <c:v>-5.5399999999999998E-2</c:v>
                </c:pt>
                <c:pt idx="11747">
                  <c:v>-5.2999999999999999E-2</c:v>
                </c:pt>
                <c:pt idx="11748">
                  <c:v>-6.7999999999999996E-3</c:v>
                </c:pt>
                <c:pt idx="11749">
                  <c:v>-0.05</c:v>
                </c:pt>
                <c:pt idx="11750">
                  <c:v>-0.1094</c:v>
                </c:pt>
                <c:pt idx="11751">
                  <c:v>-0.1268</c:v>
                </c:pt>
                <c:pt idx="11752">
                  <c:v>-8.9599999999999999E-2</c:v>
                </c:pt>
                <c:pt idx="11753">
                  <c:v>-9.5500000000000002E-2</c:v>
                </c:pt>
                <c:pt idx="11754">
                  <c:v>-0.11</c:v>
                </c:pt>
                <c:pt idx="11755">
                  <c:v>-0.10680000000000001</c:v>
                </c:pt>
                <c:pt idx="11756">
                  <c:v>-9.9299999999999999E-2</c:v>
                </c:pt>
                <c:pt idx="11757">
                  <c:v>-0.1027</c:v>
                </c:pt>
                <c:pt idx="11758">
                  <c:v>-0.1263</c:v>
                </c:pt>
                <c:pt idx="11759">
                  <c:v>-0.14149999999999999</c:v>
                </c:pt>
                <c:pt idx="11760">
                  <c:v>-0.14899999999999999</c:v>
                </c:pt>
                <c:pt idx="11761">
                  <c:v>-0.15340000000000001</c:v>
                </c:pt>
                <c:pt idx="11762">
                  <c:v>-0.15</c:v>
                </c:pt>
                <c:pt idx="11763">
                  <c:v>-0.1522</c:v>
                </c:pt>
                <c:pt idx="11764">
                  <c:v>-0.15110000000000001</c:v>
                </c:pt>
                <c:pt idx="11765">
                  <c:v>-0.1472</c:v>
                </c:pt>
                <c:pt idx="11766">
                  <c:v>-0.1404</c:v>
                </c:pt>
                <c:pt idx="11767">
                  <c:v>-0.14219999999999999</c:v>
                </c:pt>
                <c:pt idx="11768">
                  <c:v>-0.14230000000000001</c:v>
                </c:pt>
                <c:pt idx="11769">
                  <c:v>-0.1353</c:v>
                </c:pt>
                <c:pt idx="11770">
                  <c:v>-0.14119999999999999</c:v>
                </c:pt>
                <c:pt idx="11771">
                  <c:v>-0.13950000000000001</c:v>
                </c:pt>
                <c:pt idx="11772">
                  <c:v>-0.1356</c:v>
                </c:pt>
                <c:pt idx="11773">
                  <c:v>-0.1353</c:v>
                </c:pt>
                <c:pt idx="11774">
                  <c:v>-0.1346</c:v>
                </c:pt>
                <c:pt idx="11775">
                  <c:v>-0.12509999999999999</c:v>
                </c:pt>
                <c:pt idx="11776">
                  <c:v>-0.1208</c:v>
                </c:pt>
                <c:pt idx="11777">
                  <c:v>-0.12709999999999999</c:v>
                </c:pt>
                <c:pt idx="11778">
                  <c:v>-0.12920000000000001</c:v>
                </c:pt>
                <c:pt idx="11779">
                  <c:v>-0.1212</c:v>
                </c:pt>
                <c:pt idx="11780">
                  <c:v>-0.124</c:v>
                </c:pt>
                <c:pt idx="11781">
                  <c:v>-0.1239</c:v>
                </c:pt>
                <c:pt idx="11782">
                  <c:v>-0.1211</c:v>
                </c:pt>
                <c:pt idx="11783">
                  <c:v>-0.1295</c:v>
                </c:pt>
                <c:pt idx="11784">
                  <c:v>-0.13020000000000001</c:v>
                </c:pt>
                <c:pt idx="11785">
                  <c:v>-0.13020000000000001</c:v>
                </c:pt>
                <c:pt idx="11786">
                  <c:v>-0.12520000000000001</c:v>
                </c:pt>
                <c:pt idx="11787">
                  <c:v>-0.1265</c:v>
                </c:pt>
                <c:pt idx="11788">
                  <c:v>-0.13170000000000001</c:v>
                </c:pt>
                <c:pt idx="11789">
                  <c:v>-0.12670000000000001</c:v>
                </c:pt>
                <c:pt idx="11790">
                  <c:v>-0.1183</c:v>
                </c:pt>
                <c:pt idx="11791">
                  <c:v>-0.12570000000000001</c:v>
                </c:pt>
                <c:pt idx="11792">
                  <c:v>-0.1275</c:v>
                </c:pt>
                <c:pt idx="11793">
                  <c:v>-0.1235</c:v>
                </c:pt>
                <c:pt idx="11794">
                  <c:v>-0.12429999999999999</c:v>
                </c:pt>
                <c:pt idx="11795">
                  <c:v>-0.1263</c:v>
                </c:pt>
                <c:pt idx="11796">
                  <c:v>-0.1285</c:v>
                </c:pt>
                <c:pt idx="11797">
                  <c:v>-0.12180000000000001</c:v>
                </c:pt>
                <c:pt idx="11798">
                  <c:v>-0.12529999999999999</c:v>
                </c:pt>
                <c:pt idx="11799">
                  <c:v>-0.12820000000000001</c:v>
                </c:pt>
                <c:pt idx="11800">
                  <c:v>-0.1265</c:v>
                </c:pt>
                <c:pt idx="11801">
                  <c:v>-0.128</c:v>
                </c:pt>
                <c:pt idx="11802">
                  <c:v>-0.13100000000000001</c:v>
                </c:pt>
                <c:pt idx="11803">
                  <c:v>-0.1295</c:v>
                </c:pt>
                <c:pt idx="11804">
                  <c:v>-0.13039999999999999</c:v>
                </c:pt>
                <c:pt idx="11805">
                  <c:v>-0.12809999999999999</c:v>
                </c:pt>
                <c:pt idx="11806">
                  <c:v>-0.12709999999999999</c:v>
                </c:pt>
                <c:pt idx="11807">
                  <c:v>-0.12989999999999999</c:v>
                </c:pt>
                <c:pt idx="11808">
                  <c:v>-0.1244</c:v>
                </c:pt>
                <c:pt idx="11809">
                  <c:v>-0.12570000000000001</c:v>
                </c:pt>
                <c:pt idx="11810">
                  <c:v>-0.13150000000000001</c:v>
                </c:pt>
                <c:pt idx="11811">
                  <c:v>-0.12659999999999999</c:v>
                </c:pt>
                <c:pt idx="11812">
                  <c:v>-0.122</c:v>
                </c:pt>
                <c:pt idx="11813">
                  <c:v>-0.12659999999999999</c:v>
                </c:pt>
                <c:pt idx="11814">
                  <c:v>-0.1236</c:v>
                </c:pt>
                <c:pt idx="11815">
                  <c:v>-0.12790000000000001</c:v>
                </c:pt>
                <c:pt idx="11816">
                  <c:v>-0.12690000000000001</c:v>
                </c:pt>
                <c:pt idx="11817">
                  <c:v>-0.1232</c:v>
                </c:pt>
                <c:pt idx="11818">
                  <c:v>-0.12429999999999999</c:v>
                </c:pt>
                <c:pt idx="11819">
                  <c:v>-0.1174</c:v>
                </c:pt>
                <c:pt idx="11820">
                  <c:v>-0.11559999999999999</c:v>
                </c:pt>
                <c:pt idx="11821">
                  <c:v>-0.123</c:v>
                </c:pt>
                <c:pt idx="11822">
                  <c:v>-0.12429999999999999</c:v>
                </c:pt>
                <c:pt idx="11823">
                  <c:v>-0.1226</c:v>
                </c:pt>
                <c:pt idx="11824">
                  <c:v>-0.12790000000000001</c:v>
                </c:pt>
                <c:pt idx="11825">
                  <c:v>-0.1275</c:v>
                </c:pt>
                <c:pt idx="11826">
                  <c:v>-0.12720000000000001</c:v>
                </c:pt>
                <c:pt idx="11827">
                  <c:v>-0.13059999999999999</c:v>
                </c:pt>
                <c:pt idx="11828">
                  <c:v>-0.12590000000000001</c:v>
                </c:pt>
                <c:pt idx="11829">
                  <c:v>-0.12230000000000001</c:v>
                </c:pt>
                <c:pt idx="11830">
                  <c:v>-0.1191</c:v>
                </c:pt>
                <c:pt idx="11831">
                  <c:v>-0.1186</c:v>
                </c:pt>
                <c:pt idx="11832">
                  <c:v>-0.1246</c:v>
                </c:pt>
                <c:pt idx="11833">
                  <c:v>-0.122</c:v>
                </c:pt>
                <c:pt idx="11834">
                  <c:v>-0.13039999999999999</c:v>
                </c:pt>
                <c:pt idx="11835">
                  <c:v>-0.12920000000000001</c:v>
                </c:pt>
                <c:pt idx="11836">
                  <c:v>-0.12790000000000001</c:v>
                </c:pt>
                <c:pt idx="11837">
                  <c:v>-0.1202</c:v>
                </c:pt>
                <c:pt idx="11838">
                  <c:v>-0.1177</c:v>
                </c:pt>
                <c:pt idx="11839">
                  <c:v>-0.1198</c:v>
                </c:pt>
                <c:pt idx="11840">
                  <c:v>-0.1226</c:v>
                </c:pt>
                <c:pt idx="11841">
                  <c:v>-0.12759999999999999</c:v>
                </c:pt>
                <c:pt idx="11842">
                  <c:v>-0.1202</c:v>
                </c:pt>
                <c:pt idx="11843">
                  <c:v>-0.1187</c:v>
                </c:pt>
                <c:pt idx="11844">
                  <c:v>-0.1149</c:v>
                </c:pt>
                <c:pt idx="11845">
                  <c:v>-0.114</c:v>
                </c:pt>
                <c:pt idx="11846">
                  <c:v>-0.11609999999999999</c:v>
                </c:pt>
                <c:pt idx="11847">
                  <c:v>-0.11749999999999999</c:v>
                </c:pt>
                <c:pt idx="11848">
                  <c:v>-0.1171</c:v>
                </c:pt>
                <c:pt idx="11849">
                  <c:v>-0.1143</c:v>
                </c:pt>
                <c:pt idx="11850">
                  <c:v>-0.1143</c:v>
                </c:pt>
                <c:pt idx="11851">
                  <c:v>-0.1144</c:v>
                </c:pt>
                <c:pt idx="11852">
                  <c:v>-0.1139</c:v>
                </c:pt>
                <c:pt idx="11853">
                  <c:v>-0.1143</c:v>
                </c:pt>
                <c:pt idx="11854">
                  <c:v>-0.1152</c:v>
                </c:pt>
                <c:pt idx="11855">
                  <c:v>-0.1177</c:v>
                </c:pt>
                <c:pt idx="11856">
                  <c:v>-0.12130000000000001</c:v>
                </c:pt>
                <c:pt idx="11857">
                  <c:v>-0.1174</c:v>
                </c:pt>
                <c:pt idx="11858">
                  <c:v>-0.1168</c:v>
                </c:pt>
                <c:pt idx="11859">
                  <c:v>-0.111</c:v>
                </c:pt>
                <c:pt idx="11860">
                  <c:v>-0.11409999999999999</c:v>
                </c:pt>
                <c:pt idx="11861">
                  <c:v>-0.1147</c:v>
                </c:pt>
                <c:pt idx="11862">
                  <c:v>-0.1152</c:v>
                </c:pt>
                <c:pt idx="11863">
                  <c:v>-0.11360000000000001</c:v>
                </c:pt>
                <c:pt idx="11864">
                  <c:v>-0.1137</c:v>
                </c:pt>
                <c:pt idx="11865">
                  <c:v>-0.11890000000000001</c:v>
                </c:pt>
                <c:pt idx="11866">
                  <c:v>-0.1179</c:v>
                </c:pt>
                <c:pt idx="11867">
                  <c:v>-0.11600000000000001</c:v>
                </c:pt>
                <c:pt idx="11868">
                  <c:v>-0.1187</c:v>
                </c:pt>
                <c:pt idx="11869">
                  <c:v>-0.1174</c:v>
                </c:pt>
                <c:pt idx="11870">
                  <c:v>-0.1188</c:v>
                </c:pt>
                <c:pt idx="11871">
                  <c:v>-0.123</c:v>
                </c:pt>
                <c:pt idx="11872">
                  <c:v>-0.12429999999999999</c:v>
                </c:pt>
                <c:pt idx="11873">
                  <c:v>-0.1235</c:v>
                </c:pt>
                <c:pt idx="11874">
                  <c:v>-0.1167</c:v>
                </c:pt>
                <c:pt idx="11875">
                  <c:v>-0.12479999999999999</c:v>
                </c:pt>
                <c:pt idx="11876">
                  <c:v>-0.12540000000000001</c:v>
                </c:pt>
                <c:pt idx="11877">
                  <c:v>-0.12620000000000001</c:v>
                </c:pt>
                <c:pt idx="11878">
                  <c:v>-0.1288</c:v>
                </c:pt>
                <c:pt idx="11879">
                  <c:v>-0.13439999999999999</c:v>
                </c:pt>
                <c:pt idx="11880">
                  <c:v>-0.1308</c:v>
                </c:pt>
                <c:pt idx="11881">
                  <c:v>-0.13089999999999999</c:v>
                </c:pt>
                <c:pt idx="11882">
                  <c:v>-0.13120000000000001</c:v>
                </c:pt>
                <c:pt idx="11883">
                  <c:v>-0.123</c:v>
                </c:pt>
                <c:pt idx="11884">
                  <c:v>-0.1245</c:v>
                </c:pt>
                <c:pt idx="11885">
                  <c:v>-0.126</c:v>
                </c:pt>
                <c:pt idx="11886">
                  <c:v>-0.11849999999999999</c:v>
                </c:pt>
                <c:pt idx="11887">
                  <c:v>-0.12839999999999999</c:v>
                </c:pt>
                <c:pt idx="11888">
                  <c:v>-0.1023</c:v>
                </c:pt>
                <c:pt idx="11889">
                  <c:v>-0.1002</c:v>
                </c:pt>
                <c:pt idx="11890">
                  <c:v>-0.1171</c:v>
                </c:pt>
                <c:pt idx="11891">
                  <c:v>-0.13059999999999999</c:v>
                </c:pt>
                <c:pt idx="11892">
                  <c:v>-0.1198</c:v>
                </c:pt>
                <c:pt idx="11893">
                  <c:v>-0.10680000000000001</c:v>
                </c:pt>
                <c:pt idx="11894">
                  <c:v>-0.1072</c:v>
                </c:pt>
                <c:pt idx="11895">
                  <c:v>-0.12590000000000001</c:v>
                </c:pt>
                <c:pt idx="11896">
                  <c:v>-0.1198</c:v>
                </c:pt>
                <c:pt idx="11897">
                  <c:v>-0.1169</c:v>
                </c:pt>
                <c:pt idx="11898">
                  <c:v>-0.1166</c:v>
                </c:pt>
                <c:pt idx="11899">
                  <c:v>-0.1331</c:v>
                </c:pt>
                <c:pt idx="11900">
                  <c:v>-0.1191</c:v>
                </c:pt>
                <c:pt idx="11901">
                  <c:v>-0.11210000000000001</c:v>
                </c:pt>
                <c:pt idx="11902">
                  <c:v>-0.1167</c:v>
                </c:pt>
                <c:pt idx="11903">
                  <c:v>-0.1195</c:v>
                </c:pt>
                <c:pt idx="11904">
                  <c:v>-0.1144</c:v>
                </c:pt>
                <c:pt idx="11905">
                  <c:v>-0.1124</c:v>
                </c:pt>
                <c:pt idx="11906">
                  <c:v>-0.10879999999999999</c:v>
                </c:pt>
                <c:pt idx="11907">
                  <c:v>-0.1235</c:v>
                </c:pt>
                <c:pt idx="11908">
                  <c:v>-0.1232</c:v>
                </c:pt>
                <c:pt idx="11909">
                  <c:v>-0.1255</c:v>
                </c:pt>
                <c:pt idx="11910">
                  <c:v>-0.1295</c:v>
                </c:pt>
                <c:pt idx="11911">
                  <c:v>-0.13200000000000001</c:v>
                </c:pt>
                <c:pt idx="11912">
                  <c:v>-0.1245</c:v>
                </c:pt>
                <c:pt idx="11913">
                  <c:v>-0.1174</c:v>
                </c:pt>
                <c:pt idx="11914">
                  <c:v>-0.1089</c:v>
                </c:pt>
                <c:pt idx="11915">
                  <c:v>-0.1212</c:v>
                </c:pt>
                <c:pt idx="11916">
                  <c:v>-0.1212</c:v>
                </c:pt>
                <c:pt idx="11917">
                  <c:v>-0.1234</c:v>
                </c:pt>
                <c:pt idx="11918">
                  <c:v>-0.1273</c:v>
                </c:pt>
                <c:pt idx="11919">
                  <c:v>-0.12770000000000001</c:v>
                </c:pt>
                <c:pt idx="11920">
                  <c:v>-0.1241</c:v>
                </c:pt>
                <c:pt idx="11921">
                  <c:v>-0.13009999999999999</c:v>
                </c:pt>
                <c:pt idx="11922">
                  <c:v>-0.12920000000000001</c:v>
                </c:pt>
                <c:pt idx="11923">
                  <c:v>-0.1246</c:v>
                </c:pt>
                <c:pt idx="11924">
                  <c:v>-0.1201</c:v>
                </c:pt>
                <c:pt idx="11925">
                  <c:v>-0.1168</c:v>
                </c:pt>
                <c:pt idx="11926">
                  <c:v>-0.122</c:v>
                </c:pt>
                <c:pt idx="11927">
                  <c:v>-0.1323</c:v>
                </c:pt>
                <c:pt idx="11928">
                  <c:v>-0.1288</c:v>
                </c:pt>
                <c:pt idx="11929">
                  <c:v>-0.12720000000000001</c:v>
                </c:pt>
                <c:pt idx="11930">
                  <c:v>-0.1308</c:v>
                </c:pt>
                <c:pt idx="11931">
                  <c:v>-0.13389999999999999</c:v>
                </c:pt>
                <c:pt idx="11932">
                  <c:v>-0.13</c:v>
                </c:pt>
                <c:pt idx="11933">
                  <c:v>-0.12939999999999999</c:v>
                </c:pt>
                <c:pt idx="11934">
                  <c:v>-0.13170000000000001</c:v>
                </c:pt>
                <c:pt idx="11935">
                  <c:v>-0.12959999999999999</c:v>
                </c:pt>
                <c:pt idx="11936">
                  <c:v>-0.1326</c:v>
                </c:pt>
                <c:pt idx="11937">
                  <c:v>-0.13009999999999999</c:v>
                </c:pt>
                <c:pt idx="11938">
                  <c:v>-0.1341</c:v>
                </c:pt>
                <c:pt idx="11939">
                  <c:v>-0.13200000000000001</c:v>
                </c:pt>
                <c:pt idx="11940">
                  <c:v>-0.1326</c:v>
                </c:pt>
                <c:pt idx="11941">
                  <c:v>-0.13439999999999999</c:v>
                </c:pt>
                <c:pt idx="11942">
                  <c:v>-0.13339999999999999</c:v>
                </c:pt>
                <c:pt idx="11943">
                  <c:v>-0.13569999999999999</c:v>
                </c:pt>
                <c:pt idx="11944">
                  <c:v>-0.1371</c:v>
                </c:pt>
                <c:pt idx="11945">
                  <c:v>-0.13650000000000001</c:v>
                </c:pt>
                <c:pt idx="11946">
                  <c:v>-0.1348</c:v>
                </c:pt>
                <c:pt idx="11947">
                  <c:v>-0.13830000000000001</c:v>
                </c:pt>
                <c:pt idx="11948">
                  <c:v>-0.13780000000000001</c:v>
                </c:pt>
                <c:pt idx="11949">
                  <c:v>-0.13600000000000001</c:v>
                </c:pt>
                <c:pt idx="11950">
                  <c:v>-0.1351</c:v>
                </c:pt>
                <c:pt idx="11951">
                  <c:v>-0.12989999999999999</c:v>
                </c:pt>
                <c:pt idx="11952">
                  <c:v>-0.13320000000000001</c:v>
                </c:pt>
                <c:pt idx="11953">
                  <c:v>-0.13170000000000001</c:v>
                </c:pt>
                <c:pt idx="11954">
                  <c:v>-0.13619999999999999</c:v>
                </c:pt>
                <c:pt idx="11955">
                  <c:v>-0.13170000000000001</c:v>
                </c:pt>
                <c:pt idx="11956">
                  <c:v>-0.1318</c:v>
                </c:pt>
                <c:pt idx="11957">
                  <c:v>-0.1351</c:v>
                </c:pt>
                <c:pt idx="11958">
                  <c:v>-0.13500000000000001</c:v>
                </c:pt>
                <c:pt idx="11959">
                  <c:v>-0.1331</c:v>
                </c:pt>
                <c:pt idx="11960">
                  <c:v>-0.13619999999999999</c:v>
                </c:pt>
                <c:pt idx="11961">
                  <c:v>-0.1326</c:v>
                </c:pt>
                <c:pt idx="11962">
                  <c:v>-0.1308</c:v>
                </c:pt>
                <c:pt idx="11963">
                  <c:v>-0.1326</c:v>
                </c:pt>
                <c:pt idx="11964">
                  <c:v>-0.12770000000000001</c:v>
                </c:pt>
                <c:pt idx="11965">
                  <c:v>-0.1288</c:v>
                </c:pt>
                <c:pt idx="11966">
                  <c:v>-0.13089999999999999</c:v>
                </c:pt>
                <c:pt idx="11967">
                  <c:v>-0.13089999999999999</c:v>
                </c:pt>
                <c:pt idx="11968">
                  <c:v>-0.13370000000000001</c:v>
                </c:pt>
                <c:pt idx="11969">
                  <c:v>-0.12809999999999999</c:v>
                </c:pt>
                <c:pt idx="11970">
                  <c:v>-0.1293</c:v>
                </c:pt>
                <c:pt idx="11971">
                  <c:v>-0.129</c:v>
                </c:pt>
                <c:pt idx="11972">
                  <c:v>-0.1343</c:v>
                </c:pt>
                <c:pt idx="11973">
                  <c:v>-0.12720000000000001</c:v>
                </c:pt>
                <c:pt idx="11974">
                  <c:v>-0.12970000000000001</c:v>
                </c:pt>
                <c:pt idx="11975">
                  <c:v>-0.13150000000000001</c:v>
                </c:pt>
                <c:pt idx="11976">
                  <c:v>-0.1321</c:v>
                </c:pt>
                <c:pt idx="11977">
                  <c:v>-0.1215</c:v>
                </c:pt>
                <c:pt idx="11978">
                  <c:v>-0.12820000000000001</c:v>
                </c:pt>
                <c:pt idx="11979">
                  <c:v>-0.123</c:v>
                </c:pt>
                <c:pt idx="11980">
                  <c:v>-0.13070000000000001</c:v>
                </c:pt>
                <c:pt idx="11981">
                  <c:v>-0.12790000000000001</c:v>
                </c:pt>
                <c:pt idx="11982">
                  <c:v>-0.12889999999999999</c:v>
                </c:pt>
                <c:pt idx="11983">
                  <c:v>-0.13100000000000001</c:v>
                </c:pt>
                <c:pt idx="11984">
                  <c:v>-0.12870000000000001</c:v>
                </c:pt>
                <c:pt idx="11985">
                  <c:v>-0.13439999999999999</c:v>
                </c:pt>
                <c:pt idx="11986">
                  <c:v>-0.12989999999999999</c:v>
                </c:pt>
                <c:pt idx="11987">
                  <c:v>-0.1278</c:v>
                </c:pt>
                <c:pt idx="11988">
                  <c:v>-0.1321</c:v>
                </c:pt>
                <c:pt idx="11989">
                  <c:v>-0.13639999999999999</c:v>
                </c:pt>
                <c:pt idx="11990">
                  <c:v>-0.1363</c:v>
                </c:pt>
                <c:pt idx="11991">
                  <c:v>-0.13420000000000001</c:v>
                </c:pt>
                <c:pt idx="11992">
                  <c:v>-0.13669999999999999</c:v>
                </c:pt>
                <c:pt idx="11993">
                  <c:v>-0.13750000000000001</c:v>
                </c:pt>
                <c:pt idx="11994">
                  <c:v>-0.12909999999999999</c:v>
                </c:pt>
                <c:pt idx="11995">
                  <c:v>-0.13869999999999999</c:v>
                </c:pt>
                <c:pt idx="11996">
                  <c:v>-0.13930000000000001</c:v>
                </c:pt>
                <c:pt idx="11997">
                  <c:v>-0.1366</c:v>
                </c:pt>
                <c:pt idx="11998">
                  <c:v>-0.13650000000000001</c:v>
                </c:pt>
                <c:pt idx="11999">
                  <c:v>-0.14000000000000001</c:v>
                </c:pt>
                <c:pt idx="12000">
                  <c:v>-0.1361</c:v>
                </c:pt>
                <c:pt idx="12001">
                  <c:v>-0.13339999999999999</c:v>
                </c:pt>
                <c:pt idx="12002">
                  <c:v>-0.129</c:v>
                </c:pt>
                <c:pt idx="12003">
                  <c:v>-0.1192</c:v>
                </c:pt>
                <c:pt idx="12004">
                  <c:v>-0.12180000000000001</c:v>
                </c:pt>
                <c:pt idx="12005">
                  <c:v>-0.12790000000000001</c:v>
                </c:pt>
                <c:pt idx="12006">
                  <c:v>-0.1206</c:v>
                </c:pt>
                <c:pt idx="12007">
                  <c:v>-0.1158</c:v>
                </c:pt>
                <c:pt idx="12008">
                  <c:v>-0.14169999999999999</c:v>
                </c:pt>
                <c:pt idx="12009">
                  <c:v>-0.13100000000000001</c:v>
                </c:pt>
                <c:pt idx="12010">
                  <c:v>-0.1358</c:v>
                </c:pt>
                <c:pt idx="12011">
                  <c:v>-0.1434</c:v>
                </c:pt>
                <c:pt idx="12012">
                  <c:v>-0.14910000000000001</c:v>
                </c:pt>
                <c:pt idx="12013">
                  <c:v>-0.1348</c:v>
                </c:pt>
                <c:pt idx="12014">
                  <c:v>-0.13539999999999999</c:v>
                </c:pt>
                <c:pt idx="12015">
                  <c:v>-0.13669999999999999</c:v>
                </c:pt>
                <c:pt idx="12016">
                  <c:v>-0.14000000000000001</c:v>
                </c:pt>
                <c:pt idx="12017">
                  <c:v>-0.14000000000000001</c:v>
                </c:pt>
                <c:pt idx="12018">
                  <c:v>-0.1409</c:v>
                </c:pt>
                <c:pt idx="12019">
                  <c:v>-0.1472</c:v>
                </c:pt>
                <c:pt idx="12020">
                  <c:v>-0.1454</c:v>
                </c:pt>
                <c:pt idx="12021">
                  <c:v>-0.14649999999999999</c:v>
                </c:pt>
                <c:pt idx="12022">
                  <c:v>-0.15129999999999999</c:v>
                </c:pt>
                <c:pt idx="12023">
                  <c:v>-0.14699999999999999</c:v>
                </c:pt>
                <c:pt idx="12024">
                  <c:v>-0.1346</c:v>
                </c:pt>
                <c:pt idx="12025">
                  <c:v>-0.1487</c:v>
                </c:pt>
                <c:pt idx="12026">
                  <c:v>-0.1353</c:v>
                </c:pt>
                <c:pt idx="12027">
                  <c:v>-0.13500000000000001</c:v>
                </c:pt>
                <c:pt idx="12028">
                  <c:v>-0.1323</c:v>
                </c:pt>
                <c:pt idx="12029">
                  <c:v>-0.13239999999999999</c:v>
                </c:pt>
                <c:pt idx="12030">
                  <c:v>-0.13300000000000001</c:v>
                </c:pt>
                <c:pt idx="12031">
                  <c:v>-0.12540000000000001</c:v>
                </c:pt>
                <c:pt idx="12032">
                  <c:v>-0.129</c:v>
                </c:pt>
                <c:pt idx="12033">
                  <c:v>-0.1265</c:v>
                </c:pt>
                <c:pt idx="12034">
                  <c:v>-0.13170000000000001</c:v>
                </c:pt>
                <c:pt idx="12035">
                  <c:v>-0.13500000000000001</c:v>
                </c:pt>
                <c:pt idx="12036">
                  <c:v>-0.13120000000000001</c:v>
                </c:pt>
                <c:pt idx="12037">
                  <c:v>-0.13750000000000001</c:v>
                </c:pt>
                <c:pt idx="12038">
                  <c:v>-0.1384</c:v>
                </c:pt>
                <c:pt idx="12039">
                  <c:v>-0.1384</c:v>
                </c:pt>
                <c:pt idx="12040">
                  <c:v>-0.15</c:v>
                </c:pt>
                <c:pt idx="12041">
                  <c:v>-0.15939999999999999</c:v>
                </c:pt>
                <c:pt idx="12042">
                  <c:v>-0.1636</c:v>
                </c:pt>
                <c:pt idx="12043">
                  <c:v>-0.1736</c:v>
                </c:pt>
                <c:pt idx="12044">
                  <c:v>-0.1658</c:v>
                </c:pt>
                <c:pt idx="12045">
                  <c:v>-0.16819999999999999</c:v>
                </c:pt>
                <c:pt idx="12046">
                  <c:v>-0.16550000000000001</c:v>
                </c:pt>
                <c:pt idx="12047">
                  <c:v>-0.16980000000000001</c:v>
                </c:pt>
                <c:pt idx="12048">
                  <c:v>-0.1641</c:v>
                </c:pt>
                <c:pt idx="12049">
                  <c:v>-0.152</c:v>
                </c:pt>
                <c:pt idx="12050">
                  <c:v>-0.1588</c:v>
                </c:pt>
                <c:pt idx="12051">
                  <c:v>-0.14549999999999999</c:v>
                </c:pt>
                <c:pt idx="12052">
                  <c:v>-0.14530000000000001</c:v>
                </c:pt>
                <c:pt idx="12053">
                  <c:v>-0.13919999999999999</c:v>
                </c:pt>
                <c:pt idx="12054">
                  <c:v>-0.1464</c:v>
                </c:pt>
                <c:pt idx="12055">
                  <c:v>-0.13239999999999999</c:v>
                </c:pt>
                <c:pt idx="12056">
                  <c:v>-0.13919999999999999</c:v>
                </c:pt>
                <c:pt idx="12057">
                  <c:v>-0.13930000000000001</c:v>
                </c:pt>
                <c:pt idx="12058">
                  <c:v>-0.14399999999999999</c:v>
                </c:pt>
                <c:pt idx="12059">
                  <c:v>-0.1484</c:v>
                </c:pt>
                <c:pt idx="12060">
                  <c:v>-0.1472</c:v>
                </c:pt>
                <c:pt idx="12061">
                  <c:v>-0.15229999999999999</c:v>
                </c:pt>
                <c:pt idx="12062">
                  <c:v>-0.15010000000000001</c:v>
                </c:pt>
                <c:pt idx="12063">
                  <c:v>-0.1386</c:v>
                </c:pt>
                <c:pt idx="12064">
                  <c:v>-0.14330000000000001</c:v>
                </c:pt>
                <c:pt idx="12065">
                  <c:v>-0.1515</c:v>
                </c:pt>
                <c:pt idx="12066">
                  <c:v>-0.114</c:v>
                </c:pt>
                <c:pt idx="12067">
                  <c:v>-0.1255</c:v>
                </c:pt>
                <c:pt idx="12068">
                  <c:v>-0.13669999999999999</c:v>
                </c:pt>
                <c:pt idx="12069">
                  <c:v>-0.13220000000000001</c:v>
                </c:pt>
                <c:pt idx="12070">
                  <c:v>-0.1346</c:v>
                </c:pt>
                <c:pt idx="12071">
                  <c:v>-0.1368</c:v>
                </c:pt>
                <c:pt idx="12072">
                  <c:v>-0.1145</c:v>
                </c:pt>
                <c:pt idx="12073">
                  <c:v>-0.15140000000000001</c:v>
                </c:pt>
                <c:pt idx="12074">
                  <c:v>-0.13170000000000001</c:v>
                </c:pt>
                <c:pt idx="12075">
                  <c:v>-0.1431</c:v>
                </c:pt>
                <c:pt idx="12076">
                  <c:v>-0.14649999999999999</c:v>
                </c:pt>
                <c:pt idx="12077">
                  <c:v>-0.1429</c:v>
                </c:pt>
                <c:pt idx="12078">
                  <c:v>-0.14269999999999999</c:v>
                </c:pt>
                <c:pt idx="12079">
                  <c:v>-0.14069999999999999</c:v>
                </c:pt>
                <c:pt idx="12080">
                  <c:v>-0.13569999999999999</c:v>
                </c:pt>
                <c:pt idx="12081">
                  <c:v>-0.1414</c:v>
                </c:pt>
                <c:pt idx="12082">
                  <c:v>-0.15129999999999999</c:v>
                </c:pt>
                <c:pt idx="12083">
                  <c:v>-0.14710000000000001</c:v>
                </c:pt>
                <c:pt idx="12084">
                  <c:v>-0.14080000000000001</c:v>
                </c:pt>
                <c:pt idx="12085">
                  <c:v>-0.12670000000000001</c:v>
                </c:pt>
                <c:pt idx="12086">
                  <c:v>-0.12540000000000001</c:v>
                </c:pt>
                <c:pt idx="12087">
                  <c:v>-0.13389999999999999</c:v>
                </c:pt>
                <c:pt idx="12088">
                  <c:v>-8.5000000000000006E-2</c:v>
                </c:pt>
                <c:pt idx="12089">
                  <c:v>-5.5300000000000002E-2</c:v>
                </c:pt>
                <c:pt idx="12090">
                  <c:v>-9.1300000000000006E-2</c:v>
                </c:pt>
                <c:pt idx="12091">
                  <c:v>-0.13730000000000001</c:v>
                </c:pt>
                <c:pt idx="12092">
                  <c:v>-0.12180000000000001</c:v>
                </c:pt>
                <c:pt idx="12093">
                  <c:v>-0.1328</c:v>
                </c:pt>
                <c:pt idx="12094">
                  <c:v>-0.15440000000000001</c:v>
                </c:pt>
                <c:pt idx="12095">
                  <c:v>-0.1351</c:v>
                </c:pt>
                <c:pt idx="12096">
                  <c:v>-0.13519999999999999</c:v>
                </c:pt>
                <c:pt idx="12097">
                  <c:v>-0.14979999999999999</c:v>
                </c:pt>
                <c:pt idx="12098">
                  <c:v>-0.1177</c:v>
                </c:pt>
                <c:pt idx="12099">
                  <c:v>-0.12809999999999999</c:v>
                </c:pt>
                <c:pt idx="12100">
                  <c:v>-0.14199999999999999</c:v>
                </c:pt>
                <c:pt idx="12101">
                  <c:v>-0.14940000000000001</c:v>
                </c:pt>
                <c:pt idx="12102">
                  <c:v>-0.1386</c:v>
                </c:pt>
                <c:pt idx="12103">
                  <c:v>-0.13400000000000001</c:v>
                </c:pt>
                <c:pt idx="12104">
                  <c:v>-0.1409</c:v>
                </c:pt>
                <c:pt idx="12105">
                  <c:v>-0.14249999999999999</c:v>
                </c:pt>
                <c:pt idx="12106">
                  <c:v>-0.13980000000000001</c:v>
                </c:pt>
                <c:pt idx="12107">
                  <c:v>-0.11260000000000001</c:v>
                </c:pt>
                <c:pt idx="12108">
                  <c:v>-0.14349999999999999</c:v>
                </c:pt>
                <c:pt idx="12109">
                  <c:v>-0.13689999999999999</c:v>
                </c:pt>
                <c:pt idx="12110">
                  <c:v>-0.121</c:v>
                </c:pt>
                <c:pt idx="12111">
                  <c:v>-0.1221</c:v>
                </c:pt>
                <c:pt idx="12112">
                  <c:v>-0.1187</c:v>
                </c:pt>
                <c:pt idx="12113">
                  <c:v>-0.10440000000000001</c:v>
                </c:pt>
                <c:pt idx="12114">
                  <c:v>-9.8000000000000004E-2</c:v>
                </c:pt>
                <c:pt idx="12115">
                  <c:v>-0.1212</c:v>
                </c:pt>
                <c:pt idx="12116">
                  <c:v>-0.1303</c:v>
                </c:pt>
                <c:pt idx="12117">
                  <c:v>-0.13120000000000001</c:v>
                </c:pt>
                <c:pt idx="12118">
                  <c:v>-0.13039999999999999</c:v>
                </c:pt>
                <c:pt idx="12119">
                  <c:v>-0.15190000000000001</c:v>
                </c:pt>
                <c:pt idx="12120">
                  <c:v>-0.14230000000000001</c:v>
                </c:pt>
                <c:pt idx="12121">
                  <c:v>-0.1227</c:v>
                </c:pt>
                <c:pt idx="12122">
                  <c:v>-0.11550000000000001</c:v>
                </c:pt>
                <c:pt idx="12123">
                  <c:v>-0.11940000000000001</c:v>
                </c:pt>
                <c:pt idx="12124">
                  <c:v>-0.1192</c:v>
                </c:pt>
                <c:pt idx="12125">
                  <c:v>-0.1182</c:v>
                </c:pt>
                <c:pt idx="12126">
                  <c:v>-0.11600000000000001</c:v>
                </c:pt>
                <c:pt idx="12127">
                  <c:v>-0.1197</c:v>
                </c:pt>
                <c:pt idx="12128">
                  <c:v>-0.12790000000000001</c:v>
                </c:pt>
                <c:pt idx="12129">
                  <c:v>-0.12909999999999999</c:v>
                </c:pt>
                <c:pt idx="12130">
                  <c:v>-0.12859999999999999</c:v>
                </c:pt>
                <c:pt idx="12131">
                  <c:v>-0.1241</c:v>
                </c:pt>
                <c:pt idx="12132">
                  <c:v>-0.12609999999999999</c:v>
                </c:pt>
                <c:pt idx="12133">
                  <c:v>-0.12130000000000001</c:v>
                </c:pt>
                <c:pt idx="12134">
                  <c:v>-0.1148</c:v>
                </c:pt>
                <c:pt idx="12135">
                  <c:v>-0.12989999999999999</c:v>
                </c:pt>
                <c:pt idx="12136">
                  <c:v>-0.1235</c:v>
                </c:pt>
                <c:pt idx="12137">
                  <c:v>-0.12790000000000001</c:v>
                </c:pt>
                <c:pt idx="12138">
                  <c:v>-0.12720000000000001</c:v>
                </c:pt>
                <c:pt idx="12139">
                  <c:v>-0.13039999999999999</c:v>
                </c:pt>
                <c:pt idx="12140">
                  <c:v>-0.12809999999999999</c:v>
                </c:pt>
                <c:pt idx="12141">
                  <c:v>-0.12379999999999999</c:v>
                </c:pt>
                <c:pt idx="12142">
                  <c:v>-0.12570000000000001</c:v>
                </c:pt>
                <c:pt idx="12143">
                  <c:v>-0.13270000000000001</c:v>
                </c:pt>
                <c:pt idx="12144">
                  <c:v>-0.12939999999999999</c:v>
                </c:pt>
                <c:pt idx="12145">
                  <c:v>-0.12839999999999999</c:v>
                </c:pt>
                <c:pt idx="12146">
                  <c:v>-0.1348</c:v>
                </c:pt>
                <c:pt idx="12147">
                  <c:v>-0.13420000000000001</c:v>
                </c:pt>
                <c:pt idx="12148">
                  <c:v>-0.1313</c:v>
                </c:pt>
                <c:pt idx="12149">
                  <c:v>-0.12970000000000001</c:v>
                </c:pt>
                <c:pt idx="12150">
                  <c:v>-0.1323</c:v>
                </c:pt>
                <c:pt idx="12151">
                  <c:v>-0.12809999999999999</c:v>
                </c:pt>
                <c:pt idx="12152">
                  <c:v>-0.12690000000000001</c:v>
                </c:pt>
                <c:pt idx="12153">
                  <c:v>-0.12790000000000001</c:v>
                </c:pt>
                <c:pt idx="12154">
                  <c:v>-0.12479999999999999</c:v>
                </c:pt>
                <c:pt idx="12155">
                  <c:v>-0.1278</c:v>
                </c:pt>
                <c:pt idx="12156">
                  <c:v>-0.12870000000000001</c:v>
                </c:pt>
                <c:pt idx="12157">
                  <c:v>-0.12889999999999999</c:v>
                </c:pt>
                <c:pt idx="12158">
                  <c:v>-0.11890000000000001</c:v>
                </c:pt>
                <c:pt idx="12159">
                  <c:v>-0.1196</c:v>
                </c:pt>
                <c:pt idx="12160">
                  <c:v>-0.1265</c:v>
                </c:pt>
                <c:pt idx="12161">
                  <c:v>-0.12939999999999999</c:v>
                </c:pt>
                <c:pt idx="12162">
                  <c:v>-0.13039999999999999</c:v>
                </c:pt>
                <c:pt idx="12163">
                  <c:v>-0.12690000000000001</c:v>
                </c:pt>
                <c:pt idx="12164">
                  <c:v>-0.1226</c:v>
                </c:pt>
                <c:pt idx="12165">
                  <c:v>-0.12870000000000001</c:v>
                </c:pt>
                <c:pt idx="12166">
                  <c:v>-0.13350000000000001</c:v>
                </c:pt>
                <c:pt idx="12167">
                  <c:v>-0.11890000000000001</c:v>
                </c:pt>
                <c:pt idx="12168">
                  <c:v>-0.1145</c:v>
                </c:pt>
                <c:pt idx="12169">
                  <c:v>-0.13089999999999999</c:v>
                </c:pt>
                <c:pt idx="12170">
                  <c:v>-0.1232</c:v>
                </c:pt>
                <c:pt idx="12171">
                  <c:v>-0.11990000000000001</c:v>
                </c:pt>
                <c:pt idx="12172">
                  <c:v>-0.12740000000000001</c:v>
                </c:pt>
                <c:pt idx="12173">
                  <c:v>-0.1186</c:v>
                </c:pt>
                <c:pt idx="12174">
                  <c:v>-0.11749999999999999</c:v>
                </c:pt>
                <c:pt idx="12175">
                  <c:v>-0.12540000000000001</c:v>
                </c:pt>
                <c:pt idx="12176">
                  <c:v>-0.1182</c:v>
                </c:pt>
                <c:pt idx="12177">
                  <c:v>-0.1178</c:v>
                </c:pt>
                <c:pt idx="12178">
                  <c:v>-0.1244</c:v>
                </c:pt>
                <c:pt idx="12179">
                  <c:v>-0.1124</c:v>
                </c:pt>
                <c:pt idx="12180">
                  <c:v>-0.12590000000000001</c:v>
                </c:pt>
                <c:pt idx="12181">
                  <c:v>-0.1283</c:v>
                </c:pt>
                <c:pt idx="12182">
                  <c:v>-0.1154</c:v>
                </c:pt>
                <c:pt idx="12183">
                  <c:v>-0.1246</c:v>
                </c:pt>
                <c:pt idx="12184">
                  <c:v>-0.13420000000000001</c:v>
                </c:pt>
                <c:pt idx="12185">
                  <c:v>-0.12989999999999999</c:v>
                </c:pt>
                <c:pt idx="12186">
                  <c:v>-0.1321</c:v>
                </c:pt>
                <c:pt idx="12187">
                  <c:v>-0.1326</c:v>
                </c:pt>
                <c:pt idx="12188">
                  <c:v>-0.1376</c:v>
                </c:pt>
                <c:pt idx="12189">
                  <c:v>-0.12989999999999999</c:v>
                </c:pt>
                <c:pt idx="12190">
                  <c:v>-0.1229</c:v>
                </c:pt>
                <c:pt idx="12191">
                  <c:v>-0.1216</c:v>
                </c:pt>
                <c:pt idx="12192">
                  <c:v>-0.1221</c:v>
                </c:pt>
                <c:pt idx="12193">
                  <c:v>-0.13139999999999999</c:v>
                </c:pt>
                <c:pt idx="12194">
                  <c:v>-0.12920000000000001</c:v>
                </c:pt>
                <c:pt idx="12195">
                  <c:v>-0.1328</c:v>
                </c:pt>
                <c:pt idx="12196">
                  <c:v>-0.13239999999999999</c:v>
                </c:pt>
                <c:pt idx="12197">
                  <c:v>-0.13350000000000001</c:v>
                </c:pt>
                <c:pt idx="12198">
                  <c:v>-0.12690000000000001</c:v>
                </c:pt>
                <c:pt idx="12199">
                  <c:v>-0.13150000000000001</c:v>
                </c:pt>
                <c:pt idx="12200">
                  <c:v>-0.13059999999999999</c:v>
                </c:pt>
                <c:pt idx="12201">
                  <c:v>-0.12770000000000001</c:v>
                </c:pt>
                <c:pt idx="12202">
                  <c:v>-0.1217</c:v>
                </c:pt>
                <c:pt idx="12203">
                  <c:v>-0.127</c:v>
                </c:pt>
                <c:pt idx="12204">
                  <c:v>-0.12989999999999999</c:v>
                </c:pt>
                <c:pt idx="12205">
                  <c:v>-0.12989999999999999</c:v>
                </c:pt>
                <c:pt idx="12206">
                  <c:v>-0.1231</c:v>
                </c:pt>
                <c:pt idx="12207">
                  <c:v>-0.1231</c:v>
                </c:pt>
                <c:pt idx="12208">
                  <c:v>-0.1241</c:v>
                </c:pt>
                <c:pt idx="12209">
                  <c:v>-0.12180000000000001</c:v>
                </c:pt>
                <c:pt idx="12210">
                  <c:v>-0.1206</c:v>
                </c:pt>
                <c:pt idx="12211">
                  <c:v>-0.1181</c:v>
                </c:pt>
                <c:pt idx="12212">
                  <c:v>-0.1205</c:v>
                </c:pt>
                <c:pt idx="12213">
                  <c:v>-0.1246</c:v>
                </c:pt>
                <c:pt idx="12214">
                  <c:v>-0.12089999999999999</c:v>
                </c:pt>
                <c:pt idx="12215">
                  <c:v>-0.1237</c:v>
                </c:pt>
                <c:pt idx="12216">
                  <c:v>-0.12620000000000001</c:v>
                </c:pt>
                <c:pt idx="12217">
                  <c:v>-0.11849999999999999</c:v>
                </c:pt>
                <c:pt idx="12218">
                  <c:v>-0.1149</c:v>
                </c:pt>
                <c:pt idx="12219">
                  <c:v>-0.1229</c:v>
                </c:pt>
                <c:pt idx="12220">
                  <c:v>-0.1235</c:v>
                </c:pt>
                <c:pt idx="12221">
                  <c:v>-0.12690000000000001</c:v>
                </c:pt>
                <c:pt idx="12222">
                  <c:v>-0.1221</c:v>
                </c:pt>
                <c:pt idx="12223">
                  <c:v>-0.1196</c:v>
                </c:pt>
                <c:pt idx="12224">
                  <c:v>-0.1201</c:v>
                </c:pt>
                <c:pt idx="12225">
                  <c:v>-0.12039999999999999</c:v>
                </c:pt>
                <c:pt idx="12226">
                  <c:v>-0.1174</c:v>
                </c:pt>
                <c:pt idx="12227">
                  <c:v>-0.11899999999999999</c:v>
                </c:pt>
                <c:pt idx="12228">
                  <c:v>-0.1162</c:v>
                </c:pt>
                <c:pt idx="12229">
                  <c:v>-0.1144</c:v>
                </c:pt>
                <c:pt idx="12230">
                  <c:v>-0.1085</c:v>
                </c:pt>
                <c:pt idx="12231">
                  <c:v>-0.11219999999999999</c:v>
                </c:pt>
                <c:pt idx="12232">
                  <c:v>-0.12839999999999999</c:v>
                </c:pt>
                <c:pt idx="12233">
                  <c:v>-8.4500000000000006E-2</c:v>
                </c:pt>
                <c:pt idx="12234">
                  <c:v>-9.0200000000000002E-2</c:v>
                </c:pt>
                <c:pt idx="12235">
                  <c:v>-0.1222</c:v>
                </c:pt>
                <c:pt idx="12236">
                  <c:v>-0.122</c:v>
                </c:pt>
                <c:pt idx="12237">
                  <c:v>-0.19170000000000001</c:v>
                </c:pt>
                <c:pt idx="12238">
                  <c:v>-0.1236</c:v>
                </c:pt>
                <c:pt idx="12239">
                  <c:v>-0.20250000000000001</c:v>
                </c:pt>
                <c:pt idx="12240">
                  <c:v>-8.6999999999999994E-2</c:v>
                </c:pt>
                <c:pt idx="12241">
                  <c:v>-0.12379999999999999</c:v>
                </c:pt>
                <c:pt idx="12242">
                  <c:v>-0.113</c:v>
                </c:pt>
                <c:pt idx="12243">
                  <c:v>-0.14399999999999999</c:v>
                </c:pt>
                <c:pt idx="12244">
                  <c:v>-0.14299999999999999</c:v>
                </c:pt>
                <c:pt idx="12245">
                  <c:v>-0.20069999999999999</c:v>
                </c:pt>
                <c:pt idx="12246">
                  <c:v>-0.2001</c:v>
                </c:pt>
                <c:pt idx="12247">
                  <c:v>-0.17960000000000001</c:v>
                </c:pt>
                <c:pt idx="12248">
                  <c:v>-0.1472</c:v>
                </c:pt>
                <c:pt idx="12249">
                  <c:v>-0.18629999999999999</c:v>
                </c:pt>
                <c:pt idx="12250">
                  <c:v>-0.15529999999999999</c:v>
                </c:pt>
                <c:pt idx="12251">
                  <c:v>-0.1119</c:v>
                </c:pt>
                <c:pt idx="12252">
                  <c:v>-0.15809999999999999</c:v>
                </c:pt>
                <c:pt idx="12253">
                  <c:v>-0.16159999999999999</c:v>
                </c:pt>
                <c:pt idx="12254">
                  <c:v>-0.155</c:v>
                </c:pt>
                <c:pt idx="12255">
                  <c:v>-0.1285</c:v>
                </c:pt>
                <c:pt idx="12256">
                  <c:v>-9.9000000000000005E-2</c:v>
                </c:pt>
                <c:pt idx="12257">
                  <c:v>-3.2300000000000002E-2</c:v>
                </c:pt>
                <c:pt idx="12258">
                  <c:v>-7.7100000000000002E-2</c:v>
                </c:pt>
                <c:pt idx="12259">
                  <c:v>-0.17760000000000001</c:v>
                </c:pt>
                <c:pt idx="12260">
                  <c:v>-0.16830000000000001</c:v>
                </c:pt>
                <c:pt idx="12261">
                  <c:v>-0.27360000000000001</c:v>
                </c:pt>
                <c:pt idx="12262">
                  <c:v>-0.10249999999999999</c:v>
                </c:pt>
                <c:pt idx="12263">
                  <c:v>0.1072</c:v>
                </c:pt>
                <c:pt idx="12264">
                  <c:v>-6.6299999999999998E-2</c:v>
                </c:pt>
                <c:pt idx="12265">
                  <c:v>-0.31640000000000001</c:v>
                </c:pt>
                <c:pt idx="12266">
                  <c:v>-0.1187</c:v>
                </c:pt>
                <c:pt idx="12267">
                  <c:v>-0.19009999999999999</c:v>
                </c:pt>
                <c:pt idx="12268">
                  <c:v>-4.6800000000000001E-2</c:v>
                </c:pt>
                <c:pt idx="12269">
                  <c:v>-0.15640000000000001</c:v>
                </c:pt>
                <c:pt idx="12270">
                  <c:v>-0.1263</c:v>
                </c:pt>
                <c:pt idx="12271">
                  <c:v>-0.13780000000000001</c:v>
                </c:pt>
                <c:pt idx="12272">
                  <c:v>-0.124</c:v>
                </c:pt>
                <c:pt idx="12273">
                  <c:v>-0.24160000000000001</c:v>
                </c:pt>
                <c:pt idx="12274">
                  <c:v>-0.15759999999999999</c:v>
                </c:pt>
                <c:pt idx="12275">
                  <c:v>-0.14760000000000001</c:v>
                </c:pt>
                <c:pt idx="12276">
                  <c:v>-8.7800000000000003E-2</c:v>
                </c:pt>
                <c:pt idx="12277">
                  <c:v>-0.19539999999999999</c:v>
                </c:pt>
                <c:pt idx="12278">
                  <c:v>-0.2346</c:v>
                </c:pt>
                <c:pt idx="12279">
                  <c:v>-0.15529999999999999</c:v>
                </c:pt>
                <c:pt idx="12280">
                  <c:v>-0.1396</c:v>
                </c:pt>
                <c:pt idx="12281">
                  <c:v>-0.3987</c:v>
                </c:pt>
                <c:pt idx="12282">
                  <c:v>-0.19350000000000001</c:v>
                </c:pt>
                <c:pt idx="12283">
                  <c:v>-0.1976</c:v>
                </c:pt>
                <c:pt idx="12284">
                  <c:v>-0.18640000000000001</c:v>
                </c:pt>
                <c:pt idx="12285">
                  <c:v>-0.1525</c:v>
                </c:pt>
                <c:pt idx="12286">
                  <c:v>-0.1351</c:v>
                </c:pt>
                <c:pt idx="12287">
                  <c:v>-0.2697</c:v>
                </c:pt>
                <c:pt idx="12288">
                  <c:v>-0.1908</c:v>
                </c:pt>
                <c:pt idx="12289">
                  <c:v>-0.1047</c:v>
                </c:pt>
                <c:pt idx="12290">
                  <c:v>-0.1658</c:v>
                </c:pt>
                <c:pt idx="12291">
                  <c:v>-9.2600000000000002E-2</c:v>
                </c:pt>
                <c:pt idx="12292">
                  <c:v>-0.436</c:v>
                </c:pt>
                <c:pt idx="12293">
                  <c:v>-0.1042</c:v>
                </c:pt>
                <c:pt idx="12294">
                  <c:v>-0.1646</c:v>
                </c:pt>
                <c:pt idx="12295">
                  <c:v>-0.111</c:v>
                </c:pt>
                <c:pt idx="12296">
                  <c:v>-0.19550000000000001</c:v>
                </c:pt>
                <c:pt idx="12297">
                  <c:v>-7.2099999999999997E-2</c:v>
                </c:pt>
                <c:pt idx="12298">
                  <c:v>-9.5299999999999996E-2</c:v>
                </c:pt>
                <c:pt idx="12299">
                  <c:v>-0.1249</c:v>
                </c:pt>
                <c:pt idx="12300">
                  <c:v>-0.1923</c:v>
                </c:pt>
                <c:pt idx="12301">
                  <c:v>-0.14369999999999999</c:v>
                </c:pt>
                <c:pt idx="12302">
                  <c:v>-9.6199999999999994E-2</c:v>
                </c:pt>
                <c:pt idx="12303">
                  <c:v>-0.1227</c:v>
                </c:pt>
                <c:pt idx="12304">
                  <c:v>-9.2799999999999994E-2</c:v>
                </c:pt>
                <c:pt idx="12305">
                  <c:v>-8.5099999999999995E-2</c:v>
                </c:pt>
                <c:pt idx="12306">
                  <c:v>-0.1217</c:v>
                </c:pt>
                <c:pt idx="12307">
                  <c:v>-9.7600000000000006E-2</c:v>
                </c:pt>
                <c:pt idx="12308">
                  <c:v>-0.13339999999999999</c:v>
                </c:pt>
                <c:pt idx="12309">
                  <c:v>-9.2100000000000001E-2</c:v>
                </c:pt>
                <c:pt idx="12310">
                  <c:v>-0.10249999999999999</c:v>
                </c:pt>
                <c:pt idx="12311">
                  <c:v>-8.3400000000000002E-2</c:v>
                </c:pt>
                <c:pt idx="12312">
                  <c:v>-0.1076</c:v>
                </c:pt>
                <c:pt idx="12313">
                  <c:v>-0.1414</c:v>
                </c:pt>
                <c:pt idx="12314">
                  <c:v>-6.7799999999999999E-2</c:v>
                </c:pt>
                <c:pt idx="12315">
                  <c:v>-0.14499999999999999</c:v>
                </c:pt>
                <c:pt idx="12316">
                  <c:v>-0.20699999999999999</c:v>
                </c:pt>
                <c:pt idx="12317">
                  <c:v>-0.14779999999999999</c:v>
                </c:pt>
                <c:pt idx="12318">
                  <c:v>-0.11219999999999999</c:v>
                </c:pt>
                <c:pt idx="12319">
                  <c:v>-0.1351</c:v>
                </c:pt>
                <c:pt idx="12320">
                  <c:v>-0.15290000000000001</c:v>
                </c:pt>
                <c:pt idx="12321">
                  <c:v>-0.12189999999999999</c:v>
                </c:pt>
                <c:pt idx="12322">
                  <c:v>-0.14249999999999999</c:v>
                </c:pt>
                <c:pt idx="12323">
                  <c:v>-9.5100000000000004E-2</c:v>
                </c:pt>
                <c:pt idx="12324">
                  <c:v>-0.1636</c:v>
                </c:pt>
                <c:pt idx="12325">
                  <c:v>-0.1338</c:v>
                </c:pt>
                <c:pt idx="12326">
                  <c:v>-0.10299999999999999</c:v>
                </c:pt>
                <c:pt idx="12327">
                  <c:v>-0.14510000000000001</c:v>
                </c:pt>
                <c:pt idx="12328">
                  <c:v>-0.1011</c:v>
                </c:pt>
                <c:pt idx="12329">
                  <c:v>-0.106</c:v>
                </c:pt>
                <c:pt idx="12330">
                  <c:v>-0.1183</c:v>
                </c:pt>
                <c:pt idx="12331">
                  <c:v>-0.1143</c:v>
                </c:pt>
                <c:pt idx="12332">
                  <c:v>-0.1179</c:v>
                </c:pt>
                <c:pt idx="12333">
                  <c:v>-0.13139999999999999</c:v>
                </c:pt>
                <c:pt idx="12334">
                  <c:v>-0.11899999999999999</c:v>
                </c:pt>
                <c:pt idx="12335">
                  <c:v>-0.14929999999999999</c:v>
                </c:pt>
                <c:pt idx="12336">
                  <c:v>-0.15579999999999999</c:v>
                </c:pt>
                <c:pt idx="12337">
                  <c:v>-0.14530000000000001</c:v>
                </c:pt>
                <c:pt idx="12338">
                  <c:v>-0.153</c:v>
                </c:pt>
                <c:pt idx="12339">
                  <c:v>-0.1842</c:v>
                </c:pt>
                <c:pt idx="12340">
                  <c:v>-0.21920000000000001</c:v>
                </c:pt>
                <c:pt idx="12341">
                  <c:v>-0.13250000000000001</c:v>
                </c:pt>
                <c:pt idx="12342">
                  <c:v>-0.1104</c:v>
                </c:pt>
                <c:pt idx="12343">
                  <c:v>-0.1353</c:v>
                </c:pt>
                <c:pt idx="12344">
                  <c:v>-0.123</c:v>
                </c:pt>
                <c:pt idx="12345">
                  <c:v>-0.17469999999999999</c:v>
                </c:pt>
                <c:pt idx="12346">
                  <c:v>-0.1875</c:v>
                </c:pt>
                <c:pt idx="12347">
                  <c:v>-8.6199999999999999E-2</c:v>
                </c:pt>
                <c:pt idx="12348">
                  <c:v>-0.1139</c:v>
                </c:pt>
                <c:pt idx="12349">
                  <c:v>-0.13700000000000001</c:v>
                </c:pt>
                <c:pt idx="12350">
                  <c:v>-0.12759999999999999</c:v>
                </c:pt>
                <c:pt idx="12351">
                  <c:v>-0.15440000000000001</c:v>
                </c:pt>
                <c:pt idx="12352">
                  <c:v>-0.14269999999999999</c:v>
                </c:pt>
                <c:pt idx="12353">
                  <c:v>-0.12330000000000001</c:v>
                </c:pt>
                <c:pt idx="12354">
                  <c:v>-0.1343</c:v>
                </c:pt>
                <c:pt idx="12355">
                  <c:v>-0.13159999999999999</c:v>
                </c:pt>
                <c:pt idx="12356">
                  <c:v>-0.13270000000000001</c:v>
                </c:pt>
                <c:pt idx="12357">
                  <c:v>-0.14710000000000001</c:v>
                </c:pt>
                <c:pt idx="12358">
                  <c:v>-0.14330000000000001</c:v>
                </c:pt>
                <c:pt idx="12359">
                  <c:v>-0.1305</c:v>
                </c:pt>
                <c:pt idx="12360">
                  <c:v>-0.14979999999999999</c:v>
                </c:pt>
                <c:pt idx="12361">
                  <c:v>-0.1105</c:v>
                </c:pt>
                <c:pt idx="12362">
                  <c:v>-0.14979999999999999</c:v>
                </c:pt>
                <c:pt idx="12363">
                  <c:v>-0.122</c:v>
                </c:pt>
                <c:pt idx="12364">
                  <c:v>-0.13220000000000001</c:v>
                </c:pt>
                <c:pt idx="12365">
                  <c:v>-0.1245</c:v>
                </c:pt>
                <c:pt idx="12366">
                  <c:v>-0.1095</c:v>
                </c:pt>
                <c:pt idx="12367">
                  <c:v>-8.48E-2</c:v>
                </c:pt>
                <c:pt idx="12368">
                  <c:v>-8.2199999999999995E-2</c:v>
                </c:pt>
                <c:pt idx="12369">
                  <c:v>-7.7100000000000002E-2</c:v>
                </c:pt>
                <c:pt idx="12370">
                  <c:v>-8.3099999999999993E-2</c:v>
                </c:pt>
                <c:pt idx="12371">
                  <c:v>-7.8200000000000006E-2</c:v>
                </c:pt>
                <c:pt idx="12372">
                  <c:v>-4.53E-2</c:v>
                </c:pt>
                <c:pt idx="12373">
                  <c:v>-8.5900000000000004E-2</c:v>
                </c:pt>
                <c:pt idx="12374">
                  <c:v>-8.1900000000000001E-2</c:v>
                </c:pt>
                <c:pt idx="12375">
                  <c:v>-7.85E-2</c:v>
                </c:pt>
                <c:pt idx="12376">
                  <c:v>-0.1055</c:v>
                </c:pt>
                <c:pt idx="12377">
                  <c:v>-0.10680000000000001</c:v>
                </c:pt>
                <c:pt idx="12378">
                  <c:v>-0.10639999999999999</c:v>
                </c:pt>
                <c:pt idx="12379">
                  <c:v>-0.1173</c:v>
                </c:pt>
                <c:pt idx="12380">
                  <c:v>-0.1106</c:v>
                </c:pt>
                <c:pt idx="12381">
                  <c:v>-0.12130000000000001</c:v>
                </c:pt>
                <c:pt idx="12382">
                  <c:v>-0.1105</c:v>
                </c:pt>
                <c:pt idx="12383">
                  <c:v>-0.1245</c:v>
                </c:pt>
                <c:pt idx="12384">
                  <c:v>-0.1389</c:v>
                </c:pt>
                <c:pt idx="12385">
                  <c:v>-0.12709999999999999</c:v>
                </c:pt>
                <c:pt idx="12386">
                  <c:v>-0.1363</c:v>
                </c:pt>
                <c:pt idx="12387">
                  <c:v>-0.14199999999999999</c:v>
                </c:pt>
                <c:pt idx="12388">
                  <c:v>-0.13819999999999999</c:v>
                </c:pt>
                <c:pt idx="12389">
                  <c:v>-0.13869999999999999</c:v>
                </c:pt>
                <c:pt idx="12390">
                  <c:v>-0.13350000000000001</c:v>
                </c:pt>
                <c:pt idx="12391">
                  <c:v>-0.19570000000000001</c:v>
                </c:pt>
                <c:pt idx="12392">
                  <c:v>-0.1038</c:v>
                </c:pt>
                <c:pt idx="12393">
                  <c:v>-0.12920000000000001</c:v>
                </c:pt>
                <c:pt idx="12394">
                  <c:v>-0.1293</c:v>
                </c:pt>
                <c:pt idx="12395">
                  <c:v>-0.11990000000000001</c:v>
                </c:pt>
                <c:pt idx="12396">
                  <c:v>-0.1143</c:v>
                </c:pt>
                <c:pt idx="12397">
                  <c:v>-0.12959999999999999</c:v>
                </c:pt>
                <c:pt idx="12398">
                  <c:v>-0.1265</c:v>
                </c:pt>
                <c:pt idx="12399">
                  <c:v>-0.12540000000000001</c:v>
                </c:pt>
                <c:pt idx="12400">
                  <c:v>-0.1187</c:v>
                </c:pt>
                <c:pt idx="12401">
                  <c:v>-0.1278</c:v>
                </c:pt>
                <c:pt idx="12402">
                  <c:v>-0.1171</c:v>
                </c:pt>
                <c:pt idx="12403">
                  <c:v>-0.11210000000000001</c:v>
                </c:pt>
                <c:pt idx="12404">
                  <c:v>-0.1094</c:v>
                </c:pt>
                <c:pt idx="12405">
                  <c:v>-0.1129</c:v>
                </c:pt>
                <c:pt idx="12406">
                  <c:v>-0.1158</c:v>
                </c:pt>
                <c:pt idx="12407">
                  <c:v>-0.1056</c:v>
                </c:pt>
                <c:pt idx="12408">
                  <c:v>-9.7699999999999995E-2</c:v>
                </c:pt>
                <c:pt idx="12409">
                  <c:v>-0.1038</c:v>
                </c:pt>
                <c:pt idx="12410">
                  <c:v>-0.11070000000000001</c:v>
                </c:pt>
                <c:pt idx="12411">
                  <c:v>-0.1172</c:v>
                </c:pt>
                <c:pt idx="12412">
                  <c:v>-0.111</c:v>
                </c:pt>
                <c:pt idx="12413">
                  <c:v>-0.1174</c:v>
                </c:pt>
                <c:pt idx="12414">
                  <c:v>-0.1066</c:v>
                </c:pt>
                <c:pt idx="12415">
                  <c:v>-0.11260000000000001</c:v>
                </c:pt>
                <c:pt idx="12416">
                  <c:v>-0.12180000000000001</c:v>
                </c:pt>
                <c:pt idx="12417">
                  <c:v>-0.1105</c:v>
                </c:pt>
                <c:pt idx="12418">
                  <c:v>-0.11650000000000001</c:v>
                </c:pt>
                <c:pt idx="12419">
                  <c:v>-0.1193</c:v>
                </c:pt>
                <c:pt idx="12420">
                  <c:v>-0.1162</c:v>
                </c:pt>
                <c:pt idx="12421">
                  <c:v>-0.1162</c:v>
                </c:pt>
                <c:pt idx="12422">
                  <c:v>-0.1119</c:v>
                </c:pt>
                <c:pt idx="12423">
                  <c:v>-0.114</c:v>
                </c:pt>
                <c:pt idx="12424">
                  <c:v>-0.1148</c:v>
                </c:pt>
                <c:pt idx="12425">
                  <c:v>-0.10929999999999999</c:v>
                </c:pt>
                <c:pt idx="12426">
                  <c:v>-0.11409999999999999</c:v>
                </c:pt>
                <c:pt idx="12427">
                  <c:v>-0.11210000000000001</c:v>
                </c:pt>
                <c:pt idx="12428">
                  <c:v>-0.1182</c:v>
                </c:pt>
                <c:pt idx="12429">
                  <c:v>-0.1174</c:v>
                </c:pt>
                <c:pt idx="12430">
                  <c:v>-0.11840000000000001</c:v>
                </c:pt>
                <c:pt idx="12431">
                  <c:v>-0.1148</c:v>
                </c:pt>
                <c:pt idx="12432">
                  <c:v>-0.1108</c:v>
                </c:pt>
                <c:pt idx="12433">
                  <c:v>-0.1237</c:v>
                </c:pt>
                <c:pt idx="12434">
                  <c:v>-0.11459999999999999</c:v>
                </c:pt>
                <c:pt idx="12435">
                  <c:v>-0.1183</c:v>
                </c:pt>
                <c:pt idx="12436">
                  <c:v>-0.11219999999999999</c:v>
                </c:pt>
                <c:pt idx="12437">
                  <c:v>-0.1104</c:v>
                </c:pt>
                <c:pt idx="12438">
                  <c:v>-0.11849999999999999</c:v>
                </c:pt>
                <c:pt idx="12439">
                  <c:v>-0.1046</c:v>
                </c:pt>
                <c:pt idx="12440">
                  <c:v>-0.1061</c:v>
                </c:pt>
                <c:pt idx="12441">
                  <c:v>-0.1016</c:v>
                </c:pt>
                <c:pt idx="12442">
                  <c:v>-0.10390000000000001</c:v>
                </c:pt>
                <c:pt idx="12443">
                  <c:v>-9.5600000000000004E-2</c:v>
                </c:pt>
                <c:pt idx="12444">
                  <c:v>-9.9500000000000005E-2</c:v>
                </c:pt>
                <c:pt idx="12445">
                  <c:v>-9.1499999999999998E-2</c:v>
                </c:pt>
                <c:pt idx="12446">
                  <c:v>-9.5500000000000002E-2</c:v>
                </c:pt>
                <c:pt idx="12447">
                  <c:v>-9.9000000000000005E-2</c:v>
                </c:pt>
                <c:pt idx="12448">
                  <c:v>-9.7699999999999995E-2</c:v>
                </c:pt>
                <c:pt idx="12449">
                  <c:v>-0.1013</c:v>
                </c:pt>
                <c:pt idx="12450">
                  <c:v>-0.1067</c:v>
                </c:pt>
                <c:pt idx="12451">
                  <c:v>-0.10829999999999999</c:v>
                </c:pt>
                <c:pt idx="12452">
                  <c:v>-0.1074</c:v>
                </c:pt>
                <c:pt idx="12453">
                  <c:v>-0.11020000000000001</c:v>
                </c:pt>
                <c:pt idx="12454">
                  <c:v>-0.10589999999999999</c:v>
                </c:pt>
                <c:pt idx="12455">
                  <c:v>-0.1105</c:v>
                </c:pt>
                <c:pt idx="12456">
                  <c:v>-0.1217</c:v>
                </c:pt>
                <c:pt idx="12457">
                  <c:v>-0.1177</c:v>
                </c:pt>
                <c:pt idx="12458">
                  <c:v>-0.11210000000000001</c:v>
                </c:pt>
                <c:pt idx="12459">
                  <c:v>-0.12809999999999999</c:v>
                </c:pt>
                <c:pt idx="12460">
                  <c:v>-0.1178</c:v>
                </c:pt>
                <c:pt idx="12461">
                  <c:v>-0.11990000000000001</c:v>
                </c:pt>
                <c:pt idx="12462">
                  <c:v>-0.1116</c:v>
                </c:pt>
                <c:pt idx="12463">
                  <c:v>-0.1042</c:v>
                </c:pt>
                <c:pt idx="12464">
                  <c:v>-0.1086</c:v>
                </c:pt>
                <c:pt idx="12465">
                  <c:v>-0.1163</c:v>
                </c:pt>
                <c:pt idx="12466">
                  <c:v>-0.121</c:v>
                </c:pt>
                <c:pt idx="12467">
                  <c:v>-0.11899999999999999</c:v>
                </c:pt>
                <c:pt idx="12468">
                  <c:v>-0.1268</c:v>
                </c:pt>
                <c:pt idx="12469">
                  <c:v>-0.11849999999999999</c:v>
                </c:pt>
                <c:pt idx="12470">
                  <c:v>-0.112</c:v>
                </c:pt>
                <c:pt idx="12471">
                  <c:v>-0.1245</c:v>
                </c:pt>
                <c:pt idx="12472">
                  <c:v>-0.1176</c:v>
                </c:pt>
                <c:pt idx="12473">
                  <c:v>-0.1104</c:v>
                </c:pt>
                <c:pt idx="12474">
                  <c:v>-0.1176</c:v>
                </c:pt>
                <c:pt idx="12475">
                  <c:v>-0.10970000000000001</c:v>
                </c:pt>
                <c:pt idx="12476">
                  <c:v>-0.13039999999999999</c:v>
                </c:pt>
                <c:pt idx="12477">
                  <c:v>-0.1154</c:v>
                </c:pt>
                <c:pt idx="12478">
                  <c:v>-0.1153</c:v>
                </c:pt>
                <c:pt idx="12479">
                  <c:v>-0.11260000000000001</c:v>
                </c:pt>
                <c:pt idx="12480">
                  <c:v>-0.1142</c:v>
                </c:pt>
                <c:pt idx="12481">
                  <c:v>-0.114</c:v>
                </c:pt>
                <c:pt idx="12482">
                  <c:v>-0.12720000000000001</c:v>
                </c:pt>
                <c:pt idx="12483">
                  <c:v>-0.12989999999999999</c:v>
                </c:pt>
                <c:pt idx="12484">
                  <c:v>-0.13569999999999999</c:v>
                </c:pt>
                <c:pt idx="12485">
                  <c:v>-0.13289999999999999</c:v>
                </c:pt>
                <c:pt idx="12486">
                  <c:v>-0.13070000000000001</c:v>
                </c:pt>
                <c:pt idx="12487">
                  <c:v>-0.1298</c:v>
                </c:pt>
                <c:pt idx="12488">
                  <c:v>-0.13220000000000001</c:v>
                </c:pt>
                <c:pt idx="12489">
                  <c:v>-0.13239999999999999</c:v>
                </c:pt>
                <c:pt idx="12490">
                  <c:v>-0.13400000000000001</c:v>
                </c:pt>
                <c:pt idx="12491">
                  <c:v>-0.1517</c:v>
                </c:pt>
                <c:pt idx="12492">
                  <c:v>-0.13719999999999999</c:v>
                </c:pt>
                <c:pt idx="12493">
                  <c:v>-0.13900000000000001</c:v>
                </c:pt>
                <c:pt idx="12494">
                  <c:v>-0.15409999999999999</c:v>
                </c:pt>
                <c:pt idx="12495">
                  <c:v>-0.13350000000000001</c:v>
                </c:pt>
                <c:pt idx="12496">
                  <c:v>-0.13389999999999999</c:v>
                </c:pt>
                <c:pt idx="12497">
                  <c:v>-0.1246</c:v>
                </c:pt>
                <c:pt idx="12498">
                  <c:v>-0.127</c:v>
                </c:pt>
                <c:pt idx="12499">
                  <c:v>-0.13150000000000001</c:v>
                </c:pt>
                <c:pt idx="12500">
                  <c:v>-0.1182</c:v>
                </c:pt>
                <c:pt idx="12501">
                  <c:v>-0.1043</c:v>
                </c:pt>
                <c:pt idx="12502">
                  <c:v>-0.1177</c:v>
                </c:pt>
                <c:pt idx="12503">
                  <c:v>-0.1173</c:v>
                </c:pt>
                <c:pt idx="12504">
                  <c:v>-0.1045</c:v>
                </c:pt>
                <c:pt idx="12505">
                  <c:v>-0.1137</c:v>
                </c:pt>
                <c:pt idx="12506">
                  <c:v>-0.13450000000000001</c:v>
                </c:pt>
                <c:pt idx="12507">
                  <c:v>-0.12180000000000001</c:v>
                </c:pt>
                <c:pt idx="12508">
                  <c:v>-0.12870000000000001</c:v>
                </c:pt>
                <c:pt idx="12509">
                  <c:v>-8.6900000000000005E-2</c:v>
                </c:pt>
                <c:pt idx="12510">
                  <c:v>-0.11360000000000001</c:v>
                </c:pt>
                <c:pt idx="12511">
                  <c:v>-6.6600000000000006E-2</c:v>
                </c:pt>
                <c:pt idx="12512">
                  <c:v>-7.3499999999999996E-2</c:v>
                </c:pt>
                <c:pt idx="12513">
                  <c:v>-6.1499999999999999E-2</c:v>
                </c:pt>
                <c:pt idx="12514">
                  <c:v>-6.6199999999999995E-2</c:v>
                </c:pt>
                <c:pt idx="12515">
                  <c:v>-8.2199999999999995E-2</c:v>
                </c:pt>
                <c:pt idx="12516">
                  <c:v>-8.6900000000000005E-2</c:v>
                </c:pt>
                <c:pt idx="12517">
                  <c:v>-0.1074</c:v>
                </c:pt>
                <c:pt idx="12518">
                  <c:v>-0.11990000000000001</c:v>
                </c:pt>
                <c:pt idx="12519">
                  <c:v>-0.1221</c:v>
                </c:pt>
                <c:pt idx="12520">
                  <c:v>-0.12180000000000001</c:v>
                </c:pt>
                <c:pt idx="12521">
                  <c:v>-0.127</c:v>
                </c:pt>
                <c:pt idx="12522">
                  <c:v>-0.121</c:v>
                </c:pt>
                <c:pt idx="12523">
                  <c:v>-0.11600000000000001</c:v>
                </c:pt>
                <c:pt idx="12524">
                  <c:v>-0.1072</c:v>
                </c:pt>
                <c:pt idx="12525">
                  <c:v>-0.10589999999999999</c:v>
                </c:pt>
                <c:pt idx="12526">
                  <c:v>-9.6600000000000005E-2</c:v>
                </c:pt>
                <c:pt idx="12527">
                  <c:v>-9.4399999999999998E-2</c:v>
                </c:pt>
                <c:pt idx="12528">
                  <c:v>-9.7199999999999995E-2</c:v>
                </c:pt>
                <c:pt idx="12529">
                  <c:v>-0.11550000000000001</c:v>
                </c:pt>
                <c:pt idx="12530">
                  <c:v>-0.12670000000000001</c:v>
                </c:pt>
                <c:pt idx="12531">
                  <c:v>-0.1333</c:v>
                </c:pt>
                <c:pt idx="12532">
                  <c:v>-0.1227</c:v>
                </c:pt>
                <c:pt idx="12533">
                  <c:v>-0.14729999999999999</c:v>
                </c:pt>
                <c:pt idx="12534">
                  <c:v>-0.14560000000000001</c:v>
                </c:pt>
                <c:pt idx="12535">
                  <c:v>-0.1229</c:v>
                </c:pt>
                <c:pt idx="12536">
                  <c:v>-0.112</c:v>
                </c:pt>
                <c:pt idx="12537">
                  <c:v>-0.122</c:v>
                </c:pt>
                <c:pt idx="12538">
                  <c:v>-0.1162</c:v>
                </c:pt>
                <c:pt idx="12539">
                  <c:v>-9.9900000000000003E-2</c:v>
                </c:pt>
                <c:pt idx="12540">
                  <c:v>-0.10879999999999999</c:v>
                </c:pt>
                <c:pt idx="12541">
                  <c:v>-0.12820000000000001</c:v>
                </c:pt>
                <c:pt idx="12542">
                  <c:v>-0.1065</c:v>
                </c:pt>
                <c:pt idx="12543">
                  <c:v>-0.1084</c:v>
                </c:pt>
                <c:pt idx="12544">
                  <c:v>-0.1105</c:v>
                </c:pt>
                <c:pt idx="12545">
                  <c:v>-0.1053</c:v>
                </c:pt>
                <c:pt idx="12546">
                  <c:v>-0.1082</c:v>
                </c:pt>
                <c:pt idx="12547">
                  <c:v>-0.1086</c:v>
                </c:pt>
                <c:pt idx="12548">
                  <c:v>-9.8199999999999996E-2</c:v>
                </c:pt>
                <c:pt idx="12549">
                  <c:v>-9.4200000000000006E-2</c:v>
                </c:pt>
                <c:pt idx="12550">
                  <c:v>-8.4500000000000006E-2</c:v>
                </c:pt>
                <c:pt idx="12551">
                  <c:v>-9.1899999999999996E-2</c:v>
                </c:pt>
                <c:pt idx="12552">
                  <c:v>-9.8599999999999993E-2</c:v>
                </c:pt>
                <c:pt idx="12553">
                  <c:v>-9.0499999999999997E-2</c:v>
                </c:pt>
                <c:pt idx="12554">
                  <c:v>-8.6999999999999994E-2</c:v>
                </c:pt>
                <c:pt idx="12555">
                  <c:v>-9.4500000000000001E-2</c:v>
                </c:pt>
                <c:pt idx="12556">
                  <c:v>-8.2299999999999998E-2</c:v>
                </c:pt>
                <c:pt idx="12557">
                  <c:v>-7.6999999999999999E-2</c:v>
                </c:pt>
                <c:pt idx="12558">
                  <c:v>-7.0400000000000004E-2</c:v>
                </c:pt>
                <c:pt idx="12559">
                  <c:v>-5.45E-2</c:v>
                </c:pt>
                <c:pt idx="12560">
                  <c:v>-4.6399999999999997E-2</c:v>
                </c:pt>
                <c:pt idx="12561">
                  <c:v>-5.04E-2</c:v>
                </c:pt>
                <c:pt idx="12562">
                  <c:v>-4.4699999999999997E-2</c:v>
                </c:pt>
                <c:pt idx="12563">
                  <c:v>-6.3700000000000007E-2</c:v>
                </c:pt>
                <c:pt idx="12564">
                  <c:v>-6.6400000000000001E-2</c:v>
                </c:pt>
                <c:pt idx="12565">
                  <c:v>-9.5000000000000001E-2</c:v>
                </c:pt>
                <c:pt idx="12566">
                  <c:v>-0.11509999999999999</c:v>
                </c:pt>
                <c:pt idx="12567">
                  <c:v>-7.7999999999999996E-3</c:v>
                </c:pt>
                <c:pt idx="12568">
                  <c:v>-5.2900000000000003E-2</c:v>
                </c:pt>
                <c:pt idx="12569">
                  <c:v>-0.1105</c:v>
                </c:pt>
                <c:pt idx="12570">
                  <c:v>-6.0999999999999999E-2</c:v>
                </c:pt>
                <c:pt idx="12571">
                  <c:v>-9.0700000000000003E-2</c:v>
                </c:pt>
                <c:pt idx="12572">
                  <c:v>-4.8300000000000003E-2</c:v>
                </c:pt>
                <c:pt idx="12573">
                  <c:v>-6.7000000000000004E-2</c:v>
                </c:pt>
                <c:pt idx="12574">
                  <c:v>-9.1899999999999996E-2</c:v>
                </c:pt>
                <c:pt idx="12575">
                  <c:v>-5.8999999999999997E-2</c:v>
                </c:pt>
                <c:pt idx="12576">
                  <c:v>-6.8099999999999994E-2</c:v>
                </c:pt>
                <c:pt idx="12577">
                  <c:v>-5.9900000000000002E-2</c:v>
                </c:pt>
                <c:pt idx="12578">
                  <c:v>-1.7999999999999999E-2</c:v>
                </c:pt>
                <c:pt idx="12579">
                  <c:v>-8.0399999999999999E-2</c:v>
                </c:pt>
                <c:pt idx="12580">
                  <c:v>-4.5999999999999999E-3</c:v>
                </c:pt>
                <c:pt idx="12581">
                  <c:v>-2.92E-2</c:v>
                </c:pt>
                <c:pt idx="12582">
                  <c:v>-6.2E-2</c:v>
                </c:pt>
                <c:pt idx="12583">
                  <c:v>-0.11070000000000001</c:v>
                </c:pt>
                <c:pt idx="12584">
                  <c:v>-5.33E-2</c:v>
                </c:pt>
                <c:pt idx="12585">
                  <c:v>-0.12089999999999999</c:v>
                </c:pt>
                <c:pt idx="12586">
                  <c:v>-8.4000000000000005E-2</c:v>
                </c:pt>
                <c:pt idx="12587">
                  <c:v>-0.1186</c:v>
                </c:pt>
                <c:pt idx="12588">
                  <c:v>-0.12920000000000001</c:v>
                </c:pt>
                <c:pt idx="12589">
                  <c:v>-0.2455</c:v>
                </c:pt>
                <c:pt idx="12590">
                  <c:v>-0.1198</c:v>
                </c:pt>
                <c:pt idx="12591">
                  <c:v>-0.1772</c:v>
                </c:pt>
                <c:pt idx="12592">
                  <c:v>-1.8499999999999999E-2</c:v>
                </c:pt>
                <c:pt idx="12593">
                  <c:v>-5.1900000000000002E-2</c:v>
                </c:pt>
                <c:pt idx="12594">
                  <c:v>-5.4899999999999997E-2</c:v>
                </c:pt>
                <c:pt idx="12595">
                  <c:v>-7.85E-2</c:v>
                </c:pt>
                <c:pt idx="12596">
                  <c:v>2.8999999999999998E-3</c:v>
                </c:pt>
                <c:pt idx="12597">
                  <c:v>-0.1177</c:v>
                </c:pt>
                <c:pt idx="12598">
                  <c:v>1.9699999999999999E-2</c:v>
                </c:pt>
                <c:pt idx="12599">
                  <c:v>-9.2799999999999994E-2</c:v>
                </c:pt>
                <c:pt idx="12600">
                  <c:v>-7.5999999999999998E-2</c:v>
                </c:pt>
                <c:pt idx="12601">
                  <c:v>6.9900000000000004E-2</c:v>
                </c:pt>
                <c:pt idx="12602">
                  <c:v>-1.5299999999999999E-2</c:v>
                </c:pt>
                <c:pt idx="12603">
                  <c:v>-3.8300000000000001E-2</c:v>
                </c:pt>
                <c:pt idx="12604">
                  <c:v>-7.6200000000000004E-2</c:v>
                </c:pt>
                <c:pt idx="12605">
                  <c:v>-9.8199999999999996E-2</c:v>
                </c:pt>
                <c:pt idx="12606">
                  <c:v>-0.1691</c:v>
                </c:pt>
                <c:pt idx="12607">
                  <c:v>-0.1027</c:v>
                </c:pt>
                <c:pt idx="12608">
                  <c:v>-6.8500000000000005E-2</c:v>
                </c:pt>
                <c:pt idx="12609">
                  <c:v>-7.5800000000000006E-2</c:v>
                </c:pt>
                <c:pt idx="12610">
                  <c:v>-4.7100000000000003E-2</c:v>
                </c:pt>
                <c:pt idx="12611">
                  <c:v>-4.2500000000000003E-2</c:v>
                </c:pt>
                <c:pt idx="12612">
                  <c:v>-6.2600000000000003E-2</c:v>
                </c:pt>
                <c:pt idx="12613">
                  <c:v>-6.6299999999999998E-2</c:v>
                </c:pt>
                <c:pt idx="12614">
                  <c:v>-7.51E-2</c:v>
                </c:pt>
                <c:pt idx="12615">
                  <c:v>-8.1299999999999997E-2</c:v>
                </c:pt>
                <c:pt idx="12616">
                  <c:v>-8.3299999999999999E-2</c:v>
                </c:pt>
                <c:pt idx="12617">
                  <c:v>-9.8599999999999993E-2</c:v>
                </c:pt>
                <c:pt idx="12618">
                  <c:v>-7.7600000000000002E-2</c:v>
                </c:pt>
                <c:pt idx="12619">
                  <c:v>-9.6500000000000002E-2</c:v>
                </c:pt>
                <c:pt idx="12620">
                  <c:v>-5.5E-2</c:v>
                </c:pt>
                <c:pt idx="12621">
                  <c:v>-6.0100000000000001E-2</c:v>
                </c:pt>
                <c:pt idx="12622">
                  <c:v>-5.4399999999999997E-2</c:v>
                </c:pt>
                <c:pt idx="12623">
                  <c:v>-1.2800000000000001E-2</c:v>
                </c:pt>
                <c:pt idx="12624">
                  <c:v>1.7500000000000002E-2</c:v>
                </c:pt>
                <c:pt idx="12625">
                  <c:v>-4.2700000000000002E-2</c:v>
                </c:pt>
                <c:pt idx="12626">
                  <c:v>-6.2199999999999998E-2</c:v>
                </c:pt>
                <c:pt idx="12627">
                  <c:v>-5.1200000000000002E-2</c:v>
                </c:pt>
                <c:pt idx="12628">
                  <c:v>1.9099999999999999E-2</c:v>
                </c:pt>
                <c:pt idx="12629">
                  <c:v>-3.2000000000000002E-3</c:v>
                </c:pt>
                <c:pt idx="12630">
                  <c:v>-2.5700000000000001E-2</c:v>
                </c:pt>
                <c:pt idx="12631">
                  <c:v>-4.1599999999999998E-2</c:v>
                </c:pt>
                <c:pt idx="12632">
                  <c:v>-5.4300000000000001E-2</c:v>
                </c:pt>
                <c:pt idx="12633">
                  <c:v>-3.0499999999999999E-2</c:v>
                </c:pt>
                <c:pt idx="12634">
                  <c:v>-3.78E-2</c:v>
                </c:pt>
                <c:pt idx="12635">
                  <c:v>-2.5399999999999999E-2</c:v>
                </c:pt>
                <c:pt idx="12636">
                  <c:v>-0.1014</c:v>
                </c:pt>
                <c:pt idx="12637">
                  <c:v>-7.3099999999999998E-2</c:v>
                </c:pt>
                <c:pt idx="12638">
                  <c:v>-2.92E-2</c:v>
                </c:pt>
                <c:pt idx="12639">
                  <c:v>-2.3599999999999999E-2</c:v>
                </c:pt>
                <c:pt idx="12640">
                  <c:v>-3.5299999999999998E-2</c:v>
                </c:pt>
                <c:pt idx="12641">
                  <c:v>-3.6999999999999998E-2</c:v>
                </c:pt>
                <c:pt idx="12642">
                  <c:v>-7.0900000000000005E-2</c:v>
                </c:pt>
                <c:pt idx="12643">
                  <c:v>-3.5400000000000001E-2</c:v>
                </c:pt>
                <c:pt idx="12644">
                  <c:v>-4.6800000000000001E-2</c:v>
                </c:pt>
                <c:pt idx="12645">
                  <c:v>-5.5999999999999999E-3</c:v>
                </c:pt>
                <c:pt idx="12646">
                  <c:v>-0.11409999999999999</c:v>
                </c:pt>
                <c:pt idx="12647">
                  <c:v>-4.6100000000000002E-2</c:v>
                </c:pt>
                <c:pt idx="12648">
                  <c:v>-1.18E-2</c:v>
                </c:pt>
                <c:pt idx="12649">
                  <c:v>-3.8600000000000002E-2</c:v>
                </c:pt>
                <c:pt idx="12650">
                  <c:v>-6.4799999999999996E-2</c:v>
                </c:pt>
                <c:pt idx="12651">
                  <c:v>-1.04E-2</c:v>
                </c:pt>
                <c:pt idx="12652">
                  <c:v>-7.9000000000000008E-3</c:v>
                </c:pt>
                <c:pt idx="12653">
                  <c:v>-3.4099999999999998E-2</c:v>
                </c:pt>
                <c:pt idx="12654">
                  <c:v>-5.1499999999999997E-2</c:v>
                </c:pt>
                <c:pt idx="12655">
                  <c:v>-5.3999999999999999E-2</c:v>
                </c:pt>
                <c:pt idx="12656">
                  <c:v>-4.6600000000000003E-2</c:v>
                </c:pt>
                <c:pt idx="12657">
                  <c:v>-5.8200000000000002E-2</c:v>
                </c:pt>
                <c:pt idx="12658">
                  <c:v>-6.2399999999999997E-2</c:v>
                </c:pt>
                <c:pt idx="12659">
                  <c:v>-5.8099999999999999E-2</c:v>
                </c:pt>
                <c:pt idx="12660">
                  <c:v>-6.5000000000000002E-2</c:v>
                </c:pt>
                <c:pt idx="12661">
                  <c:v>-7.0099999999999996E-2</c:v>
                </c:pt>
                <c:pt idx="12662">
                  <c:v>-5.9700000000000003E-2</c:v>
                </c:pt>
                <c:pt idx="12663">
                  <c:v>-5.0299999999999997E-2</c:v>
                </c:pt>
                <c:pt idx="12664">
                  <c:v>-6.4600000000000005E-2</c:v>
                </c:pt>
                <c:pt idx="12665">
                  <c:v>-8.8300000000000003E-2</c:v>
                </c:pt>
                <c:pt idx="12666">
                  <c:v>-5.0599999999999999E-2</c:v>
                </c:pt>
                <c:pt idx="12667">
                  <c:v>-2.53E-2</c:v>
                </c:pt>
                <c:pt idx="12668">
                  <c:v>-3.44E-2</c:v>
                </c:pt>
                <c:pt idx="12669">
                  <c:v>-6.7500000000000004E-2</c:v>
                </c:pt>
                <c:pt idx="12670">
                  <c:v>-6.4899999999999999E-2</c:v>
                </c:pt>
                <c:pt idx="12671">
                  <c:v>-7.3599999999999999E-2</c:v>
                </c:pt>
                <c:pt idx="12672">
                  <c:v>-5.8999999999999997E-2</c:v>
                </c:pt>
                <c:pt idx="12673">
                  <c:v>-5.6000000000000001E-2</c:v>
                </c:pt>
                <c:pt idx="12674">
                  <c:v>-6.4899999999999999E-2</c:v>
                </c:pt>
                <c:pt idx="12675">
                  <c:v>-8.9300000000000004E-2</c:v>
                </c:pt>
                <c:pt idx="12676">
                  <c:v>-7.8200000000000006E-2</c:v>
                </c:pt>
                <c:pt idx="12677">
                  <c:v>-7.3200000000000001E-2</c:v>
                </c:pt>
                <c:pt idx="12678">
                  <c:v>-7.6499999999999999E-2</c:v>
                </c:pt>
                <c:pt idx="12679">
                  <c:v>-7.0800000000000002E-2</c:v>
                </c:pt>
                <c:pt idx="12680">
                  <c:v>-6.9900000000000004E-2</c:v>
                </c:pt>
                <c:pt idx="12681">
                  <c:v>-8.3900000000000002E-2</c:v>
                </c:pt>
                <c:pt idx="12682">
                  <c:v>-7.8399999999999997E-2</c:v>
                </c:pt>
                <c:pt idx="12683">
                  <c:v>-8.3400000000000002E-2</c:v>
                </c:pt>
                <c:pt idx="12684">
                  <c:v>-8.5999999999999993E-2</c:v>
                </c:pt>
                <c:pt idx="12685">
                  <c:v>-8.9800000000000005E-2</c:v>
                </c:pt>
                <c:pt idx="12686">
                  <c:v>-7.6100000000000001E-2</c:v>
                </c:pt>
                <c:pt idx="12687">
                  <c:v>-7.5999999999999998E-2</c:v>
                </c:pt>
                <c:pt idx="12688">
                  <c:v>-5.8400000000000001E-2</c:v>
                </c:pt>
                <c:pt idx="12689">
                  <c:v>-6.1400000000000003E-2</c:v>
                </c:pt>
                <c:pt idx="12690">
                  <c:v>-5.67E-2</c:v>
                </c:pt>
                <c:pt idx="12691">
                  <c:v>-7.0599999999999996E-2</c:v>
                </c:pt>
                <c:pt idx="12692">
                  <c:v>-7.8399999999999997E-2</c:v>
                </c:pt>
                <c:pt idx="12693">
                  <c:v>-8.9399999999999993E-2</c:v>
                </c:pt>
                <c:pt idx="12694">
                  <c:v>-7.2800000000000004E-2</c:v>
                </c:pt>
                <c:pt idx="12695">
                  <c:v>-6.4500000000000002E-2</c:v>
                </c:pt>
                <c:pt idx="12696">
                  <c:v>-4.6699999999999998E-2</c:v>
                </c:pt>
                <c:pt idx="12697">
                  <c:v>-5.4399999999999997E-2</c:v>
                </c:pt>
                <c:pt idx="12698">
                  <c:v>-6.1499999999999999E-2</c:v>
                </c:pt>
                <c:pt idx="12699">
                  <c:v>-6.2700000000000006E-2</c:v>
                </c:pt>
                <c:pt idx="12700">
                  <c:v>-6.6799999999999998E-2</c:v>
                </c:pt>
                <c:pt idx="12701">
                  <c:v>-6.2700000000000006E-2</c:v>
                </c:pt>
                <c:pt idx="12702">
                  <c:v>-6.5199999999999994E-2</c:v>
                </c:pt>
                <c:pt idx="12703">
                  <c:v>-7.5800000000000006E-2</c:v>
                </c:pt>
                <c:pt idx="12704">
                  <c:v>-7.3099999999999998E-2</c:v>
                </c:pt>
                <c:pt idx="12705">
                  <c:v>-0.1019</c:v>
                </c:pt>
                <c:pt idx="12706">
                  <c:v>-8.6099999999999996E-2</c:v>
                </c:pt>
                <c:pt idx="12707">
                  <c:v>-8.9499999999999996E-2</c:v>
                </c:pt>
                <c:pt idx="12708">
                  <c:v>-8.2799999999999999E-2</c:v>
                </c:pt>
                <c:pt idx="12709">
                  <c:v>-7.0599999999999996E-2</c:v>
                </c:pt>
                <c:pt idx="12710">
                  <c:v>-6.1800000000000001E-2</c:v>
                </c:pt>
                <c:pt idx="12711">
                  <c:v>-5.0599999999999999E-2</c:v>
                </c:pt>
                <c:pt idx="12712">
                  <c:v>-5.5E-2</c:v>
                </c:pt>
                <c:pt idx="12713">
                  <c:v>-6.8699999999999997E-2</c:v>
                </c:pt>
                <c:pt idx="12714">
                  <c:v>-6.54E-2</c:v>
                </c:pt>
                <c:pt idx="12715">
                  <c:v>-7.6399999999999996E-2</c:v>
                </c:pt>
                <c:pt idx="12716">
                  <c:v>-9.2600000000000002E-2</c:v>
                </c:pt>
                <c:pt idx="12717">
                  <c:v>-9.4799999999999995E-2</c:v>
                </c:pt>
                <c:pt idx="12718">
                  <c:v>-9.1600000000000001E-2</c:v>
                </c:pt>
                <c:pt idx="12719">
                  <c:v>-8.0299999999999996E-2</c:v>
                </c:pt>
                <c:pt idx="12720">
                  <c:v>-7.8100000000000003E-2</c:v>
                </c:pt>
                <c:pt idx="12721">
                  <c:v>-7.1499999999999994E-2</c:v>
                </c:pt>
                <c:pt idx="12722">
                  <c:v>-7.17E-2</c:v>
                </c:pt>
                <c:pt idx="12723">
                  <c:v>-8.3099999999999993E-2</c:v>
                </c:pt>
                <c:pt idx="12724">
                  <c:v>-4.41E-2</c:v>
                </c:pt>
                <c:pt idx="12725">
                  <c:v>-8.3699999999999997E-2</c:v>
                </c:pt>
                <c:pt idx="12726">
                  <c:v>-4.7899999999999998E-2</c:v>
                </c:pt>
                <c:pt idx="12727">
                  <c:v>-5.5199999999999999E-2</c:v>
                </c:pt>
                <c:pt idx="12728">
                  <c:v>-6.5199999999999994E-2</c:v>
                </c:pt>
                <c:pt idx="12729">
                  <c:v>-5.3800000000000001E-2</c:v>
                </c:pt>
                <c:pt idx="12730">
                  <c:v>-7.6200000000000004E-2</c:v>
                </c:pt>
                <c:pt idx="12731">
                  <c:v>-7.9000000000000001E-2</c:v>
                </c:pt>
                <c:pt idx="12732">
                  <c:v>-4.41E-2</c:v>
                </c:pt>
                <c:pt idx="12733">
                  <c:v>-8.1100000000000005E-2</c:v>
                </c:pt>
                <c:pt idx="12734">
                  <c:v>-7.17E-2</c:v>
                </c:pt>
                <c:pt idx="12735">
                  <c:v>-8.14E-2</c:v>
                </c:pt>
                <c:pt idx="12736">
                  <c:v>-7.4999999999999997E-2</c:v>
                </c:pt>
                <c:pt idx="12737">
                  <c:v>-9.2899999999999996E-2</c:v>
                </c:pt>
                <c:pt idx="12738">
                  <c:v>-8.1699999999999995E-2</c:v>
                </c:pt>
                <c:pt idx="12739">
                  <c:v>-7.0400000000000004E-2</c:v>
                </c:pt>
                <c:pt idx="12740">
                  <c:v>-8.1799999999999998E-2</c:v>
                </c:pt>
                <c:pt idx="12741">
                  <c:v>-6.7299999999999999E-2</c:v>
                </c:pt>
                <c:pt idx="12742">
                  <c:v>-8.0799999999999997E-2</c:v>
                </c:pt>
                <c:pt idx="12743">
                  <c:v>-6.4299999999999996E-2</c:v>
                </c:pt>
                <c:pt idx="12744">
                  <c:v>-5.91E-2</c:v>
                </c:pt>
                <c:pt idx="12745">
                  <c:v>-5.28E-2</c:v>
                </c:pt>
                <c:pt idx="12746">
                  <c:v>-5.6500000000000002E-2</c:v>
                </c:pt>
                <c:pt idx="12747">
                  <c:v>-7.1199999999999999E-2</c:v>
                </c:pt>
                <c:pt idx="12748">
                  <c:v>-8.8900000000000007E-2</c:v>
                </c:pt>
                <c:pt idx="12749">
                  <c:v>-5.8500000000000003E-2</c:v>
                </c:pt>
                <c:pt idx="12750">
                  <c:v>-7.2900000000000006E-2</c:v>
                </c:pt>
                <c:pt idx="12751">
                  <c:v>-0.10390000000000001</c:v>
                </c:pt>
                <c:pt idx="12752">
                  <c:v>-8.3099999999999993E-2</c:v>
                </c:pt>
                <c:pt idx="12753">
                  <c:v>-9.7500000000000003E-2</c:v>
                </c:pt>
                <c:pt idx="12754">
                  <c:v>-5.7599999999999998E-2</c:v>
                </c:pt>
                <c:pt idx="12755">
                  <c:v>-8.9399999999999993E-2</c:v>
                </c:pt>
                <c:pt idx="12756">
                  <c:v>-8.2299999999999998E-2</c:v>
                </c:pt>
                <c:pt idx="12757">
                  <c:v>-7.3899999999999993E-2</c:v>
                </c:pt>
                <c:pt idx="12758">
                  <c:v>-8.8300000000000003E-2</c:v>
                </c:pt>
                <c:pt idx="12759">
                  <c:v>-8.8900000000000007E-2</c:v>
                </c:pt>
                <c:pt idx="12760">
                  <c:v>-8.09E-2</c:v>
                </c:pt>
                <c:pt idx="12761">
                  <c:v>-8.8700000000000001E-2</c:v>
                </c:pt>
                <c:pt idx="12762">
                  <c:v>-8.7099999999999997E-2</c:v>
                </c:pt>
                <c:pt idx="12763">
                  <c:v>-0.10150000000000001</c:v>
                </c:pt>
                <c:pt idx="12764">
                  <c:v>-0.1138</c:v>
                </c:pt>
                <c:pt idx="12765">
                  <c:v>-0.1135</c:v>
                </c:pt>
                <c:pt idx="12766">
                  <c:v>-0.12429999999999999</c:v>
                </c:pt>
                <c:pt idx="12767">
                  <c:v>-0.12039999999999999</c:v>
                </c:pt>
                <c:pt idx="12768">
                  <c:v>-8.8099999999999998E-2</c:v>
                </c:pt>
                <c:pt idx="12769">
                  <c:v>-9.5899999999999999E-2</c:v>
                </c:pt>
                <c:pt idx="12770">
                  <c:v>-0.1124</c:v>
                </c:pt>
                <c:pt idx="12771">
                  <c:v>-9.4700000000000006E-2</c:v>
                </c:pt>
                <c:pt idx="12772">
                  <c:v>-0.10299999999999999</c:v>
                </c:pt>
                <c:pt idx="12773">
                  <c:v>-0.11169999999999999</c:v>
                </c:pt>
                <c:pt idx="12774">
                  <c:v>-0.10639999999999999</c:v>
                </c:pt>
                <c:pt idx="12775">
                  <c:v>-0.1138</c:v>
                </c:pt>
                <c:pt idx="12776">
                  <c:v>-0.1193</c:v>
                </c:pt>
                <c:pt idx="12777">
                  <c:v>-9.9199999999999997E-2</c:v>
                </c:pt>
                <c:pt idx="12778">
                  <c:v>-0.10970000000000001</c:v>
                </c:pt>
                <c:pt idx="12779">
                  <c:v>-0.1162</c:v>
                </c:pt>
                <c:pt idx="12780">
                  <c:v>-9.2200000000000004E-2</c:v>
                </c:pt>
                <c:pt idx="12781">
                  <c:v>-0.1086</c:v>
                </c:pt>
                <c:pt idx="12782">
                  <c:v>-0.10970000000000001</c:v>
                </c:pt>
                <c:pt idx="12783">
                  <c:v>-9.8799999999999999E-2</c:v>
                </c:pt>
                <c:pt idx="12784">
                  <c:v>-0.1108</c:v>
                </c:pt>
                <c:pt idx="12785">
                  <c:v>-0.10639999999999999</c:v>
                </c:pt>
                <c:pt idx="12786">
                  <c:v>-0.10920000000000001</c:v>
                </c:pt>
                <c:pt idx="12787">
                  <c:v>-0.1135</c:v>
                </c:pt>
                <c:pt idx="12788">
                  <c:v>-7.7499999999999999E-2</c:v>
                </c:pt>
                <c:pt idx="12789">
                  <c:v>-9.4899999999999998E-2</c:v>
                </c:pt>
                <c:pt idx="12790">
                  <c:v>-9.11E-2</c:v>
                </c:pt>
                <c:pt idx="12791">
                  <c:v>-8.0100000000000005E-2</c:v>
                </c:pt>
                <c:pt idx="12792">
                  <c:v>-8.7400000000000005E-2</c:v>
                </c:pt>
                <c:pt idx="12793">
                  <c:v>-7.2099999999999997E-2</c:v>
                </c:pt>
                <c:pt idx="12794">
                  <c:v>-7.2499999999999995E-2</c:v>
                </c:pt>
                <c:pt idx="12795">
                  <c:v>-6.8900000000000003E-2</c:v>
                </c:pt>
                <c:pt idx="12796">
                  <c:v>-6.5100000000000005E-2</c:v>
                </c:pt>
                <c:pt idx="12797">
                  <c:v>-8.3299999999999999E-2</c:v>
                </c:pt>
                <c:pt idx="12798">
                  <c:v>-5.62E-2</c:v>
                </c:pt>
                <c:pt idx="12799">
                  <c:v>-6.8000000000000005E-2</c:v>
                </c:pt>
                <c:pt idx="12800">
                  <c:v>-8.6900000000000005E-2</c:v>
                </c:pt>
                <c:pt idx="12801">
                  <c:v>-7.4099999999999999E-2</c:v>
                </c:pt>
                <c:pt idx="12802">
                  <c:v>-7.1199999999999999E-2</c:v>
                </c:pt>
                <c:pt idx="12803">
                  <c:v>-8.8400000000000006E-2</c:v>
                </c:pt>
                <c:pt idx="12804">
                  <c:v>-0.10150000000000001</c:v>
                </c:pt>
                <c:pt idx="12805">
                  <c:v>-8.9700000000000002E-2</c:v>
                </c:pt>
                <c:pt idx="12806">
                  <c:v>-7.6799999999999993E-2</c:v>
                </c:pt>
                <c:pt idx="12807">
                  <c:v>-9.3799999999999994E-2</c:v>
                </c:pt>
                <c:pt idx="12808">
                  <c:v>-9.4500000000000001E-2</c:v>
                </c:pt>
                <c:pt idx="12809">
                  <c:v>-6.7900000000000002E-2</c:v>
                </c:pt>
                <c:pt idx="12810">
                  <c:v>-9.1899999999999996E-2</c:v>
                </c:pt>
                <c:pt idx="12811">
                  <c:v>-6.3500000000000001E-2</c:v>
                </c:pt>
                <c:pt idx="12812">
                  <c:v>-6.0199999999999997E-2</c:v>
                </c:pt>
                <c:pt idx="12813">
                  <c:v>-4.2799999999999998E-2</c:v>
                </c:pt>
                <c:pt idx="12814">
                  <c:v>-5.6899999999999999E-2</c:v>
                </c:pt>
                <c:pt idx="12815">
                  <c:v>-4.9000000000000002E-2</c:v>
                </c:pt>
                <c:pt idx="12816">
                  <c:v>-6.5799999999999997E-2</c:v>
                </c:pt>
                <c:pt idx="12817">
                  <c:v>-6.8699999999999997E-2</c:v>
                </c:pt>
                <c:pt idx="12818">
                  <c:v>-9.8699999999999996E-2</c:v>
                </c:pt>
                <c:pt idx="12819">
                  <c:v>-7.3700000000000002E-2</c:v>
                </c:pt>
                <c:pt idx="12820">
                  <c:v>-9.0800000000000006E-2</c:v>
                </c:pt>
                <c:pt idx="12821">
                  <c:v>-7.6399999999999996E-2</c:v>
                </c:pt>
                <c:pt idx="12822">
                  <c:v>-7.0999999999999994E-2</c:v>
                </c:pt>
                <c:pt idx="12823">
                  <c:v>-2.0999999999999999E-3</c:v>
                </c:pt>
                <c:pt idx="12824">
                  <c:v>-0.1079</c:v>
                </c:pt>
                <c:pt idx="12825">
                  <c:v>-5.96E-2</c:v>
                </c:pt>
                <c:pt idx="12826">
                  <c:v>-0.1124</c:v>
                </c:pt>
                <c:pt idx="12827">
                  <c:v>-6.4100000000000004E-2</c:v>
                </c:pt>
                <c:pt idx="12828">
                  <c:v>-4.36E-2</c:v>
                </c:pt>
                <c:pt idx="12829">
                  <c:v>-0.1173</c:v>
                </c:pt>
                <c:pt idx="12830">
                  <c:v>-0.1336</c:v>
                </c:pt>
                <c:pt idx="12831">
                  <c:v>-0.14219999999999999</c:v>
                </c:pt>
                <c:pt idx="12832">
                  <c:v>-0.1477</c:v>
                </c:pt>
                <c:pt idx="12833">
                  <c:v>-0.1895</c:v>
                </c:pt>
                <c:pt idx="12834">
                  <c:v>-0.17849999999999999</c:v>
                </c:pt>
                <c:pt idx="12835">
                  <c:v>-0.16170000000000001</c:v>
                </c:pt>
                <c:pt idx="12836">
                  <c:v>-0.1646</c:v>
                </c:pt>
                <c:pt idx="12837">
                  <c:v>-0.13780000000000001</c:v>
                </c:pt>
                <c:pt idx="12838">
                  <c:v>-0.1326</c:v>
                </c:pt>
                <c:pt idx="12839">
                  <c:v>-0.14369999999999999</c:v>
                </c:pt>
                <c:pt idx="12840">
                  <c:v>-0.13239999999999999</c:v>
                </c:pt>
                <c:pt idx="12841">
                  <c:v>-0.1014</c:v>
                </c:pt>
                <c:pt idx="12842">
                  <c:v>-0.1026</c:v>
                </c:pt>
                <c:pt idx="12843">
                  <c:v>-8.8400000000000006E-2</c:v>
                </c:pt>
                <c:pt idx="12844">
                  <c:v>-8.1100000000000005E-2</c:v>
                </c:pt>
                <c:pt idx="12845">
                  <c:v>-0.1032</c:v>
                </c:pt>
                <c:pt idx="12846">
                  <c:v>-0.1027</c:v>
                </c:pt>
                <c:pt idx="12847">
                  <c:v>-9.6699999999999994E-2</c:v>
                </c:pt>
                <c:pt idx="12848">
                  <c:v>-0.1138</c:v>
                </c:pt>
                <c:pt idx="12849">
                  <c:v>-0.1198</c:v>
                </c:pt>
                <c:pt idx="12850">
                  <c:v>-9.2700000000000005E-2</c:v>
                </c:pt>
                <c:pt idx="12851">
                  <c:v>-0.11260000000000001</c:v>
                </c:pt>
                <c:pt idx="12852">
                  <c:v>-0.1152</c:v>
                </c:pt>
                <c:pt idx="12853">
                  <c:v>-9.2399999999999996E-2</c:v>
                </c:pt>
                <c:pt idx="12854">
                  <c:v>-9.9199999999999997E-2</c:v>
                </c:pt>
                <c:pt idx="12855">
                  <c:v>-0.1046</c:v>
                </c:pt>
                <c:pt idx="12856">
                  <c:v>-0.11310000000000001</c:v>
                </c:pt>
                <c:pt idx="12857">
                  <c:v>-9.6100000000000005E-2</c:v>
                </c:pt>
                <c:pt idx="12858">
                  <c:v>-8.5300000000000001E-2</c:v>
                </c:pt>
                <c:pt idx="12859">
                  <c:v>-0.14380000000000001</c:v>
                </c:pt>
                <c:pt idx="12860">
                  <c:v>-0.13880000000000001</c:v>
                </c:pt>
                <c:pt idx="12861">
                  <c:v>-0.1099</c:v>
                </c:pt>
                <c:pt idx="12862">
                  <c:v>-7.9299999999999995E-2</c:v>
                </c:pt>
                <c:pt idx="12863">
                  <c:v>-6.4000000000000001E-2</c:v>
                </c:pt>
                <c:pt idx="12864">
                  <c:v>-5.5500000000000001E-2</c:v>
                </c:pt>
                <c:pt idx="12865">
                  <c:v>-6.6100000000000006E-2</c:v>
                </c:pt>
                <c:pt idx="12866">
                  <c:v>-8.6199999999999999E-2</c:v>
                </c:pt>
                <c:pt idx="12867">
                  <c:v>-0.12859999999999999</c:v>
                </c:pt>
                <c:pt idx="12868">
                  <c:v>-0.10630000000000001</c:v>
                </c:pt>
                <c:pt idx="12869">
                  <c:v>-0.10879999999999999</c:v>
                </c:pt>
                <c:pt idx="12870">
                  <c:v>-9.4899999999999998E-2</c:v>
                </c:pt>
                <c:pt idx="12871">
                  <c:v>-7.6100000000000001E-2</c:v>
                </c:pt>
                <c:pt idx="12872">
                  <c:v>-0.1028</c:v>
                </c:pt>
                <c:pt idx="12873">
                  <c:v>-7.3800000000000004E-2</c:v>
                </c:pt>
                <c:pt idx="12874">
                  <c:v>-7.17E-2</c:v>
                </c:pt>
                <c:pt idx="12875">
                  <c:v>-8.0299999999999996E-2</c:v>
                </c:pt>
                <c:pt idx="12876">
                  <c:v>-6.2E-2</c:v>
                </c:pt>
                <c:pt idx="12877">
                  <c:v>-6.7000000000000004E-2</c:v>
                </c:pt>
                <c:pt idx="12878">
                  <c:v>-0.1032</c:v>
                </c:pt>
                <c:pt idx="12879">
                  <c:v>-6.4399999999999999E-2</c:v>
                </c:pt>
                <c:pt idx="12880">
                  <c:v>-6.9699999999999998E-2</c:v>
                </c:pt>
                <c:pt idx="12881">
                  <c:v>-0.11509999999999999</c:v>
                </c:pt>
                <c:pt idx="12882">
                  <c:v>-0.1195</c:v>
                </c:pt>
                <c:pt idx="12883">
                  <c:v>-7.5899999999999995E-2</c:v>
                </c:pt>
                <c:pt idx="12884">
                  <c:v>-7.7700000000000005E-2</c:v>
                </c:pt>
                <c:pt idx="12885">
                  <c:v>-8.8599999999999998E-2</c:v>
                </c:pt>
                <c:pt idx="12886">
                  <c:v>-8.0799999999999997E-2</c:v>
                </c:pt>
                <c:pt idx="12887">
                  <c:v>-8.48E-2</c:v>
                </c:pt>
                <c:pt idx="12888">
                  <c:v>-5.9499999999999997E-2</c:v>
                </c:pt>
                <c:pt idx="12889">
                  <c:v>-5.5500000000000001E-2</c:v>
                </c:pt>
                <c:pt idx="12890">
                  <c:v>0.86070000000000002</c:v>
                </c:pt>
                <c:pt idx="12891">
                  <c:v>-0.10580000000000001</c:v>
                </c:pt>
                <c:pt idx="12892">
                  <c:v>-0.20499999999999999</c:v>
                </c:pt>
                <c:pt idx="12893">
                  <c:v>2.1700000000000001E-2</c:v>
                </c:pt>
                <c:pt idx="12894">
                  <c:v>8.8099999999999998E-2</c:v>
                </c:pt>
                <c:pt idx="12895">
                  <c:v>-9.98E-2</c:v>
                </c:pt>
                <c:pt idx="12896">
                  <c:v>-5.0700000000000002E-2</c:v>
                </c:pt>
                <c:pt idx="12897">
                  <c:v>-7.5700000000000003E-2</c:v>
                </c:pt>
                <c:pt idx="12898">
                  <c:v>-2.7099999999999999E-2</c:v>
                </c:pt>
                <c:pt idx="12899">
                  <c:v>-0.20610000000000001</c:v>
                </c:pt>
                <c:pt idx="12900">
                  <c:v>-0.18840000000000001</c:v>
                </c:pt>
                <c:pt idx="12901">
                  <c:v>-0.2482</c:v>
                </c:pt>
                <c:pt idx="12902">
                  <c:v>-0.18790000000000001</c:v>
                </c:pt>
                <c:pt idx="12903">
                  <c:v>-0.2888</c:v>
                </c:pt>
                <c:pt idx="12904">
                  <c:v>-0.44550000000000001</c:v>
                </c:pt>
                <c:pt idx="12905">
                  <c:v>-0.45479999999999998</c:v>
                </c:pt>
                <c:pt idx="12906">
                  <c:v>-0.48039999999999999</c:v>
                </c:pt>
                <c:pt idx="12907">
                  <c:v>-0.44840000000000002</c:v>
                </c:pt>
                <c:pt idx="12908">
                  <c:v>-0.37430000000000002</c:v>
                </c:pt>
                <c:pt idx="12909">
                  <c:v>-0.25769999999999998</c:v>
                </c:pt>
                <c:pt idx="12910">
                  <c:v>-0.2545</c:v>
                </c:pt>
                <c:pt idx="12911">
                  <c:v>-0.2147</c:v>
                </c:pt>
                <c:pt idx="12912">
                  <c:v>-0.20019999999999999</c:v>
                </c:pt>
                <c:pt idx="12913">
                  <c:v>-0.1865</c:v>
                </c:pt>
                <c:pt idx="12914">
                  <c:v>-0.22520000000000001</c:v>
                </c:pt>
                <c:pt idx="12915">
                  <c:v>-0.22470000000000001</c:v>
                </c:pt>
                <c:pt idx="12916">
                  <c:v>-0.31409999999999999</c:v>
                </c:pt>
                <c:pt idx="12917">
                  <c:v>-0.442</c:v>
                </c:pt>
                <c:pt idx="12918">
                  <c:v>-0.4002</c:v>
                </c:pt>
                <c:pt idx="12919">
                  <c:v>-0.36990000000000001</c:v>
                </c:pt>
                <c:pt idx="12920">
                  <c:v>-0.30399999999999999</c:v>
                </c:pt>
                <c:pt idx="12921">
                  <c:v>-0.29580000000000001</c:v>
                </c:pt>
                <c:pt idx="12922">
                  <c:v>-0.39179999999999998</c:v>
                </c:pt>
                <c:pt idx="12923">
                  <c:v>-0.36359999999999998</c:v>
                </c:pt>
                <c:pt idx="12924">
                  <c:v>-0.33589999999999998</c:v>
                </c:pt>
                <c:pt idx="12925">
                  <c:v>-0.51500000000000001</c:v>
                </c:pt>
                <c:pt idx="12926">
                  <c:v>-0.51939999999999997</c:v>
                </c:pt>
                <c:pt idx="12927">
                  <c:v>-0.46970000000000001</c:v>
                </c:pt>
                <c:pt idx="12928">
                  <c:v>-0.46839999999999998</c:v>
                </c:pt>
                <c:pt idx="12929">
                  <c:v>-0.48570000000000002</c:v>
                </c:pt>
                <c:pt idx="12930">
                  <c:v>-0.45500000000000002</c:v>
                </c:pt>
                <c:pt idx="12931">
                  <c:v>-0.57150000000000001</c:v>
                </c:pt>
                <c:pt idx="12932">
                  <c:v>-0.58689999999999998</c:v>
                </c:pt>
                <c:pt idx="12933">
                  <c:v>-0.52590000000000003</c:v>
                </c:pt>
                <c:pt idx="12934">
                  <c:v>-0.49030000000000001</c:v>
                </c:pt>
                <c:pt idx="12935">
                  <c:v>-0.51600000000000001</c:v>
                </c:pt>
                <c:pt idx="12936">
                  <c:v>-0.49540000000000001</c:v>
                </c:pt>
                <c:pt idx="12937">
                  <c:v>-0.48870000000000002</c:v>
                </c:pt>
                <c:pt idx="12938">
                  <c:v>-0.44719999999999999</c:v>
                </c:pt>
                <c:pt idx="12939">
                  <c:v>-0.50980000000000003</c:v>
                </c:pt>
                <c:pt idx="12940">
                  <c:v>-0.49399999999999999</c:v>
                </c:pt>
                <c:pt idx="12941">
                  <c:v>-0.54769999999999996</c:v>
                </c:pt>
                <c:pt idx="12942">
                  <c:v>-0.49270000000000003</c:v>
                </c:pt>
                <c:pt idx="12943">
                  <c:v>-0.51500000000000001</c:v>
                </c:pt>
                <c:pt idx="12944">
                  <c:v>-0.5111</c:v>
                </c:pt>
                <c:pt idx="12945">
                  <c:v>-0.61250000000000004</c:v>
                </c:pt>
                <c:pt idx="12946">
                  <c:v>-0.61409999999999998</c:v>
                </c:pt>
                <c:pt idx="12947">
                  <c:v>-0.44009999999999999</c:v>
                </c:pt>
                <c:pt idx="12948">
                  <c:v>-0.35470000000000002</c:v>
                </c:pt>
                <c:pt idx="12949">
                  <c:v>-0.37730000000000002</c:v>
                </c:pt>
                <c:pt idx="12950">
                  <c:v>-0.38950000000000001</c:v>
                </c:pt>
                <c:pt idx="12951">
                  <c:v>-0.56479999999999997</c:v>
                </c:pt>
                <c:pt idx="12952">
                  <c:v>-0.3851</c:v>
                </c:pt>
                <c:pt idx="12953">
                  <c:v>-0.55349999999999999</c:v>
                </c:pt>
                <c:pt idx="12954">
                  <c:v>-0.57150000000000001</c:v>
                </c:pt>
                <c:pt idx="12955">
                  <c:v>-0.36670000000000003</c:v>
                </c:pt>
                <c:pt idx="12956">
                  <c:v>-0.375</c:v>
                </c:pt>
                <c:pt idx="12957">
                  <c:v>-0.37090000000000001</c:v>
                </c:pt>
                <c:pt idx="12958">
                  <c:v>-0.4758</c:v>
                </c:pt>
                <c:pt idx="12959">
                  <c:v>-0.51639999999999997</c:v>
                </c:pt>
                <c:pt idx="12960">
                  <c:v>-0.4955</c:v>
                </c:pt>
                <c:pt idx="12961">
                  <c:v>-0.51139999999999997</c:v>
                </c:pt>
                <c:pt idx="12962">
                  <c:v>-0.60399999999999998</c:v>
                </c:pt>
                <c:pt idx="12963">
                  <c:v>-0.39389999999999997</c:v>
                </c:pt>
                <c:pt idx="12964">
                  <c:v>-0.34970000000000001</c:v>
                </c:pt>
                <c:pt idx="12965">
                  <c:v>-0.41099999999999998</c:v>
                </c:pt>
                <c:pt idx="12966">
                  <c:v>-0.45469999999999999</c:v>
                </c:pt>
                <c:pt idx="12967">
                  <c:v>-0.58740000000000003</c:v>
                </c:pt>
                <c:pt idx="12968">
                  <c:v>-0.43519999999999998</c:v>
                </c:pt>
                <c:pt idx="12969">
                  <c:v>-0.59389999999999998</c:v>
                </c:pt>
                <c:pt idx="12970">
                  <c:v>-0.33260000000000001</c:v>
                </c:pt>
                <c:pt idx="12971">
                  <c:v>-0.31759999999999999</c:v>
                </c:pt>
                <c:pt idx="12972">
                  <c:v>-0.4108</c:v>
                </c:pt>
                <c:pt idx="12973">
                  <c:v>-0.63109999999999999</c:v>
                </c:pt>
                <c:pt idx="12974">
                  <c:v>-0.50929999999999997</c:v>
                </c:pt>
                <c:pt idx="12975">
                  <c:v>-0.4743</c:v>
                </c:pt>
                <c:pt idx="12976">
                  <c:v>-0.60070000000000001</c:v>
                </c:pt>
                <c:pt idx="12977">
                  <c:v>-0.40360000000000001</c:v>
                </c:pt>
                <c:pt idx="12978">
                  <c:v>-0.4365</c:v>
                </c:pt>
                <c:pt idx="12979">
                  <c:v>-0.43109999999999998</c:v>
                </c:pt>
                <c:pt idx="12980">
                  <c:v>-0.48</c:v>
                </c:pt>
                <c:pt idx="12981">
                  <c:v>-0.5534</c:v>
                </c:pt>
                <c:pt idx="12982">
                  <c:v>-0.50890000000000002</c:v>
                </c:pt>
                <c:pt idx="12983">
                  <c:v>-0.53280000000000005</c:v>
                </c:pt>
                <c:pt idx="12984">
                  <c:v>-0.56869999999999998</c:v>
                </c:pt>
                <c:pt idx="12985">
                  <c:v>-0.63249999999999995</c:v>
                </c:pt>
                <c:pt idx="12986">
                  <c:v>-0.65280000000000005</c:v>
                </c:pt>
                <c:pt idx="12987">
                  <c:v>-0.71299999999999997</c:v>
                </c:pt>
                <c:pt idx="12988">
                  <c:v>-0.61990000000000001</c:v>
                </c:pt>
                <c:pt idx="12989">
                  <c:v>-0.56310000000000004</c:v>
                </c:pt>
                <c:pt idx="12990">
                  <c:v>-0.46139999999999998</c:v>
                </c:pt>
                <c:pt idx="12991">
                  <c:v>-0.49109999999999998</c:v>
                </c:pt>
                <c:pt idx="12992">
                  <c:v>-0.53639999999999999</c:v>
                </c:pt>
                <c:pt idx="12993">
                  <c:v>-0.4385</c:v>
                </c:pt>
                <c:pt idx="12994">
                  <c:v>-0.48330000000000001</c:v>
                </c:pt>
                <c:pt idx="12995">
                  <c:v>-0.44700000000000001</c:v>
                </c:pt>
                <c:pt idx="12996">
                  <c:v>-0.40410000000000001</c:v>
                </c:pt>
                <c:pt idx="12997">
                  <c:v>-0.45639999999999997</c:v>
                </c:pt>
                <c:pt idx="12998">
                  <c:v>-0.50180000000000002</c:v>
                </c:pt>
                <c:pt idx="12999">
                  <c:v>-0.56100000000000005</c:v>
                </c:pt>
                <c:pt idx="13000">
                  <c:v>-0.53059999999999996</c:v>
                </c:pt>
                <c:pt idx="13001">
                  <c:v>-0.39219999999999999</c:v>
                </c:pt>
                <c:pt idx="13002">
                  <c:v>-0.3236</c:v>
                </c:pt>
                <c:pt idx="13003">
                  <c:v>-0.30590000000000001</c:v>
                </c:pt>
                <c:pt idx="13004">
                  <c:v>-0.28539999999999999</c:v>
                </c:pt>
                <c:pt idx="13005">
                  <c:v>-0.24740000000000001</c:v>
                </c:pt>
                <c:pt idx="13006">
                  <c:v>-0.2858</c:v>
                </c:pt>
                <c:pt idx="13007">
                  <c:v>-0.2399</c:v>
                </c:pt>
                <c:pt idx="13008">
                  <c:v>-9.4700000000000006E-2</c:v>
                </c:pt>
                <c:pt idx="13009">
                  <c:v>-0.17180000000000001</c:v>
                </c:pt>
                <c:pt idx="13010">
                  <c:v>-0.1799</c:v>
                </c:pt>
                <c:pt idx="13011">
                  <c:v>-0.22720000000000001</c:v>
                </c:pt>
                <c:pt idx="13012">
                  <c:v>-0.17419999999999999</c:v>
                </c:pt>
                <c:pt idx="13013">
                  <c:v>-0.14729999999999999</c:v>
                </c:pt>
                <c:pt idx="13014">
                  <c:v>-0.16889999999999999</c:v>
                </c:pt>
                <c:pt idx="13015">
                  <c:v>-0.12239999999999999</c:v>
                </c:pt>
                <c:pt idx="13016">
                  <c:v>-0.1119</c:v>
                </c:pt>
                <c:pt idx="13017">
                  <c:v>-0.19059999999999999</c:v>
                </c:pt>
                <c:pt idx="13018">
                  <c:v>-0.1668</c:v>
                </c:pt>
                <c:pt idx="13019">
                  <c:v>-0.1273</c:v>
                </c:pt>
                <c:pt idx="13020">
                  <c:v>-0.1646</c:v>
                </c:pt>
                <c:pt idx="13021">
                  <c:v>-0.18129999999999999</c:v>
                </c:pt>
                <c:pt idx="13022">
                  <c:v>-0.1696</c:v>
                </c:pt>
                <c:pt idx="13023">
                  <c:v>-0.17519999999999999</c:v>
                </c:pt>
                <c:pt idx="13024">
                  <c:v>-0.1925</c:v>
                </c:pt>
                <c:pt idx="13025">
                  <c:v>-0.19819999999999999</c:v>
                </c:pt>
                <c:pt idx="13026">
                  <c:v>-0.17549999999999999</c:v>
                </c:pt>
                <c:pt idx="13027">
                  <c:v>-0.1933</c:v>
                </c:pt>
                <c:pt idx="13028">
                  <c:v>-0.1913</c:v>
                </c:pt>
                <c:pt idx="13029">
                  <c:v>-0.19900000000000001</c:v>
                </c:pt>
                <c:pt idx="13030">
                  <c:v>-0.19520000000000001</c:v>
                </c:pt>
                <c:pt idx="13031">
                  <c:v>-0.19750000000000001</c:v>
                </c:pt>
                <c:pt idx="13032">
                  <c:v>-0.18870000000000001</c:v>
                </c:pt>
                <c:pt idx="13033">
                  <c:v>-0.1956</c:v>
                </c:pt>
                <c:pt idx="13034">
                  <c:v>-0.19339999999999999</c:v>
                </c:pt>
                <c:pt idx="13035">
                  <c:v>-0.1913</c:v>
                </c:pt>
                <c:pt idx="13036">
                  <c:v>-0.19009999999999999</c:v>
                </c:pt>
                <c:pt idx="13037">
                  <c:v>-0.2122</c:v>
                </c:pt>
                <c:pt idx="13038">
                  <c:v>-0.18840000000000001</c:v>
                </c:pt>
                <c:pt idx="13039">
                  <c:v>-0.20250000000000001</c:v>
                </c:pt>
                <c:pt idx="13040">
                  <c:v>-0.18909999999999999</c:v>
                </c:pt>
                <c:pt idx="13041">
                  <c:v>-0.20050000000000001</c:v>
                </c:pt>
                <c:pt idx="13042">
                  <c:v>-0.2233</c:v>
                </c:pt>
                <c:pt idx="13043">
                  <c:v>-0.18310000000000001</c:v>
                </c:pt>
                <c:pt idx="13044">
                  <c:v>-0.2041</c:v>
                </c:pt>
                <c:pt idx="13045">
                  <c:v>-0.19589999999999999</c:v>
                </c:pt>
                <c:pt idx="13046">
                  <c:v>-0.2011</c:v>
                </c:pt>
                <c:pt idx="13047">
                  <c:v>-0.20169999999999999</c:v>
                </c:pt>
                <c:pt idx="13048">
                  <c:v>-0.19389999999999999</c:v>
                </c:pt>
                <c:pt idx="13049">
                  <c:v>-0.19719999999999999</c:v>
                </c:pt>
                <c:pt idx="13050">
                  <c:v>-0.20699999999999999</c:v>
                </c:pt>
                <c:pt idx="13051">
                  <c:v>-0.2016</c:v>
                </c:pt>
                <c:pt idx="13052">
                  <c:v>-0.1865</c:v>
                </c:pt>
                <c:pt idx="13053">
                  <c:v>-0.20330000000000001</c:v>
                </c:pt>
                <c:pt idx="13054">
                  <c:v>-0.18990000000000001</c:v>
                </c:pt>
                <c:pt idx="13055">
                  <c:v>-0.1956</c:v>
                </c:pt>
                <c:pt idx="13056">
                  <c:v>-0.1913</c:v>
                </c:pt>
                <c:pt idx="13057">
                  <c:v>-0.2014</c:v>
                </c:pt>
                <c:pt idx="13058">
                  <c:v>-0.1908</c:v>
                </c:pt>
                <c:pt idx="13059">
                  <c:v>-0.1822</c:v>
                </c:pt>
                <c:pt idx="13060">
                  <c:v>-0.20530000000000001</c:v>
                </c:pt>
                <c:pt idx="13061">
                  <c:v>-0.18190000000000001</c:v>
                </c:pt>
                <c:pt idx="13062">
                  <c:v>-0.19670000000000001</c:v>
                </c:pt>
                <c:pt idx="13063">
                  <c:v>-0.19700000000000001</c:v>
                </c:pt>
                <c:pt idx="13064">
                  <c:v>-0.1792</c:v>
                </c:pt>
                <c:pt idx="13065">
                  <c:v>-0.19120000000000001</c:v>
                </c:pt>
                <c:pt idx="13066">
                  <c:v>-0.2205</c:v>
                </c:pt>
                <c:pt idx="13067">
                  <c:v>-0.1757</c:v>
                </c:pt>
                <c:pt idx="13068">
                  <c:v>-0.19389999999999999</c:v>
                </c:pt>
                <c:pt idx="13069">
                  <c:v>-0.1893</c:v>
                </c:pt>
                <c:pt idx="13070">
                  <c:v>-0.16639999999999999</c:v>
                </c:pt>
                <c:pt idx="13071">
                  <c:v>-0.1721</c:v>
                </c:pt>
                <c:pt idx="13072">
                  <c:v>-0.17449999999999999</c:v>
                </c:pt>
                <c:pt idx="13073">
                  <c:v>-0.19020000000000001</c:v>
                </c:pt>
                <c:pt idx="13074">
                  <c:v>-0.19170000000000001</c:v>
                </c:pt>
                <c:pt idx="13075">
                  <c:v>-0.19400000000000001</c:v>
                </c:pt>
                <c:pt idx="13076">
                  <c:v>-0.1983</c:v>
                </c:pt>
                <c:pt idx="13077">
                  <c:v>-0.1895</c:v>
                </c:pt>
                <c:pt idx="13078">
                  <c:v>-0.18679999999999999</c:v>
                </c:pt>
                <c:pt idx="13079">
                  <c:v>-0.2011</c:v>
                </c:pt>
                <c:pt idx="13080">
                  <c:v>-0.1996</c:v>
                </c:pt>
                <c:pt idx="13081">
                  <c:v>-0.1963</c:v>
                </c:pt>
                <c:pt idx="13082">
                  <c:v>-0.19889999999999999</c:v>
                </c:pt>
                <c:pt idx="13083">
                  <c:v>-0.2054</c:v>
                </c:pt>
                <c:pt idx="13084">
                  <c:v>-0.19489999999999999</c:v>
                </c:pt>
                <c:pt idx="13085">
                  <c:v>-0.19939999999999999</c:v>
                </c:pt>
                <c:pt idx="13086">
                  <c:v>-0.16739999999999999</c:v>
                </c:pt>
                <c:pt idx="13087">
                  <c:v>-0.21879999999999999</c:v>
                </c:pt>
                <c:pt idx="13088">
                  <c:v>-0.19</c:v>
                </c:pt>
                <c:pt idx="13089">
                  <c:v>-0.19350000000000001</c:v>
                </c:pt>
                <c:pt idx="13090">
                  <c:v>-0.18129999999999999</c:v>
                </c:pt>
                <c:pt idx="13091">
                  <c:v>-0.19359999999999999</c:v>
                </c:pt>
                <c:pt idx="13092">
                  <c:v>-0.20499999999999999</c:v>
                </c:pt>
                <c:pt idx="13093">
                  <c:v>-0.16819999999999999</c:v>
                </c:pt>
                <c:pt idx="13094">
                  <c:v>-0.1762</c:v>
                </c:pt>
                <c:pt idx="13095">
                  <c:v>-0.17879999999999999</c:v>
                </c:pt>
                <c:pt idx="13096">
                  <c:v>-0.1915</c:v>
                </c:pt>
                <c:pt idx="13097">
                  <c:v>-0.17080000000000001</c:v>
                </c:pt>
                <c:pt idx="13098">
                  <c:v>-0.17929999999999999</c:v>
                </c:pt>
                <c:pt idx="13099">
                  <c:v>-0.21820000000000001</c:v>
                </c:pt>
                <c:pt idx="13100">
                  <c:v>-0.18149999999999999</c:v>
                </c:pt>
                <c:pt idx="13101">
                  <c:v>-0.20100000000000001</c:v>
                </c:pt>
                <c:pt idx="13102">
                  <c:v>-0.19700000000000001</c:v>
                </c:pt>
                <c:pt idx="13103">
                  <c:v>-0.20549999999999999</c:v>
                </c:pt>
                <c:pt idx="13104">
                  <c:v>-0.19869999999999999</c:v>
                </c:pt>
                <c:pt idx="13105">
                  <c:v>-0.21659999999999999</c:v>
                </c:pt>
                <c:pt idx="13106">
                  <c:v>-0.2</c:v>
                </c:pt>
                <c:pt idx="13107">
                  <c:v>-0.18690000000000001</c:v>
                </c:pt>
                <c:pt idx="13108">
                  <c:v>-0.2099</c:v>
                </c:pt>
                <c:pt idx="13109">
                  <c:v>-0.17799999999999999</c:v>
                </c:pt>
                <c:pt idx="13110">
                  <c:v>-0.2009</c:v>
                </c:pt>
                <c:pt idx="13111">
                  <c:v>-0.1976</c:v>
                </c:pt>
                <c:pt idx="13112">
                  <c:v>-0.1736</c:v>
                </c:pt>
                <c:pt idx="13113">
                  <c:v>-0.21970000000000001</c:v>
                </c:pt>
                <c:pt idx="13114">
                  <c:v>-0.19650000000000001</c:v>
                </c:pt>
                <c:pt idx="13115">
                  <c:v>-0.18229999999999999</c:v>
                </c:pt>
                <c:pt idx="13116">
                  <c:v>-0.18140000000000001</c:v>
                </c:pt>
                <c:pt idx="13117">
                  <c:v>-0.20580000000000001</c:v>
                </c:pt>
                <c:pt idx="13118">
                  <c:v>-0.20399999999999999</c:v>
                </c:pt>
                <c:pt idx="13119">
                  <c:v>-0.23100000000000001</c:v>
                </c:pt>
                <c:pt idx="13120">
                  <c:v>-0.1983</c:v>
                </c:pt>
                <c:pt idx="13121">
                  <c:v>-0.1946</c:v>
                </c:pt>
                <c:pt idx="13122">
                  <c:v>-0.17899999999999999</c:v>
                </c:pt>
                <c:pt idx="13123">
                  <c:v>-0.1913</c:v>
                </c:pt>
                <c:pt idx="13124">
                  <c:v>-0.19869999999999999</c:v>
                </c:pt>
                <c:pt idx="13125">
                  <c:v>-0.18590000000000001</c:v>
                </c:pt>
                <c:pt idx="13126">
                  <c:v>-0.2082</c:v>
                </c:pt>
                <c:pt idx="13127">
                  <c:v>-0.1996</c:v>
                </c:pt>
                <c:pt idx="13128">
                  <c:v>-0.18509999999999999</c:v>
                </c:pt>
                <c:pt idx="13129">
                  <c:v>-0.19750000000000001</c:v>
                </c:pt>
                <c:pt idx="13130">
                  <c:v>-0.19370000000000001</c:v>
                </c:pt>
                <c:pt idx="13131">
                  <c:v>-0.19320000000000001</c:v>
                </c:pt>
                <c:pt idx="13132">
                  <c:v>-0.19520000000000001</c:v>
                </c:pt>
                <c:pt idx="13133">
                  <c:v>-0.19789999999999999</c:v>
                </c:pt>
                <c:pt idx="13134">
                  <c:v>-0.19650000000000001</c:v>
                </c:pt>
                <c:pt idx="13135">
                  <c:v>-0.20419999999999999</c:v>
                </c:pt>
                <c:pt idx="13136">
                  <c:v>-0.1915</c:v>
                </c:pt>
                <c:pt idx="13137">
                  <c:v>-0.19259999999999999</c:v>
                </c:pt>
                <c:pt idx="13138">
                  <c:v>-0.19939999999999999</c:v>
                </c:pt>
                <c:pt idx="13139">
                  <c:v>-0.17730000000000001</c:v>
                </c:pt>
                <c:pt idx="13140">
                  <c:v>-0.18010000000000001</c:v>
                </c:pt>
                <c:pt idx="13141">
                  <c:v>-0.1903</c:v>
                </c:pt>
                <c:pt idx="13142">
                  <c:v>-0.1711</c:v>
                </c:pt>
                <c:pt idx="13143">
                  <c:v>-0.191</c:v>
                </c:pt>
                <c:pt idx="13144">
                  <c:v>-0.1918</c:v>
                </c:pt>
                <c:pt idx="13145">
                  <c:v>-0.18870000000000001</c:v>
                </c:pt>
                <c:pt idx="13146">
                  <c:v>-0.19439999999999999</c:v>
                </c:pt>
                <c:pt idx="13147">
                  <c:v>-0.18870000000000001</c:v>
                </c:pt>
                <c:pt idx="13148">
                  <c:v>-0.17549999999999999</c:v>
                </c:pt>
                <c:pt idx="13149">
                  <c:v>-0.2019</c:v>
                </c:pt>
                <c:pt idx="13150">
                  <c:v>-0.19570000000000001</c:v>
                </c:pt>
                <c:pt idx="13151">
                  <c:v>-0.19259999999999999</c:v>
                </c:pt>
                <c:pt idx="13152">
                  <c:v>-0.18049999999999999</c:v>
                </c:pt>
                <c:pt idx="13153">
                  <c:v>-0.1971</c:v>
                </c:pt>
                <c:pt idx="13154">
                  <c:v>-0.19570000000000001</c:v>
                </c:pt>
                <c:pt idx="13155">
                  <c:v>-0.18629999999999999</c:v>
                </c:pt>
                <c:pt idx="13156">
                  <c:v>-0.1978</c:v>
                </c:pt>
                <c:pt idx="13157">
                  <c:v>-0.1923</c:v>
                </c:pt>
                <c:pt idx="13158">
                  <c:v>-0.2079</c:v>
                </c:pt>
                <c:pt idx="13159">
                  <c:v>-0.1862</c:v>
                </c:pt>
                <c:pt idx="13160">
                  <c:v>-0.19450000000000001</c:v>
                </c:pt>
                <c:pt idx="13161">
                  <c:v>-0.18679999999999999</c:v>
                </c:pt>
                <c:pt idx="13162">
                  <c:v>-0.1953</c:v>
                </c:pt>
                <c:pt idx="13163">
                  <c:v>-0.20200000000000001</c:v>
                </c:pt>
                <c:pt idx="13164">
                  <c:v>-0.17419999999999999</c:v>
                </c:pt>
                <c:pt idx="13165">
                  <c:v>-0.18379999999999999</c:v>
                </c:pt>
                <c:pt idx="13166">
                  <c:v>-0.1918</c:v>
                </c:pt>
                <c:pt idx="13167">
                  <c:v>-0.17519999999999999</c:v>
                </c:pt>
                <c:pt idx="13168">
                  <c:v>-0.18779999999999999</c:v>
                </c:pt>
                <c:pt idx="13169">
                  <c:v>-0.18840000000000001</c:v>
                </c:pt>
                <c:pt idx="13170">
                  <c:v>-0.18679999999999999</c:v>
                </c:pt>
                <c:pt idx="13171">
                  <c:v>-0.18790000000000001</c:v>
                </c:pt>
                <c:pt idx="13172">
                  <c:v>-0.1885</c:v>
                </c:pt>
                <c:pt idx="13173">
                  <c:v>-0.19259999999999999</c:v>
                </c:pt>
                <c:pt idx="13174">
                  <c:v>-0.19350000000000001</c:v>
                </c:pt>
                <c:pt idx="13175">
                  <c:v>-0.1885</c:v>
                </c:pt>
                <c:pt idx="13176">
                  <c:v>-0.19009999999999999</c:v>
                </c:pt>
                <c:pt idx="13177">
                  <c:v>-0.19600000000000001</c:v>
                </c:pt>
                <c:pt idx="13178">
                  <c:v>-0.18559999999999999</c:v>
                </c:pt>
                <c:pt idx="13179">
                  <c:v>-0.1857</c:v>
                </c:pt>
                <c:pt idx="13180">
                  <c:v>-0.1971</c:v>
                </c:pt>
                <c:pt idx="13181">
                  <c:v>-0.1915</c:v>
                </c:pt>
                <c:pt idx="13182">
                  <c:v>-0.1862</c:v>
                </c:pt>
                <c:pt idx="13183">
                  <c:v>-0.197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06-4682-91D7-AB21257E8738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heet1!$O$1:$O$13184</c:f>
              <c:numCache>
                <c:formatCode>General</c:formatCode>
                <c:ptCount val="13184"/>
                <c:pt idx="0">
                  <c:v>0.9325</c:v>
                </c:pt>
                <c:pt idx="1">
                  <c:v>0.99180000000000001</c:v>
                </c:pt>
                <c:pt idx="2">
                  <c:v>0.93100000000000005</c:v>
                </c:pt>
                <c:pt idx="3">
                  <c:v>0.94940000000000002</c:v>
                </c:pt>
                <c:pt idx="4">
                  <c:v>0.96020000000000005</c:v>
                </c:pt>
                <c:pt idx="5">
                  <c:v>0.95679999999999998</c:v>
                </c:pt>
                <c:pt idx="6">
                  <c:v>0.9577</c:v>
                </c:pt>
                <c:pt idx="7">
                  <c:v>0.94450000000000001</c:v>
                </c:pt>
                <c:pt idx="8">
                  <c:v>1.3304</c:v>
                </c:pt>
                <c:pt idx="9">
                  <c:v>0.98509999999999998</c:v>
                </c:pt>
                <c:pt idx="10">
                  <c:v>0.98219999999999996</c:v>
                </c:pt>
                <c:pt idx="11">
                  <c:v>0.4995</c:v>
                </c:pt>
                <c:pt idx="12">
                  <c:v>0.99280000000000002</c:v>
                </c:pt>
                <c:pt idx="13">
                  <c:v>0.94379999999999997</c:v>
                </c:pt>
                <c:pt idx="14">
                  <c:v>0.8095</c:v>
                </c:pt>
                <c:pt idx="15">
                  <c:v>1.0900000000000001</c:v>
                </c:pt>
                <c:pt idx="16">
                  <c:v>1.1975</c:v>
                </c:pt>
                <c:pt idx="17">
                  <c:v>0.83050000000000002</c:v>
                </c:pt>
                <c:pt idx="18">
                  <c:v>0.35799999999999998</c:v>
                </c:pt>
                <c:pt idx="19">
                  <c:v>1.0925</c:v>
                </c:pt>
                <c:pt idx="20">
                  <c:v>0.95389999999999997</c:v>
                </c:pt>
                <c:pt idx="21">
                  <c:v>0.9425</c:v>
                </c:pt>
                <c:pt idx="22">
                  <c:v>0.88029999999999997</c:v>
                </c:pt>
                <c:pt idx="23">
                  <c:v>0.90469999999999995</c:v>
                </c:pt>
                <c:pt idx="24">
                  <c:v>1.1174999999999999</c:v>
                </c:pt>
                <c:pt idx="25">
                  <c:v>0.88870000000000005</c:v>
                </c:pt>
                <c:pt idx="26">
                  <c:v>0.95860000000000001</c:v>
                </c:pt>
                <c:pt idx="27">
                  <c:v>0.91910000000000003</c:v>
                </c:pt>
                <c:pt idx="28">
                  <c:v>1.0181</c:v>
                </c:pt>
                <c:pt idx="29">
                  <c:v>0.9</c:v>
                </c:pt>
                <c:pt idx="30">
                  <c:v>0.99609999999999999</c:v>
                </c:pt>
                <c:pt idx="31">
                  <c:v>0.99550000000000005</c:v>
                </c:pt>
                <c:pt idx="32">
                  <c:v>0.86309999999999998</c:v>
                </c:pt>
                <c:pt idx="33">
                  <c:v>0.96160000000000001</c:v>
                </c:pt>
                <c:pt idx="34">
                  <c:v>1.1669</c:v>
                </c:pt>
                <c:pt idx="35">
                  <c:v>0.96230000000000004</c:v>
                </c:pt>
                <c:pt idx="36">
                  <c:v>1.0925</c:v>
                </c:pt>
                <c:pt idx="37">
                  <c:v>1.0004</c:v>
                </c:pt>
                <c:pt idx="38">
                  <c:v>0.98319999999999996</c:v>
                </c:pt>
                <c:pt idx="39">
                  <c:v>1.0849</c:v>
                </c:pt>
                <c:pt idx="40">
                  <c:v>0.95879999999999999</c:v>
                </c:pt>
                <c:pt idx="41">
                  <c:v>0.91259999999999997</c:v>
                </c:pt>
                <c:pt idx="42">
                  <c:v>0.91100000000000003</c:v>
                </c:pt>
                <c:pt idx="43">
                  <c:v>0.94010000000000005</c:v>
                </c:pt>
                <c:pt idx="44">
                  <c:v>0.96309999999999996</c:v>
                </c:pt>
                <c:pt idx="45">
                  <c:v>0.91539999999999999</c:v>
                </c:pt>
                <c:pt idx="46">
                  <c:v>0.97430000000000005</c:v>
                </c:pt>
                <c:pt idx="47">
                  <c:v>1.1856</c:v>
                </c:pt>
                <c:pt idx="48">
                  <c:v>0.92490000000000006</c:v>
                </c:pt>
                <c:pt idx="49">
                  <c:v>0.92810000000000004</c:v>
                </c:pt>
                <c:pt idx="50">
                  <c:v>1.0065999999999999</c:v>
                </c:pt>
                <c:pt idx="51">
                  <c:v>0.94469999999999998</c:v>
                </c:pt>
                <c:pt idx="52">
                  <c:v>0.96260000000000001</c:v>
                </c:pt>
                <c:pt idx="53">
                  <c:v>0.8589</c:v>
                </c:pt>
                <c:pt idx="54">
                  <c:v>0.94389999999999996</c:v>
                </c:pt>
                <c:pt idx="55">
                  <c:v>0.96330000000000005</c:v>
                </c:pt>
                <c:pt idx="56">
                  <c:v>0.79820000000000002</c:v>
                </c:pt>
                <c:pt idx="57">
                  <c:v>0.94869999999999999</c:v>
                </c:pt>
                <c:pt idx="58">
                  <c:v>0.95830000000000004</c:v>
                </c:pt>
                <c:pt idx="59">
                  <c:v>0.91259999999999997</c:v>
                </c:pt>
                <c:pt idx="60">
                  <c:v>1.0297000000000001</c:v>
                </c:pt>
                <c:pt idx="61">
                  <c:v>0.94679999999999997</c:v>
                </c:pt>
                <c:pt idx="62">
                  <c:v>0.96589999999999998</c:v>
                </c:pt>
                <c:pt idx="63">
                  <c:v>0.94330000000000003</c:v>
                </c:pt>
                <c:pt idx="64">
                  <c:v>0.98709999999999998</c:v>
                </c:pt>
                <c:pt idx="65">
                  <c:v>0.98270000000000002</c:v>
                </c:pt>
                <c:pt idx="66">
                  <c:v>0.94799999999999995</c:v>
                </c:pt>
                <c:pt idx="67">
                  <c:v>0.99860000000000004</c:v>
                </c:pt>
                <c:pt idx="68">
                  <c:v>0.89680000000000004</c:v>
                </c:pt>
                <c:pt idx="69">
                  <c:v>0.98260000000000003</c:v>
                </c:pt>
                <c:pt idx="70">
                  <c:v>0.99650000000000005</c:v>
                </c:pt>
                <c:pt idx="71">
                  <c:v>0.93210000000000004</c:v>
                </c:pt>
                <c:pt idx="72">
                  <c:v>0.95809999999999995</c:v>
                </c:pt>
                <c:pt idx="73">
                  <c:v>1.0116000000000001</c:v>
                </c:pt>
                <c:pt idx="74">
                  <c:v>0.88549999999999995</c:v>
                </c:pt>
                <c:pt idx="75">
                  <c:v>1.0443</c:v>
                </c:pt>
                <c:pt idx="76">
                  <c:v>0.91210000000000002</c:v>
                </c:pt>
                <c:pt idx="77">
                  <c:v>1.1200000000000001</c:v>
                </c:pt>
                <c:pt idx="78">
                  <c:v>0.93659999999999999</c:v>
                </c:pt>
                <c:pt idx="79">
                  <c:v>1.0046999999999999</c:v>
                </c:pt>
                <c:pt idx="80">
                  <c:v>0.98340000000000005</c:v>
                </c:pt>
                <c:pt idx="81">
                  <c:v>0.95920000000000005</c:v>
                </c:pt>
                <c:pt idx="82">
                  <c:v>0.9365</c:v>
                </c:pt>
                <c:pt idx="83">
                  <c:v>0.92869999999999997</c:v>
                </c:pt>
                <c:pt idx="84">
                  <c:v>1.0007999999999999</c:v>
                </c:pt>
                <c:pt idx="85">
                  <c:v>0.92249999999999999</c:v>
                </c:pt>
                <c:pt idx="86">
                  <c:v>0.90169999999999995</c:v>
                </c:pt>
                <c:pt idx="87">
                  <c:v>0.99170000000000003</c:v>
                </c:pt>
                <c:pt idx="88">
                  <c:v>0.92010000000000003</c:v>
                </c:pt>
                <c:pt idx="89">
                  <c:v>0.87429999999999997</c:v>
                </c:pt>
                <c:pt idx="90">
                  <c:v>0.84750000000000003</c:v>
                </c:pt>
                <c:pt idx="91">
                  <c:v>0.94189999999999996</c:v>
                </c:pt>
                <c:pt idx="92">
                  <c:v>0.98909999999999998</c:v>
                </c:pt>
                <c:pt idx="93">
                  <c:v>0.96220000000000006</c:v>
                </c:pt>
                <c:pt idx="94">
                  <c:v>0.91520000000000001</c:v>
                </c:pt>
                <c:pt idx="95">
                  <c:v>1.0342</c:v>
                </c:pt>
                <c:pt idx="96">
                  <c:v>1.1595</c:v>
                </c:pt>
                <c:pt idx="97">
                  <c:v>0.89049999999999996</c:v>
                </c:pt>
                <c:pt idx="98">
                  <c:v>0.95660000000000001</c:v>
                </c:pt>
                <c:pt idx="99">
                  <c:v>0.93279999999999996</c:v>
                </c:pt>
                <c:pt idx="100">
                  <c:v>0.94350000000000001</c:v>
                </c:pt>
                <c:pt idx="101">
                  <c:v>0.94440000000000002</c:v>
                </c:pt>
                <c:pt idx="102">
                  <c:v>0.90720000000000001</c:v>
                </c:pt>
                <c:pt idx="103">
                  <c:v>0.99129999999999996</c:v>
                </c:pt>
                <c:pt idx="104">
                  <c:v>1.0039</c:v>
                </c:pt>
                <c:pt idx="105">
                  <c:v>0.97789999999999999</c:v>
                </c:pt>
                <c:pt idx="106">
                  <c:v>1.0353000000000001</c:v>
                </c:pt>
                <c:pt idx="107">
                  <c:v>0.94420000000000004</c:v>
                </c:pt>
                <c:pt idx="108">
                  <c:v>0.96630000000000005</c:v>
                </c:pt>
                <c:pt idx="109">
                  <c:v>0.9254</c:v>
                </c:pt>
                <c:pt idx="110">
                  <c:v>1.0004</c:v>
                </c:pt>
                <c:pt idx="111">
                  <c:v>0.97660000000000002</c:v>
                </c:pt>
                <c:pt idx="112">
                  <c:v>0.98329999999999995</c:v>
                </c:pt>
                <c:pt idx="113">
                  <c:v>0.96599999999999997</c:v>
                </c:pt>
                <c:pt idx="114">
                  <c:v>0.96930000000000005</c:v>
                </c:pt>
                <c:pt idx="115">
                  <c:v>0.97199999999999998</c:v>
                </c:pt>
                <c:pt idx="116">
                  <c:v>0.9849</c:v>
                </c:pt>
                <c:pt idx="117">
                  <c:v>0.98009999999999997</c:v>
                </c:pt>
                <c:pt idx="118">
                  <c:v>0.95669999999999999</c:v>
                </c:pt>
                <c:pt idx="119">
                  <c:v>0.90100000000000002</c:v>
                </c:pt>
                <c:pt idx="120">
                  <c:v>0.95440000000000003</c:v>
                </c:pt>
                <c:pt idx="121">
                  <c:v>0.94310000000000005</c:v>
                </c:pt>
                <c:pt idx="122">
                  <c:v>0.93899999999999995</c:v>
                </c:pt>
                <c:pt idx="123">
                  <c:v>0.82840000000000003</c:v>
                </c:pt>
                <c:pt idx="124">
                  <c:v>0.98460000000000003</c:v>
                </c:pt>
                <c:pt idx="125">
                  <c:v>0.97199999999999998</c:v>
                </c:pt>
                <c:pt idx="126">
                  <c:v>0.98770000000000002</c:v>
                </c:pt>
                <c:pt idx="127">
                  <c:v>1.0506</c:v>
                </c:pt>
                <c:pt idx="128">
                  <c:v>0.96240000000000003</c:v>
                </c:pt>
                <c:pt idx="129">
                  <c:v>0.9788</c:v>
                </c:pt>
                <c:pt idx="130">
                  <c:v>0.9556</c:v>
                </c:pt>
                <c:pt idx="131">
                  <c:v>0.95630000000000004</c:v>
                </c:pt>
                <c:pt idx="132">
                  <c:v>0.94830000000000003</c:v>
                </c:pt>
                <c:pt idx="133">
                  <c:v>0.96499999999999997</c:v>
                </c:pt>
                <c:pt idx="134">
                  <c:v>1.0088999999999999</c:v>
                </c:pt>
                <c:pt idx="135">
                  <c:v>0.94010000000000005</c:v>
                </c:pt>
                <c:pt idx="136">
                  <c:v>0.99570000000000003</c:v>
                </c:pt>
                <c:pt idx="137">
                  <c:v>0.95389999999999997</c:v>
                </c:pt>
                <c:pt idx="138">
                  <c:v>0.96209999999999996</c:v>
                </c:pt>
                <c:pt idx="139">
                  <c:v>0.94579999999999997</c:v>
                </c:pt>
                <c:pt idx="140">
                  <c:v>0.95850000000000002</c:v>
                </c:pt>
                <c:pt idx="141">
                  <c:v>0.97430000000000005</c:v>
                </c:pt>
                <c:pt idx="142">
                  <c:v>0.90710000000000002</c:v>
                </c:pt>
                <c:pt idx="143">
                  <c:v>0.99619999999999997</c:v>
                </c:pt>
                <c:pt idx="144">
                  <c:v>0.9677</c:v>
                </c:pt>
                <c:pt idx="145">
                  <c:v>0.98119999999999996</c:v>
                </c:pt>
                <c:pt idx="146">
                  <c:v>0.89910000000000001</c:v>
                </c:pt>
                <c:pt idx="147">
                  <c:v>0.97660000000000002</c:v>
                </c:pt>
                <c:pt idx="148">
                  <c:v>0.96409999999999996</c:v>
                </c:pt>
                <c:pt idx="149">
                  <c:v>0.97289999999999999</c:v>
                </c:pt>
                <c:pt idx="150">
                  <c:v>0.94979999999999998</c:v>
                </c:pt>
                <c:pt idx="151">
                  <c:v>0.97719999999999996</c:v>
                </c:pt>
                <c:pt idx="152">
                  <c:v>0.94889999999999997</c:v>
                </c:pt>
                <c:pt idx="153">
                  <c:v>0.99170000000000003</c:v>
                </c:pt>
                <c:pt idx="154">
                  <c:v>0.96740000000000004</c:v>
                </c:pt>
                <c:pt idx="155">
                  <c:v>0.95609999999999995</c:v>
                </c:pt>
                <c:pt idx="156">
                  <c:v>0.99399999999999999</c:v>
                </c:pt>
                <c:pt idx="157">
                  <c:v>1.0274000000000001</c:v>
                </c:pt>
                <c:pt idx="158">
                  <c:v>0.92649999999999999</c:v>
                </c:pt>
                <c:pt idx="159">
                  <c:v>0.97899999999999998</c:v>
                </c:pt>
                <c:pt idx="160">
                  <c:v>0.92359999999999998</c:v>
                </c:pt>
                <c:pt idx="161">
                  <c:v>0.97940000000000005</c:v>
                </c:pt>
                <c:pt idx="162">
                  <c:v>0.94789999999999996</c:v>
                </c:pt>
                <c:pt idx="163">
                  <c:v>0.95230000000000004</c:v>
                </c:pt>
                <c:pt idx="164">
                  <c:v>0.93289999999999995</c:v>
                </c:pt>
                <c:pt idx="165">
                  <c:v>1.0078</c:v>
                </c:pt>
                <c:pt idx="166">
                  <c:v>0.98880000000000001</c:v>
                </c:pt>
                <c:pt idx="167">
                  <c:v>0.85819999999999996</c:v>
                </c:pt>
                <c:pt idx="168">
                  <c:v>1.0114000000000001</c:v>
                </c:pt>
                <c:pt idx="169">
                  <c:v>0.91979999999999995</c:v>
                </c:pt>
                <c:pt idx="170">
                  <c:v>0.99170000000000003</c:v>
                </c:pt>
                <c:pt idx="171">
                  <c:v>0.8448</c:v>
                </c:pt>
                <c:pt idx="172">
                  <c:v>1.0084</c:v>
                </c:pt>
                <c:pt idx="173">
                  <c:v>0.90300000000000002</c:v>
                </c:pt>
                <c:pt idx="174">
                  <c:v>0.95279999999999998</c:v>
                </c:pt>
                <c:pt idx="175">
                  <c:v>1.0085</c:v>
                </c:pt>
                <c:pt idx="176">
                  <c:v>0.86950000000000005</c:v>
                </c:pt>
                <c:pt idx="177">
                  <c:v>0.93600000000000005</c:v>
                </c:pt>
                <c:pt idx="178">
                  <c:v>1.0097</c:v>
                </c:pt>
                <c:pt idx="179">
                  <c:v>0.91059999999999997</c:v>
                </c:pt>
                <c:pt idx="180">
                  <c:v>0.99070000000000003</c:v>
                </c:pt>
                <c:pt idx="181">
                  <c:v>0.98350000000000004</c:v>
                </c:pt>
                <c:pt idx="182">
                  <c:v>0.90249999999999997</c:v>
                </c:pt>
                <c:pt idx="183">
                  <c:v>1.0004999999999999</c:v>
                </c:pt>
                <c:pt idx="184">
                  <c:v>0.92600000000000005</c:v>
                </c:pt>
                <c:pt idx="185">
                  <c:v>0.93259999999999998</c:v>
                </c:pt>
                <c:pt idx="186">
                  <c:v>0.96250000000000002</c:v>
                </c:pt>
                <c:pt idx="187">
                  <c:v>0.96960000000000002</c:v>
                </c:pt>
                <c:pt idx="188">
                  <c:v>0.9536</c:v>
                </c:pt>
                <c:pt idx="189">
                  <c:v>0.95879999999999999</c:v>
                </c:pt>
                <c:pt idx="190">
                  <c:v>0.94710000000000005</c:v>
                </c:pt>
                <c:pt idx="191">
                  <c:v>0.95189999999999997</c:v>
                </c:pt>
                <c:pt idx="192">
                  <c:v>0.93210000000000004</c:v>
                </c:pt>
                <c:pt idx="193">
                  <c:v>0.98309999999999997</c:v>
                </c:pt>
                <c:pt idx="194">
                  <c:v>0.93259999999999998</c:v>
                </c:pt>
                <c:pt idx="195">
                  <c:v>0.95599999999999996</c:v>
                </c:pt>
                <c:pt idx="196">
                  <c:v>0.95140000000000002</c:v>
                </c:pt>
                <c:pt idx="197">
                  <c:v>0.98180000000000001</c:v>
                </c:pt>
                <c:pt idx="198">
                  <c:v>0.95689999999999997</c:v>
                </c:pt>
                <c:pt idx="199">
                  <c:v>0.9909</c:v>
                </c:pt>
                <c:pt idx="200">
                  <c:v>0.95750000000000002</c:v>
                </c:pt>
                <c:pt idx="201">
                  <c:v>0.96530000000000005</c:v>
                </c:pt>
                <c:pt idx="202">
                  <c:v>0.94259999999999999</c:v>
                </c:pt>
                <c:pt idx="203">
                  <c:v>0.97209999999999996</c:v>
                </c:pt>
                <c:pt idx="204">
                  <c:v>0.95189999999999997</c:v>
                </c:pt>
                <c:pt idx="205">
                  <c:v>0.95720000000000005</c:v>
                </c:pt>
                <c:pt idx="206">
                  <c:v>0.97799999999999998</c:v>
                </c:pt>
                <c:pt idx="207">
                  <c:v>0.9304</c:v>
                </c:pt>
                <c:pt idx="208">
                  <c:v>0.96640000000000004</c:v>
                </c:pt>
                <c:pt idx="209">
                  <c:v>0.93779999999999997</c:v>
                </c:pt>
                <c:pt idx="210">
                  <c:v>0.97960000000000003</c:v>
                </c:pt>
                <c:pt idx="211">
                  <c:v>0.94320000000000004</c:v>
                </c:pt>
                <c:pt idx="212">
                  <c:v>0.97440000000000004</c:v>
                </c:pt>
                <c:pt idx="213">
                  <c:v>0.98099999999999998</c:v>
                </c:pt>
                <c:pt idx="214">
                  <c:v>0.95940000000000003</c:v>
                </c:pt>
                <c:pt idx="215">
                  <c:v>0.97209999999999996</c:v>
                </c:pt>
                <c:pt idx="216">
                  <c:v>0.95399999999999996</c:v>
                </c:pt>
                <c:pt idx="217">
                  <c:v>0.97099999999999997</c:v>
                </c:pt>
                <c:pt idx="218">
                  <c:v>0.94579999999999997</c:v>
                </c:pt>
                <c:pt idx="219">
                  <c:v>0.96740000000000004</c:v>
                </c:pt>
                <c:pt idx="220">
                  <c:v>0.95820000000000005</c:v>
                </c:pt>
                <c:pt idx="221">
                  <c:v>0.96209999999999996</c:v>
                </c:pt>
                <c:pt idx="222">
                  <c:v>0.91620000000000001</c:v>
                </c:pt>
                <c:pt idx="223">
                  <c:v>0.97840000000000005</c:v>
                </c:pt>
                <c:pt idx="224">
                  <c:v>0.9516</c:v>
                </c:pt>
                <c:pt idx="225">
                  <c:v>0.9667</c:v>
                </c:pt>
                <c:pt idx="226">
                  <c:v>0.96799999999999997</c:v>
                </c:pt>
                <c:pt idx="227">
                  <c:v>0.95299999999999996</c:v>
                </c:pt>
                <c:pt idx="228">
                  <c:v>0.97360000000000002</c:v>
                </c:pt>
                <c:pt idx="229">
                  <c:v>0.93620000000000003</c:v>
                </c:pt>
                <c:pt idx="230">
                  <c:v>0.97709999999999997</c:v>
                </c:pt>
                <c:pt idx="231">
                  <c:v>0.8952</c:v>
                </c:pt>
                <c:pt idx="232">
                  <c:v>0.87380000000000002</c:v>
                </c:pt>
                <c:pt idx="233">
                  <c:v>0.93240000000000001</c:v>
                </c:pt>
                <c:pt idx="234">
                  <c:v>0.9738</c:v>
                </c:pt>
                <c:pt idx="235">
                  <c:v>0.99339999999999995</c:v>
                </c:pt>
                <c:pt idx="236">
                  <c:v>0.94259999999999999</c:v>
                </c:pt>
                <c:pt idx="237">
                  <c:v>1.0974999999999999</c:v>
                </c:pt>
                <c:pt idx="238">
                  <c:v>1.0068999999999999</c:v>
                </c:pt>
                <c:pt idx="239">
                  <c:v>1.0579000000000001</c:v>
                </c:pt>
                <c:pt idx="240">
                  <c:v>0.82640000000000002</c:v>
                </c:pt>
                <c:pt idx="241">
                  <c:v>0.84219999999999995</c:v>
                </c:pt>
                <c:pt idx="242">
                  <c:v>0.96579999999999999</c:v>
                </c:pt>
                <c:pt idx="243">
                  <c:v>0.97789999999999999</c:v>
                </c:pt>
                <c:pt idx="244">
                  <c:v>1.0581</c:v>
                </c:pt>
                <c:pt idx="245">
                  <c:v>1.0083</c:v>
                </c:pt>
                <c:pt idx="246">
                  <c:v>0.92679999999999996</c:v>
                </c:pt>
                <c:pt idx="247">
                  <c:v>0.90149999999999997</c:v>
                </c:pt>
                <c:pt idx="248">
                  <c:v>1.0163</c:v>
                </c:pt>
                <c:pt idx="249">
                  <c:v>0.80420000000000003</c:v>
                </c:pt>
                <c:pt idx="250">
                  <c:v>1.0426</c:v>
                </c:pt>
                <c:pt idx="251">
                  <c:v>0.93540000000000001</c:v>
                </c:pt>
                <c:pt idx="252">
                  <c:v>0.9335</c:v>
                </c:pt>
                <c:pt idx="253">
                  <c:v>1.0307999999999999</c:v>
                </c:pt>
                <c:pt idx="254">
                  <c:v>0.90610000000000002</c:v>
                </c:pt>
                <c:pt idx="255">
                  <c:v>1.1101000000000001</c:v>
                </c:pt>
                <c:pt idx="256">
                  <c:v>0.92259999999999998</c:v>
                </c:pt>
                <c:pt idx="257">
                  <c:v>0.9909</c:v>
                </c:pt>
                <c:pt idx="258">
                  <c:v>0.96099999999999997</c:v>
                </c:pt>
                <c:pt idx="259">
                  <c:v>0.95369999999999999</c:v>
                </c:pt>
                <c:pt idx="260">
                  <c:v>0.97489999999999999</c:v>
                </c:pt>
                <c:pt idx="261">
                  <c:v>0.95099999999999996</c:v>
                </c:pt>
                <c:pt idx="262">
                  <c:v>0.97460000000000002</c:v>
                </c:pt>
                <c:pt idx="263">
                  <c:v>0.95269999999999999</c:v>
                </c:pt>
                <c:pt idx="264">
                  <c:v>0.97140000000000004</c:v>
                </c:pt>
                <c:pt idx="265">
                  <c:v>0.95250000000000001</c:v>
                </c:pt>
                <c:pt idx="266">
                  <c:v>0.89829999999999999</c:v>
                </c:pt>
                <c:pt idx="267">
                  <c:v>0.86270000000000002</c:v>
                </c:pt>
                <c:pt idx="268">
                  <c:v>0.92049999999999998</c:v>
                </c:pt>
                <c:pt idx="269">
                  <c:v>0.94610000000000005</c:v>
                </c:pt>
                <c:pt idx="270">
                  <c:v>0.98870000000000002</c:v>
                </c:pt>
                <c:pt idx="271">
                  <c:v>0.8841</c:v>
                </c:pt>
                <c:pt idx="272">
                  <c:v>0.9849</c:v>
                </c:pt>
                <c:pt idx="273">
                  <c:v>1.0470999999999999</c:v>
                </c:pt>
                <c:pt idx="274">
                  <c:v>0.9173</c:v>
                </c:pt>
                <c:pt idx="275">
                  <c:v>0.95960000000000001</c:v>
                </c:pt>
                <c:pt idx="276">
                  <c:v>0.87029999999999996</c:v>
                </c:pt>
                <c:pt idx="277">
                  <c:v>0.93700000000000006</c:v>
                </c:pt>
                <c:pt idx="278">
                  <c:v>0.8841</c:v>
                </c:pt>
                <c:pt idx="279">
                  <c:v>0.98270000000000002</c:v>
                </c:pt>
                <c:pt idx="280">
                  <c:v>0.96750000000000003</c:v>
                </c:pt>
                <c:pt idx="281">
                  <c:v>0.95640000000000003</c:v>
                </c:pt>
                <c:pt idx="282">
                  <c:v>0.91439999999999999</c:v>
                </c:pt>
                <c:pt idx="283">
                  <c:v>0.98780000000000001</c:v>
                </c:pt>
                <c:pt idx="284">
                  <c:v>0.95879999999999999</c:v>
                </c:pt>
                <c:pt idx="285">
                  <c:v>0.95230000000000004</c:v>
                </c:pt>
                <c:pt idx="286">
                  <c:v>0.96760000000000002</c:v>
                </c:pt>
                <c:pt idx="287">
                  <c:v>0.95579999999999998</c:v>
                </c:pt>
                <c:pt idx="288">
                  <c:v>0.96709999999999996</c:v>
                </c:pt>
                <c:pt idx="289">
                  <c:v>0.97009999999999996</c:v>
                </c:pt>
                <c:pt idx="290">
                  <c:v>0.96660000000000001</c:v>
                </c:pt>
                <c:pt idx="291">
                  <c:v>0.91459999999999997</c:v>
                </c:pt>
                <c:pt idx="292">
                  <c:v>0.94359999999999999</c:v>
                </c:pt>
                <c:pt idx="293">
                  <c:v>0.96150000000000002</c:v>
                </c:pt>
                <c:pt idx="294">
                  <c:v>0.9022</c:v>
                </c:pt>
                <c:pt idx="295">
                  <c:v>1.0103</c:v>
                </c:pt>
                <c:pt idx="296">
                  <c:v>0.94069999999999998</c:v>
                </c:pt>
                <c:pt idx="297">
                  <c:v>0.93369999999999997</c:v>
                </c:pt>
                <c:pt idx="298">
                  <c:v>0.96430000000000005</c:v>
                </c:pt>
                <c:pt idx="299">
                  <c:v>0.92989999999999995</c:v>
                </c:pt>
                <c:pt idx="300">
                  <c:v>0.93500000000000005</c:v>
                </c:pt>
                <c:pt idx="301">
                  <c:v>1.0051000000000001</c:v>
                </c:pt>
                <c:pt idx="302">
                  <c:v>0.91120000000000001</c:v>
                </c:pt>
                <c:pt idx="303">
                  <c:v>0.99980000000000002</c:v>
                </c:pt>
                <c:pt idx="304">
                  <c:v>0.93789999999999996</c:v>
                </c:pt>
                <c:pt idx="305">
                  <c:v>0.93059999999999998</c:v>
                </c:pt>
                <c:pt idx="306">
                  <c:v>1.0472999999999999</c:v>
                </c:pt>
                <c:pt idx="307">
                  <c:v>1.0065</c:v>
                </c:pt>
                <c:pt idx="308">
                  <c:v>0.97440000000000004</c:v>
                </c:pt>
                <c:pt idx="309">
                  <c:v>0.99060000000000004</c:v>
                </c:pt>
                <c:pt idx="310">
                  <c:v>0.90710000000000002</c:v>
                </c:pt>
                <c:pt idx="311">
                  <c:v>0.85880000000000001</c:v>
                </c:pt>
                <c:pt idx="312">
                  <c:v>1.0385</c:v>
                </c:pt>
                <c:pt idx="313">
                  <c:v>0.89729999999999999</c:v>
                </c:pt>
                <c:pt idx="314">
                  <c:v>0.93149999999999999</c:v>
                </c:pt>
                <c:pt idx="315">
                  <c:v>1.042</c:v>
                </c:pt>
                <c:pt idx="316">
                  <c:v>0.9304</c:v>
                </c:pt>
                <c:pt idx="317">
                  <c:v>0.97789999999999999</c:v>
                </c:pt>
                <c:pt idx="318">
                  <c:v>0.95840000000000003</c:v>
                </c:pt>
                <c:pt idx="319">
                  <c:v>0.93979999999999997</c:v>
                </c:pt>
                <c:pt idx="320">
                  <c:v>0.97209999999999996</c:v>
                </c:pt>
                <c:pt idx="321">
                  <c:v>0.94440000000000002</c:v>
                </c:pt>
                <c:pt idx="322">
                  <c:v>0.94779999999999998</c:v>
                </c:pt>
                <c:pt idx="323">
                  <c:v>0.94989999999999997</c:v>
                </c:pt>
                <c:pt idx="324">
                  <c:v>0.95530000000000004</c:v>
                </c:pt>
                <c:pt idx="325">
                  <c:v>0.93520000000000003</c:v>
                </c:pt>
                <c:pt idx="326">
                  <c:v>0.95830000000000004</c:v>
                </c:pt>
                <c:pt idx="327">
                  <c:v>0.98029999999999995</c:v>
                </c:pt>
                <c:pt idx="328">
                  <c:v>0.97119999999999995</c:v>
                </c:pt>
                <c:pt idx="329">
                  <c:v>0.94020000000000004</c:v>
                </c:pt>
                <c:pt idx="330">
                  <c:v>0.98929999999999996</c:v>
                </c:pt>
                <c:pt idx="331">
                  <c:v>0.96709999999999996</c:v>
                </c:pt>
                <c:pt idx="332">
                  <c:v>0.9859</c:v>
                </c:pt>
                <c:pt idx="333">
                  <c:v>0.92330000000000001</c:v>
                </c:pt>
                <c:pt idx="334">
                  <c:v>0.95909999999999995</c:v>
                </c:pt>
                <c:pt idx="335">
                  <c:v>0.98240000000000005</c:v>
                </c:pt>
                <c:pt idx="336">
                  <c:v>0.98099999999999998</c:v>
                </c:pt>
                <c:pt idx="337">
                  <c:v>0.94140000000000001</c:v>
                </c:pt>
                <c:pt idx="338">
                  <c:v>0.9345</c:v>
                </c:pt>
                <c:pt idx="339">
                  <c:v>0.98409999999999997</c:v>
                </c:pt>
                <c:pt idx="340">
                  <c:v>0.93830000000000002</c:v>
                </c:pt>
                <c:pt idx="341">
                  <c:v>0.96879999999999999</c:v>
                </c:pt>
                <c:pt idx="342">
                  <c:v>0.94610000000000005</c:v>
                </c:pt>
                <c:pt idx="343">
                  <c:v>0.93389999999999995</c:v>
                </c:pt>
                <c:pt idx="344">
                  <c:v>0.90339999999999998</c:v>
                </c:pt>
                <c:pt idx="345">
                  <c:v>0.96609999999999996</c:v>
                </c:pt>
                <c:pt idx="346">
                  <c:v>1.0036</c:v>
                </c:pt>
                <c:pt idx="347">
                  <c:v>0.94310000000000005</c:v>
                </c:pt>
                <c:pt idx="348">
                  <c:v>0.91610000000000003</c:v>
                </c:pt>
                <c:pt idx="349">
                  <c:v>0.97219999999999995</c:v>
                </c:pt>
                <c:pt idx="350">
                  <c:v>0.92320000000000002</c:v>
                </c:pt>
                <c:pt idx="351">
                  <c:v>1.0274000000000001</c:v>
                </c:pt>
                <c:pt idx="352">
                  <c:v>0.92869999999999997</c:v>
                </c:pt>
                <c:pt idx="353">
                  <c:v>0.96389999999999998</c:v>
                </c:pt>
                <c:pt idx="354">
                  <c:v>0.94750000000000001</c:v>
                </c:pt>
                <c:pt idx="355">
                  <c:v>0.9536</c:v>
                </c:pt>
                <c:pt idx="356">
                  <c:v>0.98270000000000002</c:v>
                </c:pt>
                <c:pt idx="357">
                  <c:v>0.91879999999999995</c:v>
                </c:pt>
                <c:pt idx="358">
                  <c:v>0.99709999999999999</c:v>
                </c:pt>
                <c:pt idx="359">
                  <c:v>0.92789999999999995</c:v>
                </c:pt>
                <c:pt idx="360">
                  <c:v>0.98299999999999998</c:v>
                </c:pt>
                <c:pt idx="361">
                  <c:v>0.95930000000000004</c:v>
                </c:pt>
                <c:pt idx="362">
                  <c:v>0.9718</c:v>
                </c:pt>
                <c:pt idx="363">
                  <c:v>0.96460000000000001</c:v>
                </c:pt>
                <c:pt idx="364">
                  <c:v>0.95989999999999998</c:v>
                </c:pt>
                <c:pt idx="365">
                  <c:v>0.96530000000000005</c:v>
                </c:pt>
                <c:pt idx="366">
                  <c:v>0.93579999999999997</c:v>
                </c:pt>
                <c:pt idx="367">
                  <c:v>0.97099999999999997</c:v>
                </c:pt>
                <c:pt idx="368">
                  <c:v>0.97050000000000003</c:v>
                </c:pt>
                <c:pt idx="369">
                  <c:v>0.9597</c:v>
                </c:pt>
                <c:pt idx="370">
                  <c:v>0.93069999999999997</c:v>
                </c:pt>
                <c:pt idx="371">
                  <c:v>0.9748</c:v>
                </c:pt>
                <c:pt idx="372">
                  <c:v>0.99099999999999999</c:v>
                </c:pt>
                <c:pt idx="373">
                  <c:v>0.93889999999999996</c:v>
                </c:pt>
                <c:pt idx="374">
                  <c:v>0.97619999999999996</c:v>
                </c:pt>
                <c:pt idx="375">
                  <c:v>0.94120000000000004</c:v>
                </c:pt>
                <c:pt idx="376">
                  <c:v>0.96840000000000004</c:v>
                </c:pt>
                <c:pt idx="377">
                  <c:v>0.95709999999999995</c:v>
                </c:pt>
                <c:pt idx="378">
                  <c:v>0.96319999999999995</c:v>
                </c:pt>
                <c:pt idx="379">
                  <c:v>0.95450000000000002</c:v>
                </c:pt>
                <c:pt idx="380">
                  <c:v>0.96330000000000005</c:v>
                </c:pt>
                <c:pt idx="381">
                  <c:v>0.95640000000000003</c:v>
                </c:pt>
                <c:pt idx="382">
                  <c:v>0.95399999999999996</c:v>
                </c:pt>
                <c:pt idx="383">
                  <c:v>0.96940000000000004</c:v>
                </c:pt>
                <c:pt idx="384">
                  <c:v>0.96140000000000003</c:v>
                </c:pt>
                <c:pt idx="385">
                  <c:v>0.93320000000000003</c:v>
                </c:pt>
                <c:pt idx="386">
                  <c:v>0.98660000000000003</c:v>
                </c:pt>
                <c:pt idx="387">
                  <c:v>0.99080000000000001</c:v>
                </c:pt>
                <c:pt idx="388">
                  <c:v>0.94359999999999999</c:v>
                </c:pt>
                <c:pt idx="389">
                  <c:v>1.0075000000000001</c:v>
                </c:pt>
                <c:pt idx="390">
                  <c:v>0.93500000000000005</c:v>
                </c:pt>
                <c:pt idx="391">
                  <c:v>0.98819999999999997</c:v>
                </c:pt>
                <c:pt idx="392">
                  <c:v>0.90959999999999996</c:v>
                </c:pt>
                <c:pt idx="393">
                  <c:v>1.0187999999999999</c:v>
                </c:pt>
                <c:pt idx="394">
                  <c:v>0.93989999999999996</c:v>
                </c:pt>
                <c:pt idx="395">
                  <c:v>0.99399999999999999</c:v>
                </c:pt>
                <c:pt idx="396">
                  <c:v>1.0687</c:v>
                </c:pt>
                <c:pt idx="397">
                  <c:v>1.2386999999999999</c:v>
                </c:pt>
                <c:pt idx="398">
                  <c:v>1.1751</c:v>
                </c:pt>
                <c:pt idx="399">
                  <c:v>0.94689999999999996</c:v>
                </c:pt>
                <c:pt idx="400">
                  <c:v>0.83179999999999998</c:v>
                </c:pt>
                <c:pt idx="401">
                  <c:v>0.73560000000000003</c:v>
                </c:pt>
                <c:pt idx="402">
                  <c:v>0.91259999999999997</c:v>
                </c:pt>
                <c:pt idx="403">
                  <c:v>1.0149999999999999</c:v>
                </c:pt>
                <c:pt idx="404">
                  <c:v>1.1067</c:v>
                </c:pt>
                <c:pt idx="405">
                  <c:v>1.0548999999999999</c:v>
                </c:pt>
                <c:pt idx="406">
                  <c:v>0.95399999999999996</c:v>
                </c:pt>
                <c:pt idx="407">
                  <c:v>1.0685</c:v>
                </c:pt>
                <c:pt idx="408">
                  <c:v>1.113</c:v>
                </c:pt>
                <c:pt idx="409">
                  <c:v>0.8952</c:v>
                </c:pt>
                <c:pt idx="410">
                  <c:v>0.80449999999999999</c:v>
                </c:pt>
                <c:pt idx="411">
                  <c:v>0.81269999999999998</c:v>
                </c:pt>
                <c:pt idx="412">
                  <c:v>0.89770000000000005</c:v>
                </c:pt>
                <c:pt idx="413">
                  <c:v>0.82499999999999996</c:v>
                </c:pt>
                <c:pt idx="414">
                  <c:v>0.94069999999999998</c:v>
                </c:pt>
                <c:pt idx="415">
                  <c:v>0.91320000000000001</c:v>
                </c:pt>
                <c:pt idx="416">
                  <c:v>1.1001000000000001</c:v>
                </c:pt>
                <c:pt idx="417">
                  <c:v>1.129</c:v>
                </c:pt>
                <c:pt idx="418">
                  <c:v>0.93100000000000005</c:v>
                </c:pt>
                <c:pt idx="419">
                  <c:v>0.92259999999999998</c:v>
                </c:pt>
                <c:pt idx="420">
                  <c:v>1.0275000000000001</c:v>
                </c:pt>
                <c:pt idx="421">
                  <c:v>0.94369999999999998</c:v>
                </c:pt>
                <c:pt idx="422">
                  <c:v>0.81140000000000001</c:v>
                </c:pt>
                <c:pt idx="423">
                  <c:v>0.97299999999999998</c:v>
                </c:pt>
                <c:pt idx="424">
                  <c:v>1.1012</c:v>
                </c:pt>
                <c:pt idx="425">
                  <c:v>1.0711999999999999</c:v>
                </c:pt>
                <c:pt idx="426">
                  <c:v>0.98619999999999997</c:v>
                </c:pt>
                <c:pt idx="427">
                  <c:v>1.0351999999999999</c:v>
                </c:pt>
                <c:pt idx="428">
                  <c:v>0.90939999999999999</c:v>
                </c:pt>
                <c:pt idx="429">
                  <c:v>0.79139999999999999</c:v>
                </c:pt>
                <c:pt idx="430">
                  <c:v>0.97570000000000001</c:v>
                </c:pt>
                <c:pt idx="431">
                  <c:v>1.0143</c:v>
                </c:pt>
                <c:pt idx="432">
                  <c:v>1.0097</c:v>
                </c:pt>
                <c:pt idx="433">
                  <c:v>1.0103</c:v>
                </c:pt>
                <c:pt idx="434">
                  <c:v>0.879</c:v>
                </c:pt>
                <c:pt idx="435">
                  <c:v>0.86380000000000001</c:v>
                </c:pt>
                <c:pt idx="436">
                  <c:v>0.93669999999999998</c:v>
                </c:pt>
                <c:pt idx="437">
                  <c:v>1.0918000000000001</c:v>
                </c:pt>
                <c:pt idx="438">
                  <c:v>1.0103</c:v>
                </c:pt>
                <c:pt idx="439">
                  <c:v>0.86270000000000002</c:v>
                </c:pt>
                <c:pt idx="440">
                  <c:v>0.90910000000000002</c:v>
                </c:pt>
                <c:pt idx="441">
                  <c:v>0.85980000000000001</c:v>
                </c:pt>
                <c:pt idx="442">
                  <c:v>0.89300000000000002</c:v>
                </c:pt>
                <c:pt idx="443">
                  <c:v>0.83750000000000002</c:v>
                </c:pt>
                <c:pt idx="444">
                  <c:v>0.89390000000000003</c:v>
                </c:pt>
                <c:pt idx="445">
                  <c:v>0.9022</c:v>
                </c:pt>
                <c:pt idx="446">
                  <c:v>1.0645</c:v>
                </c:pt>
                <c:pt idx="447">
                  <c:v>1.1011</c:v>
                </c:pt>
                <c:pt idx="448">
                  <c:v>1.0524</c:v>
                </c:pt>
                <c:pt idx="449">
                  <c:v>0.97640000000000005</c:v>
                </c:pt>
                <c:pt idx="450">
                  <c:v>0.91110000000000002</c:v>
                </c:pt>
                <c:pt idx="451">
                  <c:v>0.90900000000000003</c:v>
                </c:pt>
                <c:pt idx="452">
                  <c:v>0.97740000000000005</c:v>
                </c:pt>
                <c:pt idx="453">
                  <c:v>0.78300000000000003</c:v>
                </c:pt>
                <c:pt idx="454">
                  <c:v>0.72560000000000002</c:v>
                </c:pt>
                <c:pt idx="455">
                  <c:v>0.91710000000000003</c:v>
                </c:pt>
                <c:pt idx="456">
                  <c:v>0.87970000000000004</c:v>
                </c:pt>
                <c:pt idx="457">
                  <c:v>0.89070000000000005</c:v>
                </c:pt>
                <c:pt idx="458">
                  <c:v>0.81689999999999996</c:v>
                </c:pt>
                <c:pt idx="459">
                  <c:v>0.95050000000000001</c:v>
                </c:pt>
                <c:pt idx="460">
                  <c:v>1.0447</c:v>
                </c:pt>
                <c:pt idx="461">
                  <c:v>1.0426</c:v>
                </c:pt>
                <c:pt idx="462">
                  <c:v>0.92069999999999996</c:v>
                </c:pt>
                <c:pt idx="463">
                  <c:v>0.84340000000000004</c:v>
                </c:pt>
                <c:pt idx="464">
                  <c:v>1.0559000000000001</c:v>
                </c:pt>
                <c:pt idx="465">
                  <c:v>0.9597</c:v>
                </c:pt>
                <c:pt idx="466">
                  <c:v>0.90680000000000005</c:v>
                </c:pt>
                <c:pt idx="467">
                  <c:v>0.93969999999999998</c:v>
                </c:pt>
                <c:pt idx="468">
                  <c:v>0.86339999999999995</c:v>
                </c:pt>
                <c:pt idx="469">
                  <c:v>0.93859999999999999</c:v>
                </c:pt>
                <c:pt idx="470">
                  <c:v>0.98519999999999996</c:v>
                </c:pt>
                <c:pt idx="471">
                  <c:v>0.89470000000000005</c:v>
                </c:pt>
                <c:pt idx="472">
                  <c:v>0.9627</c:v>
                </c:pt>
                <c:pt idx="473">
                  <c:v>1.0073000000000001</c:v>
                </c:pt>
                <c:pt idx="474">
                  <c:v>0.98640000000000005</c:v>
                </c:pt>
                <c:pt idx="475">
                  <c:v>0.95340000000000003</c:v>
                </c:pt>
                <c:pt idx="476">
                  <c:v>0.98540000000000005</c:v>
                </c:pt>
                <c:pt idx="477">
                  <c:v>0.98180000000000001</c:v>
                </c:pt>
                <c:pt idx="478">
                  <c:v>0.94479999999999997</c:v>
                </c:pt>
                <c:pt idx="479">
                  <c:v>0.91269999999999996</c:v>
                </c:pt>
                <c:pt idx="480">
                  <c:v>0.97760000000000002</c:v>
                </c:pt>
                <c:pt idx="481">
                  <c:v>0.88560000000000005</c:v>
                </c:pt>
                <c:pt idx="482">
                  <c:v>0.9365</c:v>
                </c:pt>
                <c:pt idx="483">
                  <c:v>0.88590000000000002</c:v>
                </c:pt>
                <c:pt idx="484">
                  <c:v>0.9365</c:v>
                </c:pt>
                <c:pt idx="485">
                  <c:v>0.95860000000000001</c:v>
                </c:pt>
                <c:pt idx="486">
                  <c:v>0.97430000000000005</c:v>
                </c:pt>
                <c:pt idx="487">
                  <c:v>0.91900000000000004</c:v>
                </c:pt>
                <c:pt idx="488">
                  <c:v>0.94450000000000001</c:v>
                </c:pt>
                <c:pt idx="489">
                  <c:v>1.0004999999999999</c:v>
                </c:pt>
                <c:pt idx="490">
                  <c:v>1.0081</c:v>
                </c:pt>
                <c:pt idx="491">
                  <c:v>0.96409999999999996</c:v>
                </c:pt>
                <c:pt idx="492">
                  <c:v>0.95</c:v>
                </c:pt>
                <c:pt idx="493">
                  <c:v>0.9879</c:v>
                </c:pt>
                <c:pt idx="494">
                  <c:v>0.97740000000000005</c:v>
                </c:pt>
                <c:pt idx="495">
                  <c:v>0.9637</c:v>
                </c:pt>
                <c:pt idx="496">
                  <c:v>1.0047999999999999</c:v>
                </c:pt>
                <c:pt idx="497">
                  <c:v>0.9536</c:v>
                </c:pt>
                <c:pt idx="498">
                  <c:v>0.93859999999999999</c:v>
                </c:pt>
                <c:pt idx="499">
                  <c:v>0.98480000000000001</c:v>
                </c:pt>
                <c:pt idx="500">
                  <c:v>1.0114000000000001</c:v>
                </c:pt>
                <c:pt idx="501">
                  <c:v>0.92110000000000003</c:v>
                </c:pt>
                <c:pt idx="502">
                  <c:v>0.96740000000000004</c:v>
                </c:pt>
                <c:pt idx="503">
                  <c:v>0.95409999999999995</c:v>
                </c:pt>
                <c:pt idx="504">
                  <c:v>0.95579999999999998</c:v>
                </c:pt>
                <c:pt idx="505">
                  <c:v>1.0188999999999999</c:v>
                </c:pt>
                <c:pt idx="506">
                  <c:v>0.98540000000000005</c:v>
                </c:pt>
                <c:pt idx="507">
                  <c:v>0.96940000000000004</c:v>
                </c:pt>
                <c:pt idx="508">
                  <c:v>0.95269999999999999</c:v>
                </c:pt>
                <c:pt idx="509">
                  <c:v>1.0061</c:v>
                </c:pt>
                <c:pt idx="510">
                  <c:v>0.96650000000000003</c:v>
                </c:pt>
                <c:pt idx="511">
                  <c:v>0.92700000000000005</c:v>
                </c:pt>
                <c:pt idx="512">
                  <c:v>0.98929999999999996</c:v>
                </c:pt>
                <c:pt idx="513">
                  <c:v>1.0022</c:v>
                </c:pt>
                <c:pt idx="514">
                  <c:v>0.9415</c:v>
                </c:pt>
                <c:pt idx="515">
                  <c:v>0.96040000000000003</c:v>
                </c:pt>
                <c:pt idx="516">
                  <c:v>0.97460000000000002</c:v>
                </c:pt>
                <c:pt idx="517">
                  <c:v>0.97460000000000002</c:v>
                </c:pt>
                <c:pt idx="518">
                  <c:v>0.996</c:v>
                </c:pt>
                <c:pt idx="519">
                  <c:v>0.97399999999999998</c:v>
                </c:pt>
                <c:pt idx="520">
                  <c:v>0.95230000000000004</c:v>
                </c:pt>
                <c:pt idx="521">
                  <c:v>0.98819999999999997</c:v>
                </c:pt>
                <c:pt idx="522">
                  <c:v>0.99650000000000005</c:v>
                </c:pt>
                <c:pt idx="523">
                  <c:v>0.94869999999999999</c:v>
                </c:pt>
                <c:pt idx="524">
                  <c:v>0.95309999999999995</c:v>
                </c:pt>
                <c:pt idx="525">
                  <c:v>0.99950000000000006</c:v>
                </c:pt>
                <c:pt idx="526">
                  <c:v>0.96689999999999998</c:v>
                </c:pt>
                <c:pt idx="527">
                  <c:v>0.97889999999999999</c:v>
                </c:pt>
                <c:pt idx="528">
                  <c:v>0.95830000000000004</c:v>
                </c:pt>
                <c:pt idx="529">
                  <c:v>0.997</c:v>
                </c:pt>
                <c:pt idx="530">
                  <c:v>0.96020000000000005</c:v>
                </c:pt>
                <c:pt idx="531">
                  <c:v>0.93879999999999997</c:v>
                </c:pt>
                <c:pt idx="532">
                  <c:v>1.0079</c:v>
                </c:pt>
                <c:pt idx="533">
                  <c:v>1.0043</c:v>
                </c:pt>
                <c:pt idx="534">
                  <c:v>0.93540000000000001</c:v>
                </c:pt>
                <c:pt idx="535">
                  <c:v>0.96319999999999995</c:v>
                </c:pt>
                <c:pt idx="536">
                  <c:v>1.0678000000000001</c:v>
                </c:pt>
                <c:pt idx="537">
                  <c:v>0.9607</c:v>
                </c:pt>
                <c:pt idx="538">
                  <c:v>0.91959999999999997</c:v>
                </c:pt>
                <c:pt idx="539">
                  <c:v>1.0169999999999999</c:v>
                </c:pt>
                <c:pt idx="540">
                  <c:v>0.98299999999999998</c:v>
                </c:pt>
                <c:pt idx="541">
                  <c:v>0.93720000000000003</c:v>
                </c:pt>
                <c:pt idx="542">
                  <c:v>0.98460000000000003</c:v>
                </c:pt>
                <c:pt idx="543">
                  <c:v>0.98219999999999996</c:v>
                </c:pt>
                <c:pt idx="544">
                  <c:v>0.9556</c:v>
                </c:pt>
                <c:pt idx="545">
                  <c:v>0.97960000000000003</c:v>
                </c:pt>
                <c:pt idx="546">
                  <c:v>0.97670000000000001</c:v>
                </c:pt>
                <c:pt idx="547">
                  <c:v>0.99770000000000003</c:v>
                </c:pt>
                <c:pt idx="548">
                  <c:v>0.9153</c:v>
                </c:pt>
                <c:pt idx="549">
                  <c:v>0.9788</c:v>
                </c:pt>
                <c:pt idx="550">
                  <c:v>1.0064</c:v>
                </c:pt>
                <c:pt idx="551">
                  <c:v>0.95169999999999999</c:v>
                </c:pt>
                <c:pt idx="552">
                  <c:v>0.96579999999999999</c:v>
                </c:pt>
                <c:pt idx="553">
                  <c:v>0.97850000000000004</c:v>
                </c:pt>
                <c:pt idx="554">
                  <c:v>0.9516</c:v>
                </c:pt>
                <c:pt idx="555">
                  <c:v>0.95960000000000001</c:v>
                </c:pt>
                <c:pt idx="556">
                  <c:v>1.0095000000000001</c:v>
                </c:pt>
                <c:pt idx="557">
                  <c:v>0.93799999999999994</c:v>
                </c:pt>
                <c:pt idx="558">
                  <c:v>0.97640000000000005</c:v>
                </c:pt>
                <c:pt idx="559">
                  <c:v>0.98570000000000002</c:v>
                </c:pt>
                <c:pt idx="560">
                  <c:v>0.96740000000000004</c:v>
                </c:pt>
                <c:pt idx="561">
                  <c:v>0.96830000000000005</c:v>
                </c:pt>
                <c:pt idx="562">
                  <c:v>0.98750000000000004</c:v>
                </c:pt>
                <c:pt idx="563">
                  <c:v>0.94369999999999998</c:v>
                </c:pt>
                <c:pt idx="564">
                  <c:v>0.999</c:v>
                </c:pt>
                <c:pt idx="565">
                  <c:v>0.97829999999999995</c:v>
                </c:pt>
                <c:pt idx="566">
                  <c:v>0.97740000000000005</c:v>
                </c:pt>
                <c:pt idx="567">
                  <c:v>0.95250000000000001</c:v>
                </c:pt>
                <c:pt idx="568">
                  <c:v>0.94469999999999998</c:v>
                </c:pt>
                <c:pt idx="569">
                  <c:v>0.99609999999999999</c:v>
                </c:pt>
                <c:pt idx="570">
                  <c:v>0.9829</c:v>
                </c:pt>
                <c:pt idx="571">
                  <c:v>0.95309999999999995</c:v>
                </c:pt>
                <c:pt idx="572">
                  <c:v>0.97899999999999998</c:v>
                </c:pt>
                <c:pt idx="573">
                  <c:v>0.97509999999999997</c:v>
                </c:pt>
                <c:pt idx="574">
                  <c:v>0.96079999999999999</c:v>
                </c:pt>
                <c:pt idx="575">
                  <c:v>0.95989999999999998</c:v>
                </c:pt>
                <c:pt idx="576">
                  <c:v>0.97099999999999997</c:v>
                </c:pt>
                <c:pt idx="577">
                  <c:v>0.96209999999999996</c:v>
                </c:pt>
                <c:pt idx="578">
                  <c:v>0.98740000000000006</c:v>
                </c:pt>
                <c:pt idx="579">
                  <c:v>0.98519999999999996</c:v>
                </c:pt>
                <c:pt idx="580">
                  <c:v>0.95450000000000002</c:v>
                </c:pt>
                <c:pt idx="581">
                  <c:v>0.96060000000000001</c:v>
                </c:pt>
                <c:pt idx="582">
                  <c:v>0.98180000000000001</c:v>
                </c:pt>
                <c:pt idx="583">
                  <c:v>1.004</c:v>
                </c:pt>
                <c:pt idx="584">
                  <c:v>0.9466</c:v>
                </c:pt>
                <c:pt idx="585">
                  <c:v>0.95660000000000001</c:v>
                </c:pt>
                <c:pt idx="586">
                  <c:v>0.97540000000000004</c:v>
                </c:pt>
                <c:pt idx="587">
                  <c:v>0.98089999999999999</c:v>
                </c:pt>
                <c:pt idx="588">
                  <c:v>0.95830000000000004</c:v>
                </c:pt>
                <c:pt idx="589">
                  <c:v>0.99299999999999999</c:v>
                </c:pt>
                <c:pt idx="590">
                  <c:v>0.96030000000000004</c:v>
                </c:pt>
                <c:pt idx="591">
                  <c:v>0.95689999999999997</c:v>
                </c:pt>
                <c:pt idx="592">
                  <c:v>1.0183</c:v>
                </c:pt>
                <c:pt idx="593">
                  <c:v>0.96660000000000001</c:v>
                </c:pt>
                <c:pt idx="594">
                  <c:v>0.93400000000000005</c:v>
                </c:pt>
                <c:pt idx="595">
                  <c:v>1</c:v>
                </c:pt>
                <c:pt idx="596">
                  <c:v>0.98419999999999996</c:v>
                </c:pt>
                <c:pt idx="597">
                  <c:v>0.96430000000000005</c:v>
                </c:pt>
                <c:pt idx="598">
                  <c:v>0.97430000000000005</c:v>
                </c:pt>
                <c:pt idx="599">
                  <c:v>0.93969999999999998</c:v>
                </c:pt>
                <c:pt idx="600">
                  <c:v>0.97619999999999996</c:v>
                </c:pt>
                <c:pt idx="601">
                  <c:v>1.0079</c:v>
                </c:pt>
                <c:pt idx="602">
                  <c:v>0.91959999999999997</c:v>
                </c:pt>
                <c:pt idx="603">
                  <c:v>0.95740000000000003</c:v>
                </c:pt>
                <c:pt idx="604">
                  <c:v>0.97440000000000004</c:v>
                </c:pt>
                <c:pt idx="605">
                  <c:v>0.93189999999999995</c:v>
                </c:pt>
                <c:pt idx="606">
                  <c:v>0.94479999999999997</c:v>
                </c:pt>
                <c:pt idx="607">
                  <c:v>0.90190000000000003</c:v>
                </c:pt>
                <c:pt idx="608">
                  <c:v>0.97809999999999997</c:v>
                </c:pt>
                <c:pt idx="609">
                  <c:v>0.98660000000000003</c:v>
                </c:pt>
                <c:pt idx="610">
                  <c:v>0.91039999999999999</c:v>
                </c:pt>
                <c:pt idx="611">
                  <c:v>0.97050000000000003</c:v>
                </c:pt>
                <c:pt idx="612">
                  <c:v>0.99729999999999996</c:v>
                </c:pt>
                <c:pt idx="613">
                  <c:v>0.98209999999999997</c:v>
                </c:pt>
                <c:pt idx="614">
                  <c:v>0.90869999999999995</c:v>
                </c:pt>
                <c:pt idx="615">
                  <c:v>0.92490000000000006</c:v>
                </c:pt>
                <c:pt idx="616">
                  <c:v>1.0308999999999999</c:v>
                </c:pt>
                <c:pt idx="617">
                  <c:v>0.98040000000000005</c:v>
                </c:pt>
                <c:pt idx="618">
                  <c:v>0.89419999999999999</c:v>
                </c:pt>
                <c:pt idx="619">
                  <c:v>0.92369999999999997</c:v>
                </c:pt>
                <c:pt idx="620">
                  <c:v>0.99460000000000004</c:v>
                </c:pt>
                <c:pt idx="621">
                  <c:v>0.98370000000000002</c:v>
                </c:pt>
                <c:pt idx="622">
                  <c:v>0.878</c:v>
                </c:pt>
                <c:pt idx="623">
                  <c:v>0.90890000000000004</c:v>
                </c:pt>
                <c:pt idx="624">
                  <c:v>0.99950000000000006</c:v>
                </c:pt>
                <c:pt idx="625">
                  <c:v>1.0112000000000001</c:v>
                </c:pt>
                <c:pt idx="626">
                  <c:v>0.92479999999999996</c:v>
                </c:pt>
                <c:pt idx="627">
                  <c:v>0.92600000000000005</c:v>
                </c:pt>
                <c:pt idx="628">
                  <c:v>0.95209999999999995</c:v>
                </c:pt>
                <c:pt idx="629">
                  <c:v>1.0183</c:v>
                </c:pt>
                <c:pt idx="630">
                  <c:v>0.97599999999999998</c:v>
                </c:pt>
                <c:pt idx="631">
                  <c:v>0.91320000000000001</c:v>
                </c:pt>
                <c:pt idx="632">
                  <c:v>0.91259999999999997</c:v>
                </c:pt>
                <c:pt idx="633">
                  <c:v>1.0176000000000001</c:v>
                </c:pt>
                <c:pt idx="634">
                  <c:v>0.98019999999999996</c:v>
                </c:pt>
                <c:pt idx="635">
                  <c:v>0.93069999999999997</c:v>
                </c:pt>
                <c:pt idx="636">
                  <c:v>0.94499999999999995</c:v>
                </c:pt>
                <c:pt idx="637">
                  <c:v>0.95960000000000001</c:v>
                </c:pt>
                <c:pt idx="638">
                  <c:v>0.93089999999999995</c:v>
                </c:pt>
                <c:pt idx="639">
                  <c:v>1.0043</c:v>
                </c:pt>
                <c:pt idx="640">
                  <c:v>0.97050000000000003</c:v>
                </c:pt>
                <c:pt idx="641">
                  <c:v>0.92600000000000005</c:v>
                </c:pt>
                <c:pt idx="642">
                  <c:v>0.94199999999999995</c:v>
                </c:pt>
                <c:pt idx="643">
                  <c:v>0.96409999999999996</c:v>
                </c:pt>
                <c:pt idx="644">
                  <c:v>0.97209999999999996</c:v>
                </c:pt>
                <c:pt idx="645">
                  <c:v>0.94520000000000004</c:v>
                </c:pt>
                <c:pt idx="646">
                  <c:v>0.97189999999999999</c:v>
                </c:pt>
                <c:pt idx="647">
                  <c:v>0.9597</c:v>
                </c:pt>
                <c:pt idx="648">
                  <c:v>0.96589999999999998</c:v>
                </c:pt>
                <c:pt idx="649">
                  <c:v>0.96550000000000002</c:v>
                </c:pt>
                <c:pt idx="650">
                  <c:v>0.93930000000000002</c:v>
                </c:pt>
                <c:pt idx="651">
                  <c:v>0.9425</c:v>
                </c:pt>
                <c:pt idx="652">
                  <c:v>1.0038</c:v>
                </c:pt>
                <c:pt idx="653">
                  <c:v>0.99750000000000005</c:v>
                </c:pt>
                <c:pt idx="654">
                  <c:v>0.97840000000000005</c:v>
                </c:pt>
                <c:pt idx="655">
                  <c:v>0.96189999999999998</c:v>
                </c:pt>
                <c:pt idx="656">
                  <c:v>0.97030000000000005</c:v>
                </c:pt>
                <c:pt idx="657">
                  <c:v>0.94399999999999995</c:v>
                </c:pt>
                <c:pt idx="658">
                  <c:v>0.96379999999999999</c:v>
                </c:pt>
                <c:pt idx="659">
                  <c:v>0.98729999999999996</c:v>
                </c:pt>
                <c:pt idx="660">
                  <c:v>0.96970000000000001</c:v>
                </c:pt>
                <c:pt idx="661">
                  <c:v>0.96560000000000001</c:v>
                </c:pt>
                <c:pt idx="662">
                  <c:v>0.96360000000000001</c:v>
                </c:pt>
                <c:pt idx="663">
                  <c:v>1.0083</c:v>
                </c:pt>
                <c:pt idx="664">
                  <c:v>0.96550000000000002</c:v>
                </c:pt>
                <c:pt idx="665">
                  <c:v>0.93969999999999998</c:v>
                </c:pt>
                <c:pt idx="666">
                  <c:v>0.99009999999999998</c:v>
                </c:pt>
                <c:pt idx="667">
                  <c:v>0.96440000000000003</c:v>
                </c:pt>
                <c:pt idx="668">
                  <c:v>0.94579999999999997</c:v>
                </c:pt>
                <c:pt idx="669">
                  <c:v>1.0031000000000001</c:v>
                </c:pt>
                <c:pt idx="670">
                  <c:v>0.95230000000000004</c:v>
                </c:pt>
                <c:pt idx="671">
                  <c:v>0.94730000000000003</c:v>
                </c:pt>
                <c:pt idx="672">
                  <c:v>0.96830000000000005</c:v>
                </c:pt>
                <c:pt idx="673">
                  <c:v>0.9748</c:v>
                </c:pt>
                <c:pt idx="674">
                  <c:v>0.95169999999999999</c:v>
                </c:pt>
                <c:pt idx="675">
                  <c:v>0.96460000000000001</c:v>
                </c:pt>
                <c:pt idx="676">
                  <c:v>0.99729999999999996</c:v>
                </c:pt>
                <c:pt idx="677">
                  <c:v>0.95669999999999999</c:v>
                </c:pt>
                <c:pt idx="678">
                  <c:v>0.91220000000000001</c:v>
                </c:pt>
                <c:pt idx="679">
                  <c:v>0.95809999999999995</c:v>
                </c:pt>
                <c:pt idx="680">
                  <c:v>0.98270000000000002</c:v>
                </c:pt>
                <c:pt idx="681">
                  <c:v>0.95569999999999999</c:v>
                </c:pt>
                <c:pt idx="682">
                  <c:v>0.96050000000000002</c:v>
                </c:pt>
                <c:pt idx="683">
                  <c:v>0.9486</c:v>
                </c:pt>
                <c:pt idx="684">
                  <c:v>0.96140000000000003</c:v>
                </c:pt>
                <c:pt idx="685">
                  <c:v>0.96160000000000001</c:v>
                </c:pt>
                <c:pt idx="686">
                  <c:v>0.96460000000000001</c:v>
                </c:pt>
                <c:pt idx="687">
                  <c:v>0.95740000000000003</c:v>
                </c:pt>
                <c:pt idx="688">
                  <c:v>0.99399999999999999</c:v>
                </c:pt>
                <c:pt idx="689">
                  <c:v>0.96009999999999995</c:v>
                </c:pt>
                <c:pt idx="690">
                  <c:v>0.93410000000000004</c:v>
                </c:pt>
                <c:pt idx="691">
                  <c:v>0.97799999999999998</c:v>
                </c:pt>
                <c:pt idx="692">
                  <c:v>0.96919999999999995</c:v>
                </c:pt>
                <c:pt idx="693">
                  <c:v>0.96299999999999997</c:v>
                </c:pt>
                <c:pt idx="694">
                  <c:v>0.96419999999999995</c:v>
                </c:pt>
                <c:pt idx="695">
                  <c:v>0.96120000000000005</c:v>
                </c:pt>
                <c:pt idx="696">
                  <c:v>0.98150000000000004</c:v>
                </c:pt>
                <c:pt idx="697">
                  <c:v>0.99539999999999995</c:v>
                </c:pt>
                <c:pt idx="698">
                  <c:v>0.97289999999999999</c:v>
                </c:pt>
                <c:pt idx="699">
                  <c:v>0.92430000000000001</c:v>
                </c:pt>
                <c:pt idx="700">
                  <c:v>0.97619999999999996</c:v>
                </c:pt>
                <c:pt idx="701">
                  <c:v>0.99099999999999999</c:v>
                </c:pt>
                <c:pt idx="702">
                  <c:v>0.95879999999999999</c:v>
                </c:pt>
                <c:pt idx="703">
                  <c:v>0.9415</c:v>
                </c:pt>
                <c:pt idx="704">
                  <c:v>0.97940000000000005</c:v>
                </c:pt>
                <c:pt idx="705">
                  <c:v>0.97960000000000003</c:v>
                </c:pt>
                <c:pt idx="706">
                  <c:v>0.9486</c:v>
                </c:pt>
                <c:pt idx="707">
                  <c:v>0.97050000000000003</c:v>
                </c:pt>
                <c:pt idx="708">
                  <c:v>0.95720000000000005</c:v>
                </c:pt>
                <c:pt idx="709">
                  <c:v>0.95550000000000002</c:v>
                </c:pt>
                <c:pt idx="710">
                  <c:v>0.93459999999999999</c:v>
                </c:pt>
                <c:pt idx="711">
                  <c:v>0.99919999999999998</c:v>
                </c:pt>
                <c:pt idx="712">
                  <c:v>0.97270000000000001</c:v>
                </c:pt>
                <c:pt idx="713">
                  <c:v>0.91739999999999999</c:v>
                </c:pt>
                <c:pt idx="714">
                  <c:v>0.92949999999999999</c:v>
                </c:pt>
                <c:pt idx="715">
                  <c:v>0.99070000000000003</c:v>
                </c:pt>
                <c:pt idx="716">
                  <c:v>0.9466</c:v>
                </c:pt>
                <c:pt idx="717">
                  <c:v>0.94330000000000003</c:v>
                </c:pt>
                <c:pt idx="718">
                  <c:v>0.97709999999999997</c:v>
                </c:pt>
                <c:pt idx="719">
                  <c:v>0.95120000000000005</c:v>
                </c:pt>
                <c:pt idx="720">
                  <c:v>0.9476</c:v>
                </c:pt>
                <c:pt idx="721">
                  <c:v>0.95140000000000002</c:v>
                </c:pt>
                <c:pt idx="722">
                  <c:v>0.94159999999999999</c:v>
                </c:pt>
                <c:pt idx="723">
                  <c:v>0.96640000000000004</c:v>
                </c:pt>
                <c:pt idx="724">
                  <c:v>0.96909999999999996</c:v>
                </c:pt>
                <c:pt idx="725">
                  <c:v>0.94869999999999999</c:v>
                </c:pt>
                <c:pt idx="726">
                  <c:v>0.9546</c:v>
                </c:pt>
                <c:pt idx="727">
                  <c:v>0.95269999999999999</c:v>
                </c:pt>
                <c:pt idx="728">
                  <c:v>0.95960000000000001</c:v>
                </c:pt>
                <c:pt idx="729">
                  <c:v>0.89600000000000002</c:v>
                </c:pt>
                <c:pt idx="730">
                  <c:v>0.94350000000000001</c:v>
                </c:pt>
                <c:pt idx="731">
                  <c:v>0.93530000000000002</c:v>
                </c:pt>
                <c:pt idx="732">
                  <c:v>0.91349999999999998</c:v>
                </c:pt>
                <c:pt idx="733">
                  <c:v>0.89410000000000001</c:v>
                </c:pt>
                <c:pt idx="734">
                  <c:v>0.96319999999999995</c:v>
                </c:pt>
                <c:pt idx="735">
                  <c:v>0.90629999999999999</c:v>
                </c:pt>
                <c:pt idx="736">
                  <c:v>0.94399999999999995</c:v>
                </c:pt>
                <c:pt idx="737">
                  <c:v>0.93859999999999999</c:v>
                </c:pt>
                <c:pt idx="738">
                  <c:v>0.93389999999999995</c:v>
                </c:pt>
                <c:pt idx="739">
                  <c:v>0.95740000000000003</c:v>
                </c:pt>
                <c:pt idx="740">
                  <c:v>0.94869999999999999</c:v>
                </c:pt>
                <c:pt idx="741">
                  <c:v>0.9163</c:v>
                </c:pt>
                <c:pt idx="742">
                  <c:v>0.89890000000000003</c:v>
                </c:pt>
                <c:pt idx="743">
                  <c:v>0.97050000000000003</c:v>
                </c:pt>
                <c:pt idx="744">
                  <c:v>0.89339999999999997</c:v>
                </c:pt>
                <c:pt idx="745">
                  <c:v>0.8992</c:v>
                </c:pt>
                <c:pt idx="746">
                  <c:v>0.99539999999999995</c:v>
                </c:pt>
                <c:pt idx="747">
                  <c:v>0.95699999999999996</c:v>
                </c:pt>
                <c:pt idx="748">
                  <c:v>0.89459999999999995</c:v>
                </c:pt>
                <c:pt idx="749">
                  <c:v>0.97829999999999995</c:v>
                </c:pt>
                <c:pt idx="750">
                  <c:v>0.98480000000000001</c:v>
                </c:pt>
                <c:pt idx="751">
                  <c:v>0.95440000000000003</c:v>
                </c:pt>
                <c:pt idx="752">
                  <c:v>0.92569999999999997</c:v>
                </c:pt>
                <c:pt idx="753">
                  <c:v>0.96609999999999996</c:v>
                </c:pt>
                <c:pt idx="754">
                  <c:v>0.9647</c:v>
                </c:pt>
                <c:pt idx="755">
                  <c:v>0.93559999999999999</c:v>
                </c:pt>
                <c:pt idx="756">
                  <c:v>0.91920000000000002</c:v>
                </c:pt>
                <c:pt idx="757">
                  <c:v>0.95889999999999997</c:v>
                </c:pt>
                <c:pt idx="758">
                  <c:v>0.96619999999999995</c:v>
                </c:pt>
                <c:pt idx="759">
                  <c:v>0.95009999999999994</c:v>
                </c:pt>
                <c:pt idx="760">
                  <c:v>0.99980000000000002</c:v>
                </c:pt>
                <c:pt idx="761">
                  <c:v>0.95350000000000001</c:v>
                </c:pt>
                <c:pt idx="762">
                  <c:v>0.98019999999999996</c:v>
                </c:pt>
                <c:pt idx="763">
                  <c:v>0.97709999999999997</c:v>
                </c:pt>
                <c:pt idx="764">
                  <c:v>0.96730000000000005</c:v>
                </c:pt>
                <c:pt idx="765">
                  <c:v>0.96360000000000001</c:v>
                </c:pt>
                <c:pt idx="766">
                  <c:v>0.97440000000000004</c:v>
                </c:pt>
                <c:pt idx="767">
                  <c:v>1.0084</c:v>
                </c:pt>
                <c:pt idx="768">
                  <c:v>0.9607</c:v>
                </c:pt>
                <c:pt idx="769">
                  <c:v>0.94979999999999998</c:v>
                </c:pt>
                <c:pt idx="770">
                  <c:v>0.94310000000000005</c:v>
                </c:pt>
                <c:pt idx="771">
                  <c:v>0.94589999999999996</c:v>
                </c:pt>
                <c:pt idx="772">
                  <c:v>0.91800000000000004</c:v>
                </c:pt>
                <c:pt idx="773">
                  <c:v>0.91359999999999997</c:v>
                </c:pt>
                <c:pt idx="774">
                  <c:v>0.89349999999999996</c:v>
                </c:pt>
                <c:pt idx="775">
                  <c:v>0.90539999999999998</c:v>
                </c:pt>
                <c:pt idx="776">
                  <c:v>0.89770000000000005</c:v>
                </c:pt>
                <c:pt idx="777">
                  <c:v>0.98919999999999997</c:v>
                </c:pt>
                <c:pt idx="778">
                  <c:v>0.97899999999999998</c:v>
                </c:pt>
                <c:pt idx="779">
                  <c:v>0.91100000000000003</c:v>
                </c:pt>
                <c:pt idx="780">
                  <c:v>0.94169999999999998</c:v>
                </c:pt>
                <c:pt idx="781">
                  <c:v>0.97560000000000002</c:v>
                </c:pt>
                <c:pt idx="782">
                  <c:v>0.97189999999999999</c:v>
                </c:pt>
                <c:pt idx="783">
                  <c:v>0.91439999999999999</c:v>
                </c:pt>
                <c:pt idx="784">
                  <c:v>0.93430000000000002</c:v>
                </c:pt>
                <c:pt idx="785">
                  <c:v>0.93049999999999999</c:v>
                </c:pt>
                <c:pt idx="786">
                  <c:v>0.93140000000000001</c:v>
                </c:pt>
                <c:pt idx="787">
                  <c:v>0.94669999999999999</c:v>
                </c:pt>
                <c:pt idx="788">
                  <c:v>0.92179999999999995</c:v>
                </c:pt>
                <c:pt idx="789">
                  <c:v>0.92730000000000001</c:v>
                </c:pt>
                <c:pt idx="790">
                  <c:v>0.92710000000000004</c:v>
                </c:pt>
                <c:pt idx="791">
                  <c:v>0.92090000000000005</c:v>
                </c:pt>
                <c:pt idx="792">
                  <c:v>0.92700000000000005</c:v>
                </c:pt>
                <c:pt idx="793">
                  <c:v>0.87270000000000003</c:v>
                </c:pt>
                <c:pt idx="794">
                  <c:v>0.92520000000000002</c:v>
                </c:pt>
                <c:pt idx="795">
                  <c:v>0.91059999999999997</c:v>
                </c:pt>
                <c:pt idx="796">
                  <c:v>0.86739999999999995</c:v>
                </c:pt>
                <c:pt idx="797">
                  <c:v>0.89390000000000003</c:v>
                </c:pt>
                <c:pt idx="798">
                  <c:v>0.88580000000000003</c:v>
                </c:pt>
                <c:pt idx="799">
                  <c:v>0.85029999999999994</c:v>
                </c:pt>
                <c:pt idx="800">
                  <c:v>0.84550000000000003</c:v>
                </c:pt>
                <c:pt idx="801">
                  <c:v>0.90859999999999996</c:v>
                </c:pt>
                <c:pt idx="802">
                  <c:v>0.85619999999999996</c:v>
                </c:pt>
                <c:pt idx="803">
                  <c:v>0.89600000000000002</c:v>
                </c:pt>
                <c:pt idx="804">
                  <c:v>0.88670000000000004</c:v>
                </c:pt>
                <c:pt idx="805">
                  <c:v>0.90010000000000001</c:v>
                </c:pt>
                <c:pt idx="806">
                  <c:v>0.90469999999999995</c:v>
                </c:pt>
                <c:pt idx="807">
                  <c:v>0.91610000000000003</c:v>
                </c:pt>
                <c:pt idx="808">
                  <c:v>0.85740000000000005</c:v>
                </c:pt>
                <c:pt idx="809">
                  <c:v>0.89749999999999996</c:v>
                </c:pt>
                <c:pt idx="810">
                  <c:v>0.83540000000000003</c:v>
                </c:pt>
                <c:pt idx="811">
                  <c:v>0.83860000000000001</c:v>
                </c:pt>
                <c:pt idx="812">
                  <c:v>0.86439999999999995</c:v>
                </c:pt>
                <c:pt idx="813">
                  <c:v>0.86399999999999999</c:v>
                </c:pt>
                <c:pt idx="814">
                  <c:v>0.88719999999999999</c:v>
                </c:pt>
                <c:pt idx="815">
                  <c:v>0.87060000000000004</c:v>
                </c:pt>
                <c:pt idx="816">
                  <c:v>0.89549999999999996</c:v>
                </c:pt>
                <c:pt idx="817">
                  <c:v>0.92530000000000001</c:v>
                </c:pt>
                <c:pt idx="818">
                  <c:v>0.91800000000000004</c:v>
                </c:pt>
                <c:pt idx="819">
                  <c:v>0.90280000000000005</c:v>
                </c:pt>
                <c:pt idx="820">
                  <c:v>0.93310000000000004</c:v>
                </c:pt>
                <c:pt idx="821">
                  <c:v>0.91110000000000002</c:v>
                </c:pt>
                <c:pt idx="822">
                  <c:v>0.93500000000000005</c:v>
                </c:pt>
                <c:pt idx="823">
                  <c:v>0.90090000000000003</c:v>
                </c:pt>
                <c:pt idx="824">
                  <c:v>0.9093</c:v>
                </c:pt>
                <c:pt idx="825">
                  <c:v>0.8992</c:v>
                </c:pt>
                <c:pt idx="826">
                  <c:v>0.90480000000000005</c:v>
                </c:pt>
                <c:pt idx="827">
                  <c:v>0.91379999999999995</c:v>
                </c:pt>
                <c:pt idx="828">
                  <c:v>0.87929999999999997</c:v>
                </c:pt>
                <c:pt idx="829">
                  <c:v>0.88619999999999999</c:v>
                </c:pt>
                <c:pt idx="830">
                  <c:v>0.95740000000000003</c:v>
                </c:pt>
                <c:pt idx="831">
                  <c:v>0.94220000000000004</c:v>
                </c:pt>
                <c:pt idx="832">
                  <c:v>0.89959999999999996</c:v>
                </c:pt>
                <c:pt idx="833">
                  <c:v>0.93569999999999998</c:v>
                </c:pt>
                <c:pt idx="834">
                  <c:v>0.91920000000000002</c:v>
                </c:pt>
                <c:pt idx="835">
                  <c:v>0.94979999999999998</c:v>
                </c:pt>
                <c:pt idx="836">
                  <c:v>0.96099999999999997</c:v>
                </c:pt>
                <c:pt idx="837">
                  <c:v>0.91600000000000004</c:v>
                </c:pt>
                <c:pt idx="838">
                  <c:v>0.92959999999999998</c:v>
                </c:pt>
                <c:pt idx="839">
                  <c:v>0.9415</c:v>
                </c:pt>
                <c:pt idx="840">
                  <c:v>0.91859999999999997</c:v>
                </c:pt>
                <c:pt idx="841">
                  <c:v>0.94969999999999999</c:v>
                </c:pt>
                <c:pt idx="842">
                  <c:v>0.94169999999999998</c:v>
                </c:pt>
                <c:pt idx="843">
                  <c:v>0.93179999999999996</c:v>
                </c:pt>
                <c:pt idx="844">
                  <c:v>0.91779999999999995</c:v>
                </c:pt>
                <c:pt idx="845">
                  <c:v>0.91320000000000001</c:v>
                </c:pt>
                <c:pt idx="846">
                  <c:v>0.90169999999999995</c:v>
                </c:pt>
                <c:pt idx="847">
                  <c:v>0.89859999999999995</c:v>
                </c:pt>
                <c:pt idx="848">
                  <c:v>0.86929999999999996</c:v>
                </c:pt>
                <c:pt idx="849">
                  <c:v>0.88029999999999997</c:v>
                </c:pt>
                <c:pt idx="850">
                  <c:v>0.86870000000000003</c:v>
                </c:pt>
                <c:pt idx="851">
                  <c:v>0.87450000000000006</c:v>
                </c:pt>
                <c:pt idx="852">
                  <c:v>0.89180000000000004</c:v>
                </c:pt>
                <c:pt idx="853">
                  <c:v>0.92949999999999999</c:v>
                </c:pt>
                <c:pt idx="854">
                  <c:v>0.9153</c:v>
                </c:pt>
                <c:pt idx="855">
                  <c:v>0.9254</c:v>
                </c:pt>
                <c:pt idx="856">
                  <c:v>0.93469999999999998</c:v>
                </c:pt>
                <c:pt idx="857">
                  <c:v>0.93169999999999997</c:v>
                </c:pt>
                <c:pt idx="858">
                  <c:v>0.96930000000000005</c:v>
                </c:pt>
                <c:pt idx="859">
                  <c:v>0.95820000000000005</c:v>
                </c:pt>
                <c:pt idx="860">
                  <c:v>0.94530000000000003</c:v>
                </c:pt>
                <c:pt idx="861">
                  <c:v>0.94410000000000005</c:v>
                </c:pt>
                <c:pt idx="862">
                  <c:v>0.95199999999999996</c:v>
                </c:pt>
                <c:pt idx="863">
                  <c:v>0.94089999999999996</c:v>
                </c:pt>
                <c:pt idx="864">
                  <c:v>0.92589999999999995</c:v>
                </c:pt>
                <c:pt idx="865">
                  <c:v>0.91820000000000002</c:v>
                </c:pt>
                <c:pt idx="866">
                  <c:v>0.93589999999999995</c:v>
                </c:pt>
                <c:pt idx="867">
                  <c:v>0.95269999999999999</c:v>
                </c:pt>
                <c:pt idx="868">
                  <c:v>0.92190000000000005</c:v>
                </c:pt>
                <c:pt idx="869">
                  <c:v>0.877</c:v>
                </c:pt>
                <c:pt idx="870">
                  <c:v>0.91110000000000002</c:v>
                </c:pt>
                <c:pt idx="871">
                  <c:v>0.95960000000000001</c:v>
                </c:pt>
                <c:pt idx="872">
                  <c:v>0.93959999999999999</c:v>
                </c:pt>
                <c:pt idx="873">
                  <c:v>0.91379999999999995</c:v>
                </c:pt>
                <c:pt idx="874">
                  <c:v>0.90039999999999998</c:v>
                </c:pt>
                <c:pt idx="875">
                  <c:v>0.95440000000000003</c:v>
                </c:pt>
                <c:pt idx="876">
                  <c:v>0.96689999999999998</c:v>
                </c:pt>
                <c:pt idx="877">
                  <c:v>0.88319999999999999</c:v>
                </c:pt>
                <c:pt idx="878">
                  <c:v>0.89129999999999998</c:v>
                </c:pt>
                <c:pt idx="879">
                  <c:v>0.96589999999999998</c:v>
                </c:pt>
                <c:pt idx="880">
                  <c:v>0.91439999999999999</c:v>
                </c:pt>
                <c:pt idx="881">
                  <c:v>0.93259999999999998</c:v>
                </c:pt>
                <c:pt idx="882">
                  <c:v>0.89810000000000001</c:v>
                </c:pt>
                <c:pt idx="883">
                  <c:v>0.91679999999999995</c:v>
                </c:pt>
                <c:pt idx="884">
                  <c:v>0.98899999999999999</c:v>
                </c:pt>
                <c:pt idx="885">
                  <c:v>0.96560000000000001</c:v>
                </c:pt>
                <c:pt idx="886">
                  <c:v>0.9254</c:v>
                </c:pt>
                <c:pt idx="887">
                  <c:v>0.96360000000000001</c:v>
                </c:pt>
                <c:pt idx="888">
                  <c:v>0.96740000000000004</c:v>
                </c:pt>
                <c:pt idx="889">
                  <c:v>0.94730000000000003</c:v>
                </c:pt>
                <c:pt idx="890">
                  <c:v>0.93659999999999999</c:v>
                </c:pt>
                <c:pt idx="891">
                  <c:v>0.92159999999999997</c:v>
                </c:pt>
                <c:pt idx="892">
                  <c:v>0.94979999999999998</c:v>
                </c:pt>
                <c:pt idx="893">
                  <c:v>0.97330000000000005</c:v>
                </c:pt>
                <c:pt idx="894">
                  <c:v>0.95089999999999997</c:v>
                </c:pt>
                <c:pt idx="895">
                  <c:v>0.92930000000000001</c:v>
                </c:pt>
                <c:pt idx="896">
                  <c:v>0.92789999999999995</c:v>
                </c:pt>
                <c:pt idx="897">
                  <c:v>0.97509999999999997</c:v>
                </c:pt>
                <c:pt idx="898">
                  <c:v>0.99419999999999997</c:v>
                </c:pt>
                <c:pt idx="899">
                  <c:v>0.95150000000000001</c:v>
                </c:pt>
                <c:pt idx="900">
                  <c:v>0.93149999999999999</c:v>
                </c:pt>
                <c:pt idx="901">
                  <c:v>0.9335</c:v>
                </c:pt>
                <c:pt idx="902">
                  <c:v>0.9768</c:v>
                </c:pt>
                <c:pt idx="903">
                  <c:v>0.98119999999999996</c:v>
                </c:pt>
                <c:pt idx="904">
                  <c:v>0.97489999999999999</c:v>
                </c:pt>
                <c:pt idx="905">
                  <c:v>0.96870000000000001</c:v>
                </c:pt>
                <c:pt idx="906">
                  <c:v>0.95720000000000005</c:v>
                </c:pt>
                <c:pt idx="907">
                  <c:v>0.94389999999999996</c:v>
                </c:pt>
                <c:pt idx="908">
                  <c:v>0.98519999999999996</c:v>
                </c:pt>
                <c:pt idx="909">
                  <c:v>0.99280000000000002</c:v>
                </c:pt>
                <c:pt idx="910">
                  <c:v>0.96719999999999995</c:v>
                </c:pt>
                <c:pt idx="911">
                  <c:v>0.96</c:v>
                </c:pt>
                <c:pt idx="912">
                  <c:v>0.94310000000000005</c:v>
                </c:pt>
                <c:pt idx="913">
                  <c:v>0.98699999999999999</c:v>
                </c:pt>
                <c:pt idx="914">
                  <c:v>1.0073000000000001</c:v>
                </c:pt>
                <c:pt idx="915">
                  <c:v>0.96299999999999997</c:v>
                </c:pt>
                <c:pt idx="916">
                  <c:v>0.93230000000000002</c:v>
                </c:pt>
                <c:pt idx="917">
                  <c:v>0.94469999999999998</c:v>
                </c:pt>
                <c:pt idx="918">
                  <c:v>0.99560000000000004</c:v>
                </c:pt>
                <c:pt idx="919">
                  <c:v>1.0006999999999999</c:v>
                </c:pt>
                <c:pt idx="920">
                  <c:v>0.94069999999999998</c:v>
                </c:pt>
                <c:pt idx="921">
                  <c:v>0.92549999999999999</c:v>
                </c:pt>
                <c:pt idx="922">
                  <c:v>0.99070000000000003</c:v>
                </c:pt>
                <c:pt idx="923">
                  <c:v>1.0043</c:v>
                </c:pt>
                <c:pt idx="924">
                  <c:v>0.92230000000000001</c:v>
                </c:pt>
                <c:pt idx="925">
                  <c:v>0.93459999999999999</c:v>
                </c:pt>
                <c:pt idx="926">
                  <c:v>0.99709999999999999</c:v>
                </c:pt>
                <c:pt idx="927">
                  <c:v>1.0233000000000001</c:v>
                </c:pt>
                <c:pt idx="928">
                  <c:v>0.96</c:v>
                </c:pt>
                <c:pt idx="929">
                  <c:v>0.90149999999999997</c:v>
                </c:pt>
                <c:pt idx="930">
                  <c:v>0.99570000000000003</c:v>
                </c:pt>
                <c:pt idx="931">
                  <c:v>1.0014000000000001</c:v>
                </c:pt>
                <c:pt idx="932">
                  <c:v>0.95309999999999995</c:v>
                </c:pt>
                <c:pt idx="933">
                  <c:v>0.9123</c:v>
                </c:pt>
                <c:pt idx="934">
                  <c:v>1.0035000000000001</c:v>
                </c:pt>
                <c:pt idx="935">
                  <c:v>1.0242</c:v>
                </c:pt>
                <c:pt idx="936">
                  <c:v>0.93720000000000003</c:v>
                </c:pt>
                <c:pt idx="937">
                  <c:v>0.94699999999999995</c:v>
                </c:pt>
                <c:pt idx="938">
                  <c:v>0.96740000000000004</c:v>
                </c:pt>
                <c:pt idx="939">
                  <c:v>0.99770000000000003</c:v>
                </c:pt>
                <c:pt idx="940">
                  <c:v>0.95479999999999998</c:v>
                </c:pt>
                <c:pt idx="941">
                  <c:v>0.96419999999999995</c:v>
                </c:pt>
                <c:pt idx="942">
                  <c:v>0.98180000000000001</c:v>
                </c:pt>
                <c:pt idx="943">
                  <c:v>0.97070000000000001</c:v>
                </c:pt>
                <c:pt idx="944">
                  <c:v>0.94789999999999996</c:v>
                </c:pt>
                <c:pt idx="945">
                  <c:v>0.96389999999999998</c:v>
                </c:pt>
                <c:pt idx="946">
                  <c:v>0.97689999999999999</c:v>
                </c:pt>
                <c:pt idx="947">
                  <c:v>0.96530000000000005</c:v>
                </c:pt>
                <c:pt idx="948">
                  <c:v>0.99239999999999995</c:v>
                </c:pt>
                <c:pt idx="949">
                  <c:v>0.94130000000000003</c:v>
                </c:pt>
                <c:pt idx="950">
                  <c:v>0.96719999999999995</c:v>
                </c:pt>
                <c:pt idx="951">
                  <c:v>0.99229999999999996</c:v>
                </c:pt>
                <c:pt idx="952">
                  <c:v>0.97289999999999999</c:v>
                </c:pt>
                <c:pt idx="953">
                  <c:v>0.95309999999999995</c:v>
                </c:pt>
                <c:pt idx="954">
                  <c:v>0.97460000000000002</c:v>
                </c:pt>
                <c:pt idx="955">
                  <c:v>0.97770000000000001</c:v>
                </c:pt>
                <c:pt idx="956">
                  <c:v>0.98980000000000001</c:v>
                </c:pt>
                <c:pt idx="957">
                  <c:v>0.93100000000000005</c:v>
                </c:pt>
                <c:pt idx="958">
                  <c:v>0.97240000000000004</c:v>
                </c:pt>
                <c:pt idx="959">
                  <c:v>0.96709999999999996</c:v>
                </c:pt>
                <c:pt idx="960">
                  <c:v>0.97550000000000003</c:v>
                </c:pt>
                <c:pt idx="961">
                  <c:v>0.98050000000000004</c:v>
                </c:pt>
                <c:pt idx="962">
                  <c:v>0.95720000000000005</c:v>
                </c:pt>
                <c:pt idx="963">
                  <c:v>0.96719999999999995</c:v>
                </c:pt>
                <c:pt idx="964">
                  <c:v>0.96560000000000001</c:v>
                </c:pt>
                <c:pt idx="965">
                  <c:v>0.96960000000000002</c:v>
                </c:pt>
                <c:pt idx="966">
                  <c:v>0.96309999999999996</c:v>
                </c:pt>
                <c:pt idx="967">
                  <c:v>0.97219999999999995</c:v>
                </c:pt>
                <c:pt idx="968">
                  <c:v>0.9556</c:v>
                </c:pt>
                <c:pt idx="969">
                  <c:v>0.97050000000000003</c:v>
                </c:pt>
                <c:pt idx="970">
                  <c:v>0.9667</c:v>
                </c:pt>
                <c:pt idx="971">
                  <c:v>0.93969999999999998</c:v>
                </c:pt>
                <c:pt idx="972">
                  <c:v>0.93700000000000006</c:v>
                </c:pt>
                <c:pt idx="973">
                  <c:v>0.97829999999999995</c:v>
                </c:pt>
                <c:pt idx="974">
                  <c:v>0.99270000000000003</c:v>
                </c:pt>
                <c:pt idx="975">
                  <c:v>0.94059999999999999</c:v>
                </c:pt>
                <c:pt idx="976">
                  <c:v>0.94040000000000001</c:v>
                </c:pt>
                <c:pt idx="977">
                  <c:v>0.99419999999999997</c:v>
                </c:pt>
                <c:pt idx="978">
                  <c:v>0.9526</c:v>
                </c:pt>
                <c:pt idx="979">
                  <c:v>0.95940000000000003</c:v>
                </c:pt>
                <c:pt idx="980">
                  <c:v>0.94650000000000001</c:v>
                </c:pt>
                <c:pt idx="981">
                  <c:v>0.92600000000000005</c:v>
                </c:pt>
                <c:pt idx="982">
                  <c:v>0.95940000000000003</c:v>
                </c:pt>
                <c:pt idx="983">
                  <c:v>0.96489999999999998</c:v>
                </c:pt>
                <c:pt idx="984">
                  <c:v>0.89729999999999999</c:v>
                </c:pt>
                <c:pt idx="985">
                  <c:v>0.93640000000000001</c:v>
                </c:pt>
                <c:pt idx="986">
                  <c:v>0.94950000000000001</c:v>
                </c:pt>
                <c:pt idx="987">
                  <c:v>0.92010000000000003</c:v>
                </c:pt>
                <c:pt idx="988">
                  <c:v>0.90680000000000005</c:v>
                </c:pt>
                <c:pt idx="989">
                  <c:v>0.92730000000000001</c:v>
                </c:pt>
                <c:pt idx="990">
                  <c:v>0.9032</c:v>
                </c:pt>
                <c:pt idx="991">
                  <c:v>0.90720000000000001</c:v>
                </c:pt>
                <c:pt idx="992">
                  <c:v>0.93889999999999996</c:v>
                </c:pt>
                <c:pt idx="993">
                  <c:v>0.88590000000000002</c:v>
                </c:pt>
                <c:pt idx="994">
                  <c:v>0.92889999999999995</c:v>
                </c:pt>
                <c:pt idx="995">
                  <c:v>0.93730000000000002</c:v>
                </c:pt>
                <c:pt idx="996">
                  <c:v>0.90800000000000003</c:v>
                </c:pt>
                <c:pt idx="997">
                  <c:v>0.95309999999999995</c:v>
                </c:pt>
                <c:pt idx="998">
                  <c:v>0.92159999999999997</c:v>
                </c:pt>
                <c:pt idx="999">
                  <c:v>0.91800000000000004</c:v>
                </c:pt>
                <c:pt idx="1000">
                  <c:v>0.9335</c:v>
                </c:pt>
                <c:pt idx="1001">
                  <c:v>0.97699999999999998</c:v>
                </c:pt>
                <c:pt idx="1002">
                  <c:v>0.93940000000000001</c:v>
                </c:pt>
                <c:pt idx="1003">
                  <c:v>0.95630000000000004</c:v>
                </c:pt>
                <c:pt idx="1004">
                  <c:v>0.97030000000000005</c:v>
                </c:pt>
                <c:pt idx="1005">
                  <c:v>0.96660000000000001</c:v>
                </c:pt>
                <c:pt idx="1006">
                  <c:v>0.96860000000000002</c:v>
                </c:pt>
                <c:pt idx="1007">
                  <c:v>0.96679999999999999</c:v>
                </c:pt>
                <c:pt idx="1008">
                  <c:v>0.97729999999999995</c:v>
                </c:pt>
                <c:pt idx="1009">
                  <c:v>0.97150000000000003</c:v>
                </c:pt>
                <c:pt idx="1010">
                  <c:v>0.98660000000000003</c:v>
                </c:pt>
                <c:pt idx="1011">
                  <c:v>0.96079999999999999</c:v>
                </c:pt>
                <c:pt idx="1012">
                  <c:v>0.94650000000000001</c:v>
                </c:pt>
                <c:pt idx="1013">
                  <c:v>0.99199999999999999</c:v>
                </c:pt>
                <c:pt idx="1014">
                  <c:v>0.9597</c:v>
                </c:pt>
                <c:pt idx="1015">
                  <c:v>0.95220000000000005</c:v>
                </c:pt>
                <c:pt idx="1016">
                  <c:v>0.95530000000000004</c:v>
                </c:pt>
                <c:pt idx="1017">
                  <c:v>0.93710000000000004</c:v>
                </c:pt>
                <c:pt idx="1018">
                  <c:v>0.94779999999999998</c:v>
                </c:pt>
                <c:pt idx="1019">
                  <c:v>0.94820000000000004</c:v>
                </c:pt>
                <c:pt idx="1020">
                  <c:v>0.93869999999999998</c:v>
                </c:pt>
                <c:pt idx="1021">
                  <c:v>0.96489999999999998</c:v>
                </c:pt>
                <c:pt idx="1022">
                  <c:v>0.97789999999999999</c:v>
                </c:pt>
                <c:pt idx="1023">
                  <c:v>0.92910000000000004</c:v>
                </c:pt>
                <c:pt idx="1024">
                  <c:v>0.93279999999999996</c:v>
                </c:pt>
                <c:pt idx="1025">
                  <c:v>0.93459999999999999</c:v>
                </c:pt>
                <c:pt idx="1026">
                  <c:v>0.92769999999999997</c:v>
                </c:pt>
                <c:pt idx="1027">
                  <c:v>0.96630000000000005</c:v>
                </c:pt>
                <c:pt idx="1028">
                  <c:v>0.88329999999999997</c:v>
                </c:pt>
                <c:pt idx="1029">
                  <c:v>0.92569999999999997</c:v>
                </c:pt>
                <c:pt idx="1030">
                  <c:v>0.89300000000000002</c:v>
                </c:pt>
                <c:pt idx="1031">
                  <c:v>0.86919999999999997</c:v>
                </c:pt>
                <c:pt idx="1032">
                  <c:v>0.84260000000000002</c:v>
                </c:pt>
                <c:pt idx="1033">
                  <c:v>0.85150000000000003</c:v>
                </c:pt>
                <c:pt idx="1034">
                  <c:v>0.85060000000000002</c:v>
                </c:pt>
                <c:pt idx="1035">
                  <c:v>0.91690000000000005</c:v>
                </c:pt>
                <c:pt idx="1036">
                  <c:v>0.92259999999999998</c:v>
                </c:pt>
                <c:pt idx="1037">
                  <c:v>0.86050000000000004</c:v>
                </c:pt>
                <c:pt idx="1038">
                  <c:v>0.9385</c:v>
                </c:pt>
                <c:pt idx="1039">
                  <c:v>0.86099999999999999</c:v>
                </c:pt>
                <c:pt idx="1040">
                  <c:v>0.87809999999999999</c:v>
                </c:pt>
                <c:pt idx="1041">
                  <c:v>0.8226</c:v>
                </c:pt>
                <c:pt idx="1042">
                  <c:v>0.79379999999999995</c:v>
                </c:pt>
                <c:pt idx="1043">
                  <c:v>0.75460000000000005</c:v>
                </c:pt>
                <c:pt idx="1044">
                  <c:v>0.7621</c:v>
                </c:pt>
                <c:pt idx="1045">
                  <c:v>0.78049999999999997</c:v>
                </c:pt>
                <c:pt idx="1046">
                  <c:v>0.76780000000000004</c:v>
                </c:pt>
                <c:pt idx="1047">
                  <c:v>0.77059999999999995</c:v>
                </c:pt>
                <c:pt idx="1048">
                  <c:v>0.80640000000000001</c:v>
                </c:pt>
                <c:pt idx="1049">
                  <c:v>0.83889999999999998</c:v>
                </c:pt>
                <c:pt idx="1050">
                  <c:v>0.88219999999999998</c:v>
                </c:pt>
                <c:pt idx="1051">
                  <c:v>0.81259999999999999</c:v>
                </c:pt>
                <c:pt idx="1052">
                  <c:v>0.7974</c:v>
                </c:pt>
                <c:pt idx="1053">
                  <c:v>0.86560000000000004</c:v>
                </c:pt>
                <c:pt idx="1054">
                  <c:v>0.76729999999999998</c:v>
                </c:pt>
                <c:pt idx="1055">
                  <c:v>0.81059999999999999</c:v>
                </c:pt>
                <c:pt idx="1056">
                  <c:v>0.76029999999999998</c:v>
                </c:pt>
                <c:pt idx="1057">
                  <c:v>0.76439999999999997</c:v>
                </c:pt>
                <c:pt idx="1058">
                  <c:v>0.74760000000000004</c:v>
                </c:pt>
                <c:pt idx="1059">
                  <c:v>0.71630000000000005</c:v>
                </c:pt>
                <c:pt idx="1060">
                  <c:v>0.73080000000000001</c:v>
                </c:pt>
                <c:pt idx="1061">
                  <c:v>0.78720000000000001</c:v>
                </c:pt>
                <c:pt idx="1062">
                  <c:v>0.83689999999999998</c:v>
                </c:pt>
                <c:pt idx="1063">
                  <c:v>0.82079999999999997</c:v>
                </c:pt>
                <c:pt idx="1064">
                  <c:v>0.8226</c:v>
                </c:pt>
                <c:pt idx="1065">
                  <c:v>0.84409999999999996</c:v>
                </c:pt>
                <c:pt idx="1066">
                  <c:v>0.80100000000000005</c:v>
                </c:pt>
                <c:pt idx="1067">
                  <c:v>0.87480000000000002</c:v>
                </c:pt>
                <c:pt idx="1068">
                  <c:v>0.81059999999999999</c:v>
                </c:pt>
                <c:pt idx="1069">
                  <c:v>0.85299999999999998</c:v>
                </c:pt>
                <c:pt idx="1070">
                  <c:v>0.8427</c:v>
                </c:pt>
                <c:pt idx="1071">
                  <c:v>0.8306</c:v>
                </c:pt>
                <c:pt idx="1072">
                  <c:v>0.86929999999999996</c:v>
                </c:pt>
                <c:pt idx="1073">
                  <c:v>0.91720000000000002</c:v>
                </c:pt>
                <c:pt idx="1074">
                  <c:v>0.84970000000000001</c:v>
                </c:pt>
                <c:pt idx="1075">
                  <c:v>0.9294</c:v>
                </c:pt>
                <c:pt idx="1076">
                  <c:v>0.96389999999999998</c:v>
                </c:pt>
                <c:pt idx="1077">
                  <c:v>0.90029999999999999</c:v>
                </c:pt>
                <c:pt idx="1078">
                  <c:v>0.86529999999999996</c:v>
                </c:pt>
                <c:pt idx="1079">
                  <c:v>0.88290000000000002</c:v>
                </c:pt>
                <c:pt idx="1080">
                  <c:v>0.89610000000000001</c:v>
                </c:pt>
                <c:pt idx="1081">
                  <c:v>0.92130000000000001</c:v>
                </c:pt>
                <c:pt idx="1082">
                  <c:v>0.91439999999999999</c:v>
                </c:pt>
                <c:pt idx="1083">
                  <c:v>0.93700000000000006</c:v>
                </c:pt>
                <c:pt idx="1084">
                  <c:v>0.93820000000000003</c:v>
                </c:pt>
                <c:pt idx="1085">
                  <c:v>0.9597</c:v>
                </c:pt>
                <c:pt idx="1086">
                  <c:v>0.94299999999999995</c:v>
                </c:pt>
                <c:pt idx="1087">
                  <c:v>0.86839999999999995</c:v>
                </c:pt>
                <c:pt idx="1088">
                  <c:v>0.8266</c:v>
                </c:pt>
                <c:pt idx="1089">
                  <c:v>0.85319999999999996</c:v>
                </c:pt>
                <c:pt idx="1090">
                  <c:v>0.88800000000000001</c:v>
                </c:pt>
                <c:pt idx="1091">
                  <c:v>0.83309999999999995</c:v>
                </c:pt>
                <c:pt idx="1092">
                  <c:v>0.87139999999999995</c:v>
                </c:pt>
                <c:pt idx="1093">
                  <c:v>0.87970000000000004</c:v>
                </c:pt>
                <c:pt idx="1094">
                  <c:v>0.87780000000000002</c:v>
                </c:pt>
                <c:pt idx="1095">
                  <c:v>0.87419999999999998</c:v>
                </c:pt>
                <c:pt idx="1096">
                  <c:v>0.89039999999999997</c:v>
                </c:pt>
                <c:pt idx="1097">
                  <c:v>0.87809999999999999</c:v>
                </c:pt>
                <c:pt idx="1098">
                  <c:v>0.83989999999999998</c:v>
                </c:pt>
                <c:pt idx="1099">
                  <c:v>0.85640000000000005</c:v>
                </c:pt>
                <c:pt idx="1100">
                  <c:v>0.80600000000000005</c:v>
                </c:pt>
                <c:pt idx="1101">
                  <c:v>0.77390000000000003</c:v>
                </c:pt>
                <c:pt idx="1102">
                  <c:v>0.71060000000000001</c:v>
                </c:pt>
                <c:pt idx="1103">
                  <c:v>0.72889999999999999</c:v>
                </c:pt>
                <c:pt idx="1104">
                  <c:v>0.74119999999999997</c:v>
                </c:pt>
                <c:pt idx="1105">
                  <c:v>0.80520000000000003</c:v>
                </c:pt>
                <c:pt idx="1106">
                  <c:v>0.7843</c:v>
                </c:pt>
                <c:pt idx="1107">
                  <c:v>0.76259999999999994</c:v>
                </c:pt>
                <c:pt idx="1108">
                  <c:v>0.68310000000000004</c:v>
                </c:pt>
                <c:pt idx="1109">
                  <c:v>0.44040000000000001</c:v>
                </c:pt>
                <c:pt idx="1110">
                  <c:v>0.47520000000000001</c:v>
                </c:pt>
                <c:pt idx="1111">
                  <c:v>0.434</c:v>
                </c:pt>
                <c:pt idx="1112">
                  <c:v>0.47639999999999999</c:v>
                </c:pt>
                <c:pt idx="1113">
                  <c:v>0.35220000000000001</c:v>
                </c:pt>
                <c:pt idx="1114">
                  <c:v>0.50670000000000004</c:v>
                </c:pt>
                <c:pt idx="1115">
                  <c:v>0.57240000000000002</c:v>
                </c:pt>
                <c:pt idx="1116">
                  <c:v>0.6764</c:v>
                </c:pt>
                <c:pt idx="1117">
                  <c:v>0.81640000000000001</c:v>
                </c:pt>
                <c:pt idx="1118">
                  <c:v>0.99770000000000003</c:v>
                </c:pt>
                <c:pt idx="1119">
                  <c:v>1.0028999999999999</c:v>
                </c:pt>
                <c:pt idx="1120">
                  <c:v>0.97499999999999998</c:v>
                </c:pt>
                <c:pt idx="1121">
                  <c:v>0.93710000000000004</c:v>
                </c:pt>
                <c:pt idx="1122">
                  <c:v>0.93679999999999997</c:v>
                </c:pt>
                <c:pt idx="1123">
                  <c:v>1.0599000000000001</c:v>
                </c:pt>
                <c:pt idx="1124">
                  <c:v>1.0188999999999999</c:v>
                </c:pt>
                <c:pt idx="1125">
                  <c:v>0.93589999999999995</c:v>
                </c:pt>
                <c:pt idx="1126">
                  <c:v>0.94640000000000002</c:v>
                </c:pt>
                <c:pt idx="1127">
                  <c:v>0.90100000000000002</c:v>
                </c:pt>
                <c:pt idx="1128">
                  <c:v>0.96919999999999995</c:v>
                </c:pt>
                <c:pt idx="1129">
                  <c:v>0.91590000000000005</c:v>
                </c:pt>
                <c:pt idx="1130">
                  <c:v>0.96479999999999999</c:v>
                </c:pt>
                <c:pt idx="1131">
                  <c:v>0.97599999999999998</c:v>
                </c:pt>
                <c:pt idx="1132">
                  <c:v>0.99199999999999999</c:v>
                </c:pt>
                <c:pt idx="1133">
                  <c:v>0.98870000000000002</c:v>
                </c:pt>
                <c:pt idx="1134">
                  <c:v>0.97409999999999997</c:v>
                </c:pt>
                <c:pt idx="1135">
                  <c:v>0.92910000000000004</c:v>
                </c:pt>
                <c:pt idx="1136">
                  <c:v>0.92</c:v>
                </c:pt>
                <c:pt idx="1137">
                  <c:v>0.97629999999999995</c:v>
                </c:pt>
                <c:pt idx="1138">
                  <c:v>1.0166999999999999</c:v>
                </c:pt>
                <c:pt idx="1139">
                  <c:v>1.0448</c:v>
                </c:pt>
                <c:pt idx="1140">
                  <c:v>1.0023</c:v>
                </c:pt>
                <c:pt idx="1141">
                  <c:v>0.9335</c:v>
                </c:pt>
                <c:pt idx="1142">
                  <c:v>0.93420000000000003</c:v>
                </c:pt>
                <c:pt idx="1143">
                  <c:v>0.95879999999999999</c:v>
                </c:pt>
                <c:pt idx="1144">
                  <c:v>0.94869999999999999</c:v>
                </c:pt>
                <c:pt idx="1145">
                  <c:v>0.93679999999999997</c:v>
                </c:pt>
                <c:pt idx="1146">
                  <c:v>0.95099999999999996</c:v>
                </c:pt>
                <c:pt idx="1147">
                  <c:v>0.98019999999999996</c:v>
                </c:pt>
                <c:pt idx="1148">
                  <c:v>0.95399999999999996</c:v>
                </c:pt>
                <c:pt idx="1149">
                  <c:v>0.96289999999999998</c:v>
                </c:pt>
                <c:pt idx="1150">
                  <c:v>0.97060000000000002</c:v>
                </c:pt>
                <c:pt idx="1151">
                  <c:v>0.97</c:v>
                </c:pt>
                <c:pt idx="1152">
                  <c:v>0.96550000000000002</c:v>
                </c:pt>
                <c:pt idx="1153">
                  <c:v>0.95169999999999999</c:v>
                </c:pt>
                <c:pt idx="1154">
                  <c:v>0.98009999999999997</c:v>
                </c:pt>
                <c:pt idx="1155">
                  <c:v>0.93669999999999998</c:v>
                </c:pt>
                <c:pt idx="1156">
                  <c:v>0.94269999999999998</c:v>
                </c:pt>
                <c:pt idx="1157">
                  <c:v>0.95289999999999997</c:v>
                </c:pt>
                <c:pt idx="1158">
                  <c:v>1.0073000000000001</c:v>
                </c:pt>
                <c:pt idx="1159">
                  <c:v>0.94710000000000005</c:v>
                </c:pt>
                <c:pt idx="1160">
                  <c:v>0.90110000000000001</c:v>
                </c:pt>
                <c:pt idx="1161">
                  <c:v>0.97799999999999998</c:v>
                </c:pt>
                <c:pt idx="1162">
                  <c:v>1.0276000000000001</c:v>
                </c:pt>
                <c:pt idx="1163">
                  <c:v>0.93679999999999997</c:v>
                </c:pt>
                <c:pt idx="1164">
                  <c:v>0.89749999999999996</c:v>
                </c:pt>
                <c:pt idx="1165">
                  <c:v>1.0006999999999999</c:v>
                </c:pt>
                <c:pt idx="1166">
                  <c:v>1.046</c:v>
                </c:pt>
                <c:pt idx="1167">
                  <c:v>0.88619999999999999</c:v>
                </c:pt>
                <c:pt idx="1168">
                  <c:v>0.87219999999999998</c:v>
                </c:pt>
                <c:pt idx="1169">
                  <c:v>1.0876999999999999</c:v>
                </c:pt>
                <c:pt idx="1170">
                  <c:v>0.99419999999999997</c:v>
                </c:pt>
                <c:pt idx="1171">
                  <c:v>0.84409999999999996</c:v>
                </c:pt>
                <c:pt idx="1172">
                  <c:v>0.95220000000000005</c:v>
                </c:pt>
                <c:pt idx="1173">
                  <c:v>1.0801000000000001</c:v>
                </c:pt>
                <c:pt idx="1174">
                  <c:v>0.94989999999999997</c:v>
                </c:pt>
                <c:pt idx="1175">
                  <c:v>0.79239999999999999</c:v>
                </c:pt>
                <c:pt idx="1176">
                  <c:v>1.0647</c:v>
                </c:pt>
                <c:pt idx="1177">
                  <c:v>0.9738</c:v>
                </c:pt>
                <c:pt idx="1178">
                  <c:v>0.83340000000000003</c:v>
                </c:pt>
                <c:pt idx="1179">
                  <c:v>0.99509999999999998</c:v>
                </c:pt>
                <c:pt idx="1180">
                  <c:v>1.099</c:v>
                </c:pt>
                <c:pt idx="1181">
                  <c:v>0.90580000000000005</c:v>
                </c:pt>
                <c:pt idx="1182">
                  <c:v>0.95120000000000005</c:v>
                </c:pt>
                <c:pt idx="1183">
                  <c:v>1.0355000000000001</c:v>
                </c:pt>
                <c:pt idx="1184">
                  <c:v>0.9556</c:v>
                </c:pt>
                <c:pt idx="1185">
                  <c:v>0.95</c:v>
                </c:pt>
                <c:pt idx="1186">
                  <c:v>0.95509999999999995</c:v>
                </c:pt>
                <c:pt idx="1187">
                  <c:v>0.96430000000000005</c:v>
                </c:pt>
                <c:pt idx="1188">
                  <c:v>0.98980000000000001</c:v>
                </c:pt>
                <c:pt idx="1189">
                  <c:v>0.93799999999999994</c:v>
                </c:pt>
                <c:pt idx="1190">
                  <c:v>0.96850000000000003</c:v>
                </c:pt>
                <c:pt idx="1191">
                  <c:v>1.0314000000000001</c:v>
                </c:pt>
                <c:pt idx="1192">
                  <c:v>0.93189999999999995</c:v>
                </c:pt>
                <c:pt idx="1193">
                  <c:v>0.94820000000000004</c:v>
                </c:pt>
                <c:pt idx="1194">
                  <c:v>0.98809999999999998</c:v>
                </c:pt>
                <c:pt idx="1195">
                  <c:v>0.98460000000000003</c:v>
                </c:pt>
                <c:pt idx="1196">
                  <c:v>0.96209999999999996</c:v>
                </c:pt>
                <c:pt idx="1197">
                  <c:v>0.96399999999999997</c:v>
                </c:pt>
                <c:pt idx="1198">
                  <c:v>0.97060000000000002</c:v>
                </c:pt>
                <c:pt idx="1199">
                  <c:v>0.99419999999999997</c:v>
                </c:pt>
                <c:pt idx="1200">
                  <c:v>0.98540000000000005</c:v>
                </c:pt>
                <c:pt idx="1201">
                  <c:v>0.97699999999999998</c:v>
                </c:pt>
                <c:pt idx="1202">
                  <c:v>0.96389999999999998</c:v>
                </c:pt>
                <c:pt idx="1203">
                  <c:v>0.97689999999999999</c:v>
                </c:pt>
                <c:pt idx="1204">
                  <c:v>0.96089999999999998</c:v>
                </c:pt>
                <c:pt idx="1205">
                  <c:v>0.9617</c:v>
                </c:pt>
                <c:pt idx="1206">
                  <c:v>0.9607</c:v>
                </c:pt>
                <c:pt idx="1207">
                  <c:v>0.95699999999999996</c:v>
                </c:pt>
                <c:pt idx="1208">
                  <c:v>0.96440000000000003</c:v>
                </c:pt>
                <c:pt idx="1209">
                  <c:v>0.97599999999999998</c:v>
                </c:pt>
                <c:pt idx="1210">
                  <c:v>0.95720000000000005</c:v>
                </c:pt>
                <c:pt idx="1211">
                  <c:v>0.95860000000000001</c:v>
                </c:pt>
                <c:pt idx="1212">
                  <c:v>0.999</c:v>
                </c:pt>
                <c:pt idx="1213">
                  <c:v>0.9637</c:v>
                </c:pt>
                <c:pt idx="1214">
                  <c:v>0.96089999999999998</c:v>
                </c:pt>
                <c:pt idx="1215">
                  <c:v>0.95920000000000005</c:v>
                </c:pt>
                <c:pt idx="1216">
                  <c:v>1.0006999999999999</c:v>
                </c:pt>
                <c:pt idx="1217">
                  <c:v>0.93820000000000003</c:v>
                </c:pt>
                <c:pt idx="1218">
                  <c:v>0.94159999999999999</c:v>
                </c:pt>
                <c:pt idx="1219">
                  <c:v>0.99239999999999995</c:v>
                </c:pt>
                <c:pt idx="1220">
                  <c:v>0.97099999999999997</c:v>
                </c:pt>
                <c:pt idx="1221">
                  <c:v>0.97460000000000002</c:v>
                </c:pt>
                <c:pt idx="1222">
                  <c:v>0.97019999999999995</c:v>
                </c:pt>
                <c:pt idx="1223">
                  <c:v>0.95140000000000002</c:v>
                </c:pt>
                <c:pt idx="1224">
                  <c:v>0.95309999999999995</c:v>
                </c:pt>
                <c:pt idx="1225">
                  <c:v>0.99099999999999999</c:v>
                </c:pt>
                <c:pt idx="1226">
                  <c:v>0.95809999999999995</c:v>
                </c:pt>
                <c:pt idx="1227">
                  <c:v>0.94399999999999995</c:v>
                </c:pt>
                <c:pt idx="1228">
                  <c:v>0.9627</c:v>
                </c:pt>
                <c:pt idx="1229">
                  <c:v>0.94940000000000002</c:v>
                </c:pt>
                <c:pt idx="1230">
                  <c:v>0.95269999999999999</c:v>
                </c:pt>
                <c:pt idx="1231">
                  <c:v>0.97250000000000003</c:v>
                </c:pt>
                <c:pt idx="1232">
                  <c:v>0.96679999999999999</c:v>
                </c:pt>
                <c:pt idx="1233">
                  <c:v>0.9365</c:v>
                </c:pt>
                <c:pt idx="1234">
                  <c:v>0.91290000000000004</c:v>
                </c:pt>
                <c:pt idx="1235">
                  <c:v>0.95669999999999999</c:v>
                </c:pt>
                <c:pt idx="1236">
                  <c:v>0.97430000000000005</c:v>
                </c:pt>
                <c:pt idx="1237">
                  <c:v>0.94779999999999998</c:v>
                </c:pt>
                <c:pt idx="1238">
                  <c:v>0.94089999999999996</c:v>
                </c:pt>
                <c:pt idx="1239">
                  <c:v>0.97250000000000003</c:v>
                </c:pt>
                <c:pt idx="1240">
                  <c:v>0.97519999999999996</c:v>
                </c:pt>
                <c:pt idx="1241">
                  <c:v>0.95940000000000003</c:v>
                </c:pt>
                <c:pt idx="1242">
                  <c:v>0.91669999999999996</c:v>
                </c:pt>
                <c:pt idx="1243">
                  <c:v>0.9657</c:v>
                </c:pt>
                <c:pt idx="1244">
                  <c:v>0.95889999999999997</c:v>
                </c:pt>
                <c:pt idx="1245">
                  <c:v>0.96509999999999996</c:v>
                </c:pt>
                <c:pt idx="1246">
                  <c:v>0.94259999999999999</c:v>
                </c:pt>
                <c:pt idx="1247">
                  <c:v>0.93869999999999998</c:v>
                </c:pt>
                <c:pt idx="1248">
                  <c:v>0.95389999999999997</c:v>
                </c:pt>
                <c:pt idx="1249">
                  <c:v>0.96179999999999999</c:v>
                </c:pt>
                <c:pt idx="1250">
                  <c:v>0.92849999999999999</c:v>
                </c:pt>
                <c:pt idx="1251">
                  <c:v>0.9254</c:v>
                </c:pt>
                <c:pt idx="1252">
                  <c:v>0.95189999999999997</c:v>
                </c:pt>
                <c:pt idx="1253">
                  <c:v>0.93500000000000005</c:v>
                </c:pt>
                <c:pt idx="1254">
                  <c:v>0.96</c:v>
                </c:pt>
                <c:pt idx="1255">
                  <c:v>0.92259999999999998</c:v>
                </c:pt>
                <c:pt idx="1256">
                  <c:v>0.89890000000000003</c:v>
                </c:pt>
                <c:pt idx="1257">
                  <c:v>0.93210000000000004</c:v>
                </c:pt>
                <c:pt idx="1258">
                  <c:v>0.92979999999999996</c:v>
                </c:pt>
                <c:pt idx="1259">
                  <c:v>0.90639999999999998</c:v>
                </c:pt>
                <c:pt idx="1260">
                  <c:v>0.89970000000000006</c:v>
                </c:pt>
                <c:pt idx="1261">
                  <c:v>0.91049999999999998</c:v>
                </c:pt>
                <c:pt idx="1262">
                  <c:v>0.88990000000000002</c:v>
                </c:pt>
                <c:pt idx="1263">
                  <c:v>0.88029999999999997</c:v>
                </c:pt>
                <c:pt idx="1264">
                  <c:v>0.90249999999999997</c:v>
                </c:pt>
                <c:pt idx="1265">
                  <c:v>0.90820000000000001</c:v>
                </c:pt>
                <c:pt idx="1266">
                  <c:v>0.91469999999999996</c:v>
                </c:pt>
                <c:pt idx="1267">
                  <c:v>0.91090000000000004</c:v>
                </c:pt>
                <c:pt idx="1268">
                  <c:v>0.8891</c:v>
                </c:pt>
                <c:pt idx="1269">
                  <c:v>0.88100000000000001</c:v>
                </c:pt>
                <c:pt idx="1270">
                  <c:v>0.89449999999999996</c:v>
                </c:pt>
                <c:pt idx="1271">
                  <c:v>0.90629999999999999</c:v>
                </c:pt>
                <c:pt idx="1272">
                  <c:v>0.91720000000000002</c:v>
                </c:pt>
                <c:pt idx="1273">
                  <c:v>0.9052</c:v>
                </c:pt>
                <c:pt idx="1274">
                  <c:v>0.91379999999999995</c:v>
                </c:pt>
                <c:pt idx="1275">
                  <c:v>0.89610000000000001</c:v>
                </c:pt>
                <c:pt idx="1276">
                  <c:v>0.88970000000000005</c:v>
                </c:pt>
                <c:pt idx="1277">
                  <c:v>0.9052</c:v>
                </c:pt>
                <c:pt idx="1278">
                  <c:v>0.91200000000000003</c:v>
                </c:pt>
                <c:pt idx="1279">
                  <c:v>0.90769999999999995</c:v>
                </c:pt>
                <c:pt idx="1280">
                  <c:v>0.9073</c:v>
                </c:pt>
                <c:pt idx="1281">
                  <c:v>0.93069999999999997</c:v>
                </c:pt>
                <c:pt idx="1282">
                  <c:v>0.94230000000000003</c:v>
                </c:pt>
                <c:pt idx="1283">
                  <c:v>0.92</c:v>
                </c:pt>
                <c:pt idx="1284">
                  <c:v>0.93010000000000004</c:v>
                </c:pt>
                <c:pt idx="1285">
                  <c:v>0.96599999999999997</c:v>
                </c:pt>
                <c:pt idx="1286">
                  <c:v>0.9496</c:v>
                </c:pt>
                <c:pt idx="1287">
                  <c:v>0.93559999999999999</c:v>
                </c:pt>
                <c:pt idx="1288">
                  <c:v>0.96020000000000005</c:v>
                </c:pt>
                <c:pt idx="1289">
                  <c:v>0.95879999999999999</c:v>
                </c:pt>
                <c:pt idx="1290">
                  <c:v>0.92179999999999995</c:v>
                </c:pt>
                <c:pt idx="1291">
                  <c:v>0.95040000000000002</c:v>
                </c:pt>
                <c:pt idx="1292">
                  <c:v>0.93179999999999996</c:v>
                </c:pt>
                <c:pt idx="1293">
                  <c:v>0.94940000000000002</c:v>
                </c:pt>
                <c:pt idx="1294">
                  <c:v>0.95340000000000003</c:v>
                </c:pt>
                <c:pt idx="1295">
                  <c:v>0.92979999999999996</c:v>
                </c:pt>
                <c:pt idx="1296">
                  <c:v>0.9556</c:v>
                </c:pt>
                <c:pt idx="1297">
                  <c:v>0.96240000000000003</c:v>
                </c:pt>
                <c:pt idx="1298">
                  <c:v>0.94620000000000004</c:v>
                </c:pt>
                <c:pt idx="1299">
                  <c:v>0.94089999999999996</c:v>
                </c:pt>
                <c:pt idx="1300">
                  <c:v>0.95279999999999998</c:v>
                </c:pt>
                <c:pt idx="1301">
                  <c:v>0.93389999999999995</c:v>
                </c:pt>
                <c:pt idx="1302">
                  <c:v>0.92779999999999996</c:v>
                </c:pt>
                <c:pt idx="1303">
                  <c:v>0.92300000000000004</c:v>
                </c:pt>
                <c:pt idx="1304">
                  <c:v>0.9516</c:v>
                </c:pt>
                <c:pt idx="1305">
                  <c:v>0.92359999999999998</c:v>
                </c:pt>
                <c:pt idx="1306">
                  <c:v>0.92759999999999998</c:v>
                </c:pt>
                <c:pt idx="1307">
                  <c:v>0.96709999999999996</c:v>
                </c:pt>
                <c:pt idx="1308">
                  <c:v>0.95850000000000002</c:v>
                </c:pt>
                <c:pt idx="1309">
                  <c:v>0.90369999999999995</c:v>
                </c:pt>
                <c:pt idx="1310">
                  <c:v>0.88349999999999995</c:v>
                </c:pt>
                <c:pt idx="1311">
                  <c:v>0.93130000000000002</c:v>
                </c:pt>
                <c:pt idx="1312">
                  <c:v>0.91259999999999997</c:v>
                </c:pt>
                <c:pt idx="1313">
                  <c:v>0.88929999999999998</c:v>
                </c:pt>
                <c:pt idx="1314">
                  <c:v>0.92130000000000001</c:v>
                </c:pt>
                <c:pt idx="1315">
                  <c:v>0.98919999999999997</c:v>
                </c:pt>
                <c:pt idx="1316">
                  <c:v>0.91600000000000004</c:v>
                </c:pt>
                <c:pt idx="1317">
                  <c:v>0.90869999999999995</c:v>
                </c:pt>
                <c:pt idx="1318">
                  <c:v>0.89070000000000005</c:v>
                </c:pt>
                <c:pt idx="1319">
                  <c:v>0.83340000000000003</c:v>
                </c:pt>
                <c:pt idx="1320">
                  <c:v>0.82820000000000005</c:v>
                </c:pt>
                <c:pt idx="1321">
                  <c:v>0.86280000000000001</c:v>
                </c:pt>
                <c:pt idx="1322">
                  <c:v>0.87709999999999999</c:v>
                </c:pt>
                <c:pt idx="1323">
                  <c:v>0.8508</c:v>
                </c:pt>
                <c:pt idx="1324">
                  <c:v>0.92700000000000005</c:v>
                </c:pt>
                <c:pt idx="1325">
                  <c:v>0.94799999999999995</c:v>
                </c:pt>
                <c:pt idx="1326">
                  <c:v>0.92859999999999998</c:v>
                </c:pt>
                <c:pt idx="1327">
                  <c:v>0.94879999999999998</c:v>
                </c:pt>
                <c:pt idx="1328">
                  <c:v>0.94440000000000002</c:v>
                </c:pt>
                <c:pt idx="1329">
                  <c:v>0.96130000000000004</c:v>
                </c:pt>
                <c:pt idx="1330">
                  <c:v>0.9476</c:v>
                </c:pt>
                <c:pt idx="1331">
                  <c:v>0.95409999999999995</c:v>
                </c:pt>
                <c:pt idx="1332">
                  <c:v>0.91739999999999999</c:v>
                </c:pt>
                <c:pt idx="1333">
                  <c:v>0.94289999999999996</c:v>
                </c:pt>
                <c:pt idx="1334">
                  <c:v>0.93179999999999996</c:v>
                </c:pt>
                <c:pt idx="1335">
                  <c:v>0.9254</c:v>
                </c:pt>
                <c:pt idx="1336">
                  <c:v>0.93359999999999999</c:v>
                </c:pt>
                <c:pt idx="1337">
                  <c:v>0.9405</c:v>
                </c:pt>
                <c:pt idx="1338">
                  <c:v>0.94140000000000001</c:v>
                </c:pt>
                <c:pt idx="1339">
                  <c:v>0.97660000000000002</c:v>
                </c:pt>
                <c:pt idx="1340">
                  <c:v>0.94889999999999997</c:v>
                </c:pt>
                <c:pt idx="1341">
                  <c:v>0.9325</c:v>
                </c:pt>
                <c:pt idx="1342">
                  <c:v>0.96109999999999995</c:v>
                </c:pt>
                <c:pt idx="1343">
                  <c:v>0.96189999999999998</c:v>
                </c:pt>
                <c:pt idx="1344">
                  <c:v>0.96309999999999996</c:v>
                </c:pt>
                <c:pt idx="1345">
                  <c:v>0.9617</c:v>
                </c:pt>
                <c:pt idx="1346">
                  <c:v>0.95340000000000003</c:v>
                </c:pt>
                <c:pt idx="1347">
                  <c:v>0.96699999999999997</c:v>
                </c:pt>
                <c:pt idx="1348">
                  <c:v>0.95330000000000004</c:v>
                </c:pt>
                <c:pt idx="1349">
                  <c:v>0.95399999999999996</c:v>
                </c:pt>
                <c:pt idx="1350">
                  <c:v>0.94340000000000002</c:v>
                </c:pt>
                <c:pt idx="1351">
                  <c:v>0.94620000000000004</c:v>
                </c:pt>
                <c:pt idx="1352">
                  <c:v>0.94830000000000003</c:v>
                </c:pt>
                <c:pt idx="1353">
                  <c:v>0.95740000000000003</c:v>
                </c:pt>
                <c:pt idx="1354">
                  <c:v>0.96</c:v>
                </c:pt>
                <c:pt idx="1355">
                  <c:v>0.96930000000000005</c:v>
                </c:pt>
                <c:pt idx="1356">
                  <c:v>0.93689999999999996</c:v>
                </c:pt>
                <c:pt idx="1357">
                  <c:v>0.9486</c:v>
                </c:pt>
                <c:pt idx="1358">
                  <c:v>0.94010000000000005</c:v>
                </c:pt>
                <c:pt idx="1359">
                  <c:v>0.9657</c:v>
                </c:pt>
                <c:pt idx="1360">
                  <c:v>0.97019999999999995</c:v>
                </c:pt>
                <c:pt idx="1361">
                  <c:v>0.95309999999999995</c:v>
                </c:pt>
                <c:pt idx="1362">
                  <c:v>0.95550000000000002</c:v>
                </c:pt>
                <c:pt idx="1363">
                  <c:v>0.95269999999999999</c:v>
                </c:pt>
                <c:pt idx="1364">
                  <c:v>0.98960000000000004</c:v>
                </c:pt>
                <c:pt idx="1365">
                  <c:v>0.97650000000000003</c:v>
                </c:pt>
                <c:pt idx="1366">
                  <c:v>0.93540000000000001</c:v>
                </c:pt>
                <c:pt idx="1367">
                  <c:v>0.97799999999999998</c:v>
                </c:pt>
                <c:pt idx="1368">
                  <c:v>0.97099999999999997</c:v>
                </c:pt>
                <c:pt idx="1369">
                  <c:v>0.96499999999999997</c:v>
                </c:pt>
                <c:pt idx="1370">
                  <c:v>0.94020000000000004</c:v>
                </c:pt>
                <c:pt idx="1371">
                  <c:v>1.0156000000000001</c:v>
                </c:pt>
                <c:pt idx="1372">
                  <c:v>0.96699999999999997</c:v>
                </c:pt>
                <c:pt idx="1373">
                  <c:v>0.95830000000000004</c:v>
                </c:pt>
                <c:pt idx="1374">
                  <c:v>0.96779999999999999</c:v>
                </c:pt>
                <c:pt idx="1375">
                  <c:v>0.99570000000000003</c:v>
                </c:pt>
                <c:pt idx="1376">
                  <c:v>0.96240000000000003</c:v>
                </c:pt>
                <c:pt idx="1377">
                  <c:v>0.96079999999999999</c:v>
                </c:pt>
                <c:pt idx="1378">
                  <c:v>0.96730000000000005</c:v>
                </c:pt>
                <c:pt idx="1379">
                  <c:v>0.99060000000000004</c:v>
                </c:pt>
                <c:pt idx="1380">
                  <c:v>0.98640000000000005</c:v>
                </c:pt>
                <c:pt idx="1381">
                  <c:v>0.99729999999999996</c:v>
                </c:pt>
                <c:pt idx="1382">
                  <c:v>0.96909999999999996</c:v>
                </c:pt>
                <c:pt idx="1383">
                  <c:v>0.96079999999999999</c:v>
                </c:pt>
                <c:pt idx="1384">
                  <c:v>0.94179999999999997</c:v>
                </c:pt>
                <c:pt idx="1385">
                  <c:v>1.0077</c:v>
                </c:pt>
                <c:pt idx="1386">
                  <c:v>1.0492999999999999</c:v>
                </c:pt>
                <c:pt idx="1387">
                  <c:v>0.95679999999999998</c:v>
                </c:pt>
                <c:pt idx="1388">
                  <c:v>0.95520000000000005</c:v>
                </c:pt>
                <c:pt idx="1389">
                  <c:v>0.95740000000000003</c:v>
                </c:pt>
                <c:pt idx="1390">
                  <c:v>0.95740000000000003</c:v>
                </c:pt>
                <c:pt idx="1391">
                  <c:v>0.97260000000000002</c:v>
                </c:pt>
                <c:pt idx="1392">
                  <c:v>0.94430000000000003</c:v>
                </c:pt>
                <c:pt idx="1393">
                  <c:v>0.93169999999999997</c:v>
                </c:pt>
                <c:pt idx="1394">
                  <c:v>0.97250000000000003</c:v>
                </c:pt>
                <c:pt idx="1395">
                  <c:v>0.97240000000000004</c:v>
                </c:pt>
                <c:pt idx="1396">
                  <c:v>0.94320000000000004</c:v>
                </c:pt>
                <c:pt idx="1397">
                  <c:v>0.96550000000000002</c:v>
                </c:pt>
                <c:pt idx="1398">
                  <c:v>0.94610000000000005</c:v>
                </c:pt>
                <c:pt idx="1399">
                  <c:v>0.93589999999999995</c:v>
                </c:pt>
                <c:pt idx="1400">
                  <c:v>0.97040000000000004</c:v>
                </c:pt>
                <c:pt idx="1401">
                  <c:v>0.95589999999999997</c:v>
                </c:pt>
                <c:pt idx="1402">
                  <c:v>0.92600000000000005</c:v>
                </c:pt>
                <c:pt idx="1403">
                  <c:v>0.97809999999999997</c:v>
                </c:pt>
                <c:pt idx="1404">
                  <c:v>0.94810000000000005</c:v>
                </c:pt>
                <c:pt idx="1405">
                  <c:v>0.94199999999999995</c:v>
                </c:pt>
                <c:pt idx="1406">
                  <c:v>0.95369999999999999</c:v>
                </c:pt>
                <c:pt idx="1407">
                  <c:v>0.94</c:v>
                </c:pt>
                <c:pt idx="1408">
                  <c:v>0.95450000000000002</c:v>
                </c:pt>
                <c:pt idx="1409">
                  <c:v>0.92330000000000001</c:v>
                </c:pt>
                <c:pt idx="1410">
                  <c:v>0.93740000000000001</c:v>
                </c:pt>
                <c:pt idx="1411">
                  <c:v>0.95640000000000003</c:v>
                </c:pt>
                <c:pt idx="1412">
                  <c:v>0.93069999999999997</c:v>
                </c:pt>
                <c:pt idx="1413">
                  <c:v>0.94689999999999996</c:v>
                </c:pt>
                <c:pt idx="1414">
                  <c:v>0.95109999999999995</c:v>
                </c:pt>
                <c:pt idx="1415">
                  <c:v>0.95509999999999995</c:v>
                </c:pt>
                <c:pt idx="1416">
                  <c:v>0.9355</c:v>
                </c:pt>
                <c:pt idx="1417">
                  <c:v>0.92959999999999998</c:v>
                </c:pt>
                <c:pt idx="1418">
                  <c:v>0.94840000000000002</c:v>
                </c:pt>
                <c:pt idx="1419">
                  <c:v>0.93410000000000004</c:v>
                </c:pt>
                <c:pt idx="1420">
                  <c:v>0.91649999999999998</c:v>
                </c:pt>
                <c:pt idx="1421">
                  <c:v>0.94540000000000002</c:v>
                </c:pt>
                <c:pt idx="1422">
                  <c:v>0.95699999999999996</c:v>
                </c:pt>
                <c:pt idx="1423">
                  <c:v>0.94720000000000004</c:v>
                </c:pt>
                <c:pt idx="1424">
                  <c:v>0.92779999999999996</c:v>
                </c:pt>
                <c:pt idx="1425">
                  <c:v>0.94679999999999997</c:v>
                </c:pt>
                <c:pt idx="1426">
                  <c:v>0.91149999999999998</c:v>
                </c:pt>
                <c:pt idx="1427">
                  <c:v>0.97689999999999999</c:v>
                </c:pt>
                <c:pt idx="1428">
                  <c:v>0.93220000000000003</c:v>
                </c:pt>
                <c:pt idx="1429">
                  <c:v>0.93069999999999997</c:v>
                </c:pt>
                <c:pt idx="1430">
                  <c:v>0.95860000000000001</c:v>
                </c:pt>
                <c:pt idx="1431">
                  <c:v>0.95189999999999997</c:v>
                </c:pt>
                <c:pt idx="1432">
                  <c:v>0.96030000000000004</c:v>
                </c:pt>
                <c:pt idx="1433">
                  <c:v>0.94530000000000003</c:v>
                </c:pt>
                <c:pt idx="1434">
                  <c:v>0.96209999999999996</c:v>
                </c:pt>
                <c:pt idx="1435">
                  <c:v>0.98260000000000003</c:v>
                </c:pt>
                <c:pt idx="1436">
                  <c:v>0.95609999999999995</c:v>
                </c:pt>
                <c:pt idx="1437">
                  <c:v>0.96579999999999999</c:v>
                </c:pt>
                <c:pt idx="1438">
                  <c:v>0.97160000000000002</c:v>
                </c:pt>
                <c:pt idx="1439">
                  <c:v>0.9929</c:v>
                </c:pt>
                <c:pt idx="1440">
                  <c:v>0.96189999999999998</c:v>
                </c:pt>
                <c:pt idx="1441">
                  <c:v>0.95820000000000005</c:v>
                </c:pt>
                <c:pt idx="1442">
                  <c:v>0.97409999999999997</c:v>
                </c:pt>
                <c:pt idx="1443">
                  <c:v>0.99670000000000003</c:v>
                </c:pt>
                <c:pt idx="1444">
                  <c:v>0.96389999999999998</c:v>
                </c:pt>
                <c:pt idx="1445">
                  <c:v>0.95579999999999998</c:v>
                </c:pt>
                <c:pt idx="1446">
                  <c:v>0.98740000000000006</c:v>
                </c:pt>
                <c:pt idx="1447">
                  <c:v>0.96189999999999998</c:v>
                </c:pt>
                <c:pt idx="1448">
                  <c:v>0.96479999999999999</c:v>
                </c:pt>
                <c:pt idx="1449">
                  <c:v>0.9657</c:v>
                </c:pt>
                <c:pt idx="1450">
                  <c:v>0.98570000000000002</c:v>
                </c:pt>
                <c:pt idx="1451">
                  <c:v>0.9587</c:v>
                </c:pt>
                <c:pt idx="1452">
                  <c:v>0.97050000000000003</c:v>
                </c:pt>
                <c:pt idx="1453">
                  <c:v>0.97050000000000003</c:v>
                </c:pt>
                <c:pt idx="1454">
                  <c:v>0.95420000000000005</c:v>
                </c:pt>
                <c:pt idx="1455">
                  <c:v>0.97399999999999998</c:v>
                </c:pt>
                <c:pt idx="1456">
                  <c:v>0.98160000000000003</c:v>
                </c:pt>
                <c:pt idx="1457">
                  <c:v>0.95240000000000002</c:v>
                </c:pt>
                <c:pt idx="1458">
                  <c:v>0.97650000000000003</c:v>
                </c:pt>
                <c:pt idx="1459">
                  <c:v>0.97340000000000004</c:v>
                </c:pt>
                <c:pt idx="1460">
                  <c:v>0.97909999999999997</c:v>
                </c:pt>
                <c:pt idx="1461">
                  <c:v>0.9677</c:v>
                </c:pt>
                <c:pt idx="1462">
                  <c:v>0.97</c:v>
                </c:pt>
                <c:pt idx="1463">
                  <c:v>0.98619999999999997</c:v>
                </c:pt>
                <c:pt idx="1464">
                  <c:v>0.97209999999999996</c:v>
                </c:pt>
                <c:pt idx="1465">
                  <c:v>0.97550000000000003</c:v>
                </c:pt>
                <c:pt idx="1466">
                  <c:v>0.95750000000000002</c:v>
                </c:pt>
                <c:pt idx="1467">
                  <c:v>0.98</c:v>
                </c:pt>
                <c:pt idx="1468">
                  <c:v>0.98380000000000001</c:v>
                </c:pt>
                <c:pt idx="1469">
                  <c:v>0.94679999999999997</c:v>
                </c:pt>
                <c:pt idx="1470">
                  <c:v>0.97670000000000001</c:v>
                </c:pt>
                <c:pt idx="1471">
                  <c:v>0.96499999999999997</c:v>
                </c:pt>
                <c:pt idx="1472">
                  <c:v>0.96679999999999999</c:v>
                </c:pt>
                <c:pt idx="1473">
                  <c:v>0.96760000000000002</c:v>
                </c:pt>
                <c:pt idx="1474">
                  <c:v>0.97799999999999998</c:v>
                </c:pt>
                <c:pt idx="1475">
                  <c:v>0.97309999999999997</c:v>
                </c:pt>
                <c:pt idx="1476">
                  <c:v>0.98880000000000001</c:v>
                </c:pt>
                <c:pt idx="1477">
                  <c:v>0.9637</c:v>
                </c:pt>
                <c:pt idx="1478">
                  <c:v>0.95830000000000004</c:v>
                </c:pt>
                <c:pt idx="1479">
                  <c:v>0.96240000000000003</c:v>
                </c:pt>
                <c:pt idx="1480">
                  <c:v>0.98550000000000004</c:v>
                </c:pt>
                <c:pt idx="1481">
                  <c:v>0.98119999999999996</c:v>
                </c:pt>
                <c:pt idx="1482">
                  <c:v>0.95750000000000002</c:v>
                </c:pt>
                <c:pt idx="1483">
                  <c:v>0.98950000000000005</c:v>
                </c:pt>
                <c:pt idx="1484">
                  <c:v>0.99260000000000004</c:v>
                </c:pt>
                <c:pt idx="1485">
                  <c:v>0.9546</c:v>
                </c:pt>
                <c:pt idx="1486">
                  <c:v>0.97899999999999998</c:v>
                </c:pt>
                <c:pt idx="1487">
                  <c:v>0.95840000000000003</c:v>
                </c:pt>
                <c:pt idx="1488">
                  <c:v>0.98429999999999995</c:v>
                </c:pt>
                <c:pt idx="1489">
                  <c:v>0.96099999999999997</c:v>
                </c:pt>
                <c:pt idx="1490">
                  <c:v>0.95799999999999996</c:v>
                </c:pt>
                <c:pt idx="1491">
                  <c:v>0.97550000000000003</c:v>
                </c:pt>
                <c:pt idx="1492">
                  <c:v>0.98270000000000002</c:v>
                </c:pt>
                <c:pt idx="1493">
                  <c:v>0.96499999999999997</c:v>
                </c:pt>
                <c:pt idx="1494">
                  <c:v>0.97699999999999998</c:v>
                </c:pt>
                <c:pt idx="1495">
                  <c:v>0.95440000000000003</c:v>
                </c:pt>
                <c:pt idx="1496">
                  <c:v>0.96730000000000005</c:v>
                </c:pt>
                <c:pt idx="1497">
                  <c:v>0.97770000000000001</c:v>
                </c:pt>
                <c:pt idx="1498">
                  <c:v>0.96640000000000004</c:v>
                </c:pt>
                <c:pt idx="1499">
                  <c:v>0.98199999999999998</c:v>
                </c:pt>
                <c:pt idx="1500">
                  <c:v>0.96440000000000003</c:v>
                </c:pt>
                <c:pt idx="1501">
                  <c:v>0.96660000000000001</c:v>
                </c:pt>
                <c:pt idx="1502">
                  <c:v>0.98019999999999996</c:v>
                </c:pt>
                <c:pt idx="1503">
                  <c:v>0.96899999999999997</c:v>
                </c:pt>
                <c:pt idx="1504">
                  <c:v>0.96489999999999998</c:v>
                </c:pt>
                <c:pt idx="1505">
                  <c:v>0.98350000000000004</c:v>
                </c:pt>
                <c:pt idx="1506">
                  <c:v>0.96030000000000004</c:v>
                </c:pt>
                <c:pt idx="1507">
                  <c:v>0.95469999999999999</c:v>
                </c:pt>
                <c:pt idx="1508">
                  <c:v>0.98009999999999997</c:v>
                </c:pt>
                <c:pt idx="1509">
                  <c:v>0.96599999999999997</c:v>
                </c:pt>
                <c:pt idx="1510">
                  <c:v>0.99380000000000002</c:v>
                </c:pt>
                <c:pt idx="1511">
                  <c:v>0.95330000000000004</c:v>
                </c:pt>
                <c:pt idx="1512">
                  <c:v>0.9486</c:v>
                </c:pt>
                <c:pt idx="1513">
                  <c:v>0.98409999999999997</c:v>
                </c:pt>
                <c:pt idx="1514">
                  <c:v>0.98950000000000005</c:v>
                </c:pt>
                <c:pt idx="1515">
                  <c:v>0.96479999999999999</c:v>
                </c:pt>
                <c:pt idx="1516">
                  <c:v>0.95730000000000004</c:v>
                </c:pt>
                <c:pt idx="1517">
                  <c:v>0.96789999999999998</c:v>
                </c:pt>
                <c:pt idx="1518">
                  <c:v>0.96970000000000001</c:v>
                </c:pt>
                <c:pt idx="1519">
                  <c:v>0.93959999999999999</c:v>
                </c:pt>
                <c:pt idx="1520">
                  <c:v>0.96450000000000002</c:v>
                </c:pt>
                <c:pt idx="1521">
                  <c:v>0.95479999999999998</c:v>
                </c:pt>
                <c:pt idx="1522">
                  <c:v>0.96479999999999999</c:v>
                </c:pt>
                <c:pt idx="1523">
                  <c:v>0.94650000000000001</c:v>
                </c:pt>
                <c:pt idx="1524">
                  <c:v>0.92179999999999995</c:v>
                </c:pt>
                <c:pt idx="1525">
                  <c:v>0.93730000000000002</c:v>
                </c:pt>
                <c:pt idx="1526">
                  <c:v>0.91100000000000003</c:v>
                </c:pt>
                <c:pt idx="1527">
                  <c:v>0.90490000000000004</c:v>
                </c:pt>
                <c:pt idx="1528">
                  <c:v>0.88429999999999997</c:v>
                </c:pt>
                <c:pt idx="1529">
                  <c:v>0.93389999999999995</c:v>
                </c:pt>
                <c:pt idx="1530">
                  <c:v>0.93240000000000001</c:v>
                </c:pt>
                <c:pt idx="1531">
                  <c:v>0.93730000000000002</c:v>
                </c:pt>
                <c:pt idx="1532">
                  <c:v>0.93830000000000002</c:v>
                </c:pt>
                <c:pt idx="1533">
                  <c:v>0.95079999999999998</c:v>
                </c:pt>
                <c:pt idx="1534">
                  <c:v>0.94450000000000001</c:v>
                </c:pt>
                <c:pt idx="1535">
                  <c:v>0.95789999999999997</c:v>
                </c:pt>
                <c:pt idx="1536">
                  <c:v>0.96989999999999998</c:v>
                </c:pt>
                <c:pt idx="1537">
                  <c:v>0.95109999999999995</c:v>
                </c:pt>
                <c:pt idx="1538">
                  <c:v>0.94120000000000004</c:v>
                </c:pt>
                <c:pt idx="1539">
                  <c:v>0.9617</c:v>
                </c:pt>
                <c:pt idx="1540">
                  <c:v>0.97240000000000004</c:v>
                </c:pt>
                <c:pt idx="1541">
                  <c:v>0.94169999999999998</c:v>
                </c:pt>
                <c:pt idx="1542">
                  <c:v>0.95240000000000002</c:v>
                </c:pt>
                <c:pt idx="1543">
                  <c:v>0.94899999999999995</c:v>
                </c:pt>
                <c:pt idx="1544">
                  <c:v>0.97399999999999998</c:v>
                </c:pt>
                <c:pt idx="1545">
                  <c:v>0.97470000000000001</c:v>
                </c:pt>
                <c:pt idx="1546">
                  <c:v>0.96860000000000002</c:v>
                </c:pt>
                <c:pt idx="1547">
                  <c:v>0.95579999999999998</c:v>
                </c:pt>
                <c:pt idx="1548">
                  <c:v>0.96299999999999997</c:v>
                </c:pt>
                <c:pt idx="1549">
                  <c:v>0.99129999999999996</c:v>
                </c:pt>
                <c:pt idx="1550">
                  <c:v>0.96009999999999995</c:v>
                </c:pt>
                <c:pt idx="1551">
                  <c:v>0.96519999999999995</c:v>
                </c:pt>
                <c:pt idx="1552">
                  <c:v>0.97660000000000002</c:v>
                </c:pt>
                <c:pt idx="1553">
                  <c:v>0.98860000000000003</c:v>
                </c:pt>
                <c:pt idx="1554">
                  <c:v>0.96519999999999995</c:v>
                </c:pt>
                <c:pt idx="1555">
                  <c:v>0.96579999999999999</c:v>
                </c:pt>
                <c:pt idx="1556">
                  <c:v>1.0037</c:v>
                </c:pt>
                <c:pt idx="1557">
                  <c:v>0.9647</c:v>
                </c:pt>
                <c:pt idx="1558">
                  <c:v>0.9365</c:v>
                </c:pt>
                <c:pt idx="1559">
                  <c:v>0.97240000000000004</c:v>
                </c:pt>
                <c:pt idx="1560">
                  <c:v>1.0105</c:v>
                </c:pt>
                <c:pt idx="1561">
                  <c:v>0.98219999999999996</c:v>
                </c:pt>
                <c:pt idx="1562">
                  <c:v>0.92459999999999998</c:v>
                </c:pt>
                <c:pt idx="1563">
                  <c:v>0.98109999999999997</c:v>
                </c:pt>
                <c:pt idx="1564">
                  <c:v>0.99519999999999997</c:v>
                </c:pt>
                <c:pt idx="1565">
                  <c:v>0.94979999999999998</c:v>
                </c:pt>
                <c:pt idx="1566">
                  <c:v>0.95579999999999998</c:v>
                </c:pt>
                <c:pt idx="1567">
                  <c:v>0.98470000000000002</c:v>
                </c:pt>
                <c:pt idx="1568">
                  <c:v>0.99839999999999995</c:v>
                </c:pt>
                <c:pt idx="1569">
                  <c:v>0.92649999999999999</c:v>
                </c:pt>
                <c:pt idx="1570">
                  <c:v>0.95860000000000001</c:v>
                </c:pt>
                <c:pt idx="1571">
                  <c:v>0.99270000000000003</c:v>
                </c:pt>
                <c:pt idx="1572">
                  <c:v>0.95479999999999998</c:v>
                </c:pt>
                <c:pt idx="1573">
                  <c:v>0.95950000000000002</c:v>
                </c:pt>
                <c:pt idx="1574">
                  <c:v>0.98850000000000005</c:v>
                </c:pt>
                <c:pt idx="1575">
                  <c:v>0.97019999999999995</c:v>
                </c:pt>
                <c:pt idx="1576">
                  <c:v>0.9456</c:v>
                </c:pt>
                <c:pt idx="1577">
                  <c:v>0.96960000000000002</c:v>
                </c:pt>
                <c:pt idx="1578">
                  <c:v>0.99390000000000001</c:v>
                </c:pt>
                <c:pt idx="1579">
                  <c:v>0.98729999999999996</c:v>
                </c:pt>
                <c:pt idx="1580">
                  <c:v>0.95479999999999998</c:v>
                </c:pt>
                <c:pt idx="1581">
                  <c:v>0.93779999999999997</c:v>
                </c:pt>
                <c:pt idx="1582">
                  <c:v>1.0069999999999999</c:v>
                </c:pt>
                <c:pt idx="1583">
                  <c:v>0.96020000000000005</c:v>
                </c:pt>
                <c:pt idx="1584">
                  <c:v>0.96079999999999999</c:v>
                </c:pt>
                <c:pt idx="1585">
                  <c:v>0.96540000000000004</c:v>
                </c:pt>
                <c:pt idx="1586">
                  <c:v>0.96630000000000005</c:v>
                </c:pt>
                <c:pt idx="1587">
                  <c:v>0.99370000000000003</c:v>
                </c:pt>
                <c:pt idx="1588">
                  <c:v>0.95509999999999995</c:v>
                </c:pt>
                <c:pt idx="1589">
                  <c:v>0.95730000000000004</c:v>
                </c:pt>
                <c:pt idx="1590">
                  <c:v>0.96250000000000002</c:v>
                </c:pt>
                <c:pt idx="1591">
                  <c:v>0.95860000000000001</c:v>
                </c:pt>
                <c:pt idx="1592">
                  <c:v>0.94810000000000005</c:v>
                </c:pt>
                <c:pt idx="1593">
                  <c:v>0.96540000000000004</c:v>
                </c:pt>
                <c:pt idx="1594">
                  <c:v>0.96599999999999997</c:v>
                </c:pt>
                <c:pt idx="1595">
                  <c:v>0.9647</c:v>
                </c:pt>
                <c:pt idx="1596">
                  <c:v>0.96960000000000002</c:v>
                </c:pt>
                <c:pt idx="1597">
                  <c:v>0.94810000000000005</c:v>
                </c:pt>
                <c:pt idx="1598">
                  <c:v>0.96460000000000001</c:v>
                </c:pt>
                <c:pt idx="1599">
                  <c:v>0.97409999999999997</c:v>
                </c:pt>
                <c:pt idx="1600">
                  <c:v>0.95520000000000005</c:v>
                </c:pt>
                <c:pt idx="1601">
                  <c:v>0.92659999999999998</c:v>
                </c:pt>
                <c:pt idx="1602">
                  <c:v>0.94040000000000001</c:v>
                </c:pt>
                <c:pt idx="1603">
                  <c:v>0.93630000000000002</c:v>
                </c:pt>
                <c:pt idx="1604">
                  <c:v>0.95269999999999999</c:v>
                </c:pt>
                <c:pt idx="1605">
                  <c:v>0.93959999999999999</c:v>
                </c:pt>
                <c:pt idx="1606">
                  <c:v>0.95589999999999997</c:v>
                </c:pt>
                <c:pt idx="1607">
                  <c:v>0.94440000000000002</c:v>
                </c:pt>
                <c:pt idx="1608">
                  <c:v>0.92769999999999997</c:v>
                </c:pt>
                <c:pt idx="1609">
                  <c:v>0.91990000000000005</c:v>
                </c:pt>
                <c:pt idx="1610">
                  <c:v>0.89659999999999995</c:v>
                </c:pt>
                <c:pt idx="1611">
                  <c:v>0.91259999999999997</c:v>
                </c:pt>
                <c:pt idx="1612">
                  <c:v>0.93110000000000004</c:v>
                </c:pt>
                <c:pt idx="1613">
                  <c:v>0.91659999999999997</c:v>
                </c:pt>
                <c:pt idx="1614">
                  <c:v>0.91620000000000001</c:v>
                </c:pt>
                <c:pt idx="1615">
                  <c:v>0.9234</c:v>
                </c:pt>
                <c:pt idx="1616">
                  <c:v>0.95089999999999997</c:v>
                </c:pt>
                <c:pt idx="1617">
                  <c:v>0.90649999999999997</c:v>
                </c:pt>
                <c:pt idx="1618">
                  <c:v>0.91659999999999997</c:v>
                </c:pt>
                <c:pt idx="1619">
                  <c:v>0.94359999999999999</c:v>
                </c:pt>
                <c:pt idx="1620">
                  <c:v>0.93030000000000002</c:v>
                </c:pt>
                <c:pt idx="1621">
                  <c:v>0.96099999999999997</c:v>
                </c:pt>
                <c:pt idx="1622">
                  <c:v>0.94350000000000001</c:v>
                </c:pt>
                <c:pt idx="1623">
                  <c:v>0.94420000000000004</c:v>
                </c:pt>
                <c:pt idx="1624">
                  <c:v>0.92569999999999997</c:v>
                </c:pt>
                <c:pt idx="1625">
                  <c:v>0.91510000000000002</c:v>
                </c:pt>
                <c:pt idx="1626">
                  <c:v>0.93149999999999999</c:v>
                </c:pt>
                <c:pt idx="1627">
                  <c:v>0.95830000000000004</c:v>
                </c:pt>
                <c:pt idx="1628">
                  <c:v>0.9204</c:v>
                </c:pt>
                <c:pt idx="1629">
                  <c:v>0.92679999999999996</c:v>
                </c:pt>
                <c:pt idx="1630">
                  <c:v>0.92159999999999997</c:v>
                </c:pt>
                <c:pt idx="1631">
                  <c:v>0.91959999999999997</c:v>
                </c:pt>
                <c:pt idx="1632">
                  <c:v>0.92779999999999996</c:v>
                </c:pt>
                <c:pt idx="1633">
                  <c:v>0.94940000000000002</c:v>
                </c:pt>
                <c:pt idx="1634">
                  <c:v>0.96760000000000002</c:v>
                </c:pt>
                <c:pt idx="1635">
                  <c:v>0.97109999999999996</c:v>
                </c:pt>
                <c:pt idx="1636">
                  <c:v>0.97870000000000001</c:v>
                </c:pt>
                <c:pt idx="1637">
                  <c:v>0.96430000000000005</c:v>
                </c:pt>
                <c:pt idx="1638">
                  <c:v>0.97550000000000003</c:v>
                </c:pt>
                <c:pt idx="1639">
                  <c:v>0.95099999999999996</c:v>
                </c:pt>
                <c:pt idx="1640">
                  <c:v>0.96719999999999995</c:v>
                </c:pt>
                <c:pt idx="1641">
                  <c:v>0.95489999999999997</c:v>
                </c:pt>
                <c:pt idx="1642">
                  <c:v>0.94769999999999999</c:v>
                </c:pt>
                <c:pt idx="1643">
                  <c:v>0.97109999999999996</c:v>
                </c:pt>
                <c:pt idx="1644">
                  <c:v>0.9859</c:v>
                </c:pt>
                <c:pt idx="1645">
                  <c:v>0.92989999999999995</c:v>
                </c:pt>
                <c:pt idx="1646">
                  <c:v>0.94789999999999996</c:v>
                </c:pt>
                <c:pt idx="1647">
                  <c:v>0.96660000000000001</c:v>
                </c:pt>
                <c:pt idx="1648">
                  <c:v>0.91830000000000001</c:v>
                </c:pt>
                <c:pt idx="1649">
                  <c:v>0.92290000000000005</c:v>
                </c:pt>
                <c:pt idx="1650">
                  <c:v>0.96830000000000005</c:v>
                </c:pt>
                <c:pt idx="1651">
                  <c:v>0.93720000000000003</c:v>
                </c:pt>
                <c:pt idx="1652">
                  <c:v>0.94210000000000005</c:v>
                </c:pt>
                <c:pt idx="1653">
                  <c:v>0.9708</c:v>
                </c:pt>
                <c:pt idx="1654">
                  <c:v>0.93630000000000002</c:v>
                </c:pt>
                <c:pt idx="1655">
                  <c:v>0.9415</c:v>
                </c:pt>
                <c:pt idx="1656">
                  <c:v>0.96489999999999998</c:v>
                </c:pt>
                <c:pt idx="1657">
                  <c:v>0.93310000000000004</c:v>
                </c:pt>
                <c:pt idx="1658">
                  <c:v>0.93689999999999996</c:v>
                </c:pt>
                <c:pt idx="1659">
                  <c:v>0.96960000000000002</c:v>
                </c:pt>
                <c:pt idx="1660">
                  <c:v>0.96440000000000003</c:v>
                </c:pt>
                <c:pt idx="1661">
                  <c:v>0.95579999999999998</c:v>
                </c:pt>
                <c:pt idx="1662">
                  <c:v>0.96560000000000001</c:v>
                </c:pt>
                <c:pt idx="1663">
                  <c:v>0.93740000000000001</c:v>
                </c:pt>
                <c:pt idx="1664">
                  <c:v>0.95479999999999998</c:v>
                </c:pt>
                <c:pt idx="1665">
                  <c:v>0.96020000000000005</c:v>
                </c:pt>
                <c:pt idx="1666">
                  <c:v>0.95130000000000003</c:v>
                </c:pt>
                <c:pt idx="1667">
                  <c:v>0.94650000000000001</c:v>
                </c:pt>
                <c:pt idx="1668">
                  <c:v>0.96960000000000002</c:v>
                </c:pt>
                <c:pt idx="1669">
                  <c:v>0.93889999999999996</c:v>
                </c:pt>
                <c:pt idx="1670">
                  <c:v>0.94069999999999998</c:v>
                </c:pt>
                <c:pt idx="1671">
                  <c:v>0.95879999999999999</c:v>
                </c:pt>
                <c:pt idx="1672">
                  <c:v>0.93369999999999997</c:v>
                </c:pt>
                <c:pt idx="1673">
                  <c:v>0.9536</c:v>
                </c:pt>
                <c:pt idx="1674">
                  <c:v>0.95950000000000002</c:v>
                </c:pt>
                <c:pt idx="1675">
                  <c:v>0.93930000000000002</c:v>
                </c:pt>
                <c:pt idx="1676">
                  <c:v>0.96730000000000005</c:v>
                </c:pt>
                <c:pt idx="1677">
                  <c:v>0.96730000000000005</c:v>
                </c:pt>
                <c:pt idx="1678">
                  <c:v>0.95699999999999996</c:v>
                </c:pt>
                <c:pt idx="1679">
                  <c:v>0.93710000000000004</c:v>
                </c:pt>
                <c:pt idx="1680">
                  <c:v>0.9425</c:v>
                </c:pt>
                <c:pt idx="1681">
                  <c:v>0.92659999999999998</c:v>
                </c:pt>
                <c:pt idx="1682">
                  <c:v>0.93669999999999998</c:v>
                </c:pt>
                <c:pt idx="1683">
                  <c:v>0.94130000000000003</c:v>
                </c:pt>
                <c:pt idx="1684">
                  <c:v>0.92320000000000002</c:v>
                </c:pt>
                <c:pt idx="1685">
                  <c:v>0.92930000000000001</c:v>
                </c:pt>
                <c:pt idx="1686">
                  <c:v>0.95120000000000005</c:v>
                </c:pt>
                <c:pt idx="1687">
                  <c:v>0.94120000000000004</c:v>
                </c:pt>
                <c:pt idx="1688">
                  <c:v>0.90429999999999999</c:v>
                </c:pt>
                <c:pt idx="1689">
                  <c:v>0.90680000000000005</c:v>
                </c:pt>
                <c:pt idx="1690">
                  <c:v>0.92149999999999999</c:v>
                </c:pt>
                <c:pt idx="1691">
                  <c:v>0.90600000000000003</c:v>
                </c:pt>
                <c:pt idx="1692">
                  <c:v>0.93569999999999998</c:v>
                </c:pt>
                <c:pt idx="1693">
                  <c:v>0.9345</c:v>
                </c:pt>
                <c:pt idx="1694">
                  <c:v>0.91510000000000002</c:v>
                </c:pt>
                <c:pt idx="1695">
                  <c:v>0.92879999999999996</c:v>
                </c:pt>
                <c:pt idx="1696">
                  <c:v>0.93269999999999997</c:v>
                </c:pt>
                <c:pt idx="1697">
                  <c:v>0.92300000000000004</c:v>
                </c:pt>
                <c:pt idx="1698">
                  <c:v>0.92130000000000001</c:v>
                </c:pt>
                <c:pt idx="1699">
                  <c:v>0.92520000000000002</c:v>
                </c:pt>
                <c:pt idx="1700">
                  <c:v>0.96499999999999997</c:v>
                </c:pt>
                <c:pt idx="1701">
                  <c:v>0.9536</c:v>
                </c:pt>
                <c:pt idx="1702">
                  <c:v>0.95409999999999995</c:v>
                </c:pt>
                <c:pt idx="1703">
                  <c:v>0.9667</c:v>
                </c:pt>
                <c:pt idx="1704">
                  <c:v>0.97250000000000003</c:v>
                </c:pt>
                <c:pt idx="1705">
                  <c:v>0.94889999999999997</c:v>
                </c:pt>
                <c:pt idx="1706">
                  <c:v>0.96409999999999996</c:v>
                </c:pt>
                <c:pt idx="1707">
                  <c:v>0.9627</c:v>
                </c:pt>
                <c:pt idx="1708">
                  <c:v>0.95599999999999996</c:v>
                </c:pt>
                <c:pt idx="1709">
                  <c:v>0.94299999999999995</c:v>
                </c:pt>
                <c:pt idx="1710">
                  <c:v>0.95269999999999999</c:v>
                </c:pt>
                <c:pt idx="1711">
                  <c:v>0.95630000000000004</c:v>
                </c:pt>
                <c:pt idx="1712">
                  <c:v>0.94689999999999996</c:v>
                </c:pt>
                <c:pt idx="1713">
                  <c:v>0.94259999999999999</c:v>
                </c:pt>
                <c:pt idx="1714">
                  <c:v>0.95279999999999998</c:v>
                </c:pt>
                <c:pt idx="1715">
                  <c:v>0.96540000000000004</c:v>
                </c:pt>
                <c:pt idx="1716">
                  <c:v>0.95469999999999999</c:v>
                </c:pt>
                <c:pt idx="1717">
                  <c:v>0.97499999999999998</c:v>
                </c:pt>
                <c:pt idx="1718">
                  <c:v>0.95469999999999999</c:v>
                </c:pt>
                <c:pt idx="1719">
                  <c:v>0.95579999999999998</c:v>
                </c:pt>
                <c:pt idx="1720">
                  <c:v>0.96740000000000004</c:v>
                </c:pt>
                <c:pt idx="1721">
                  <c:v>0.93689999999999996</c:v>
                </c:pt>
                <c:pt idx="1722">
                  <c:v>0.9466</c:v>
                </c:pt>
                <c:pt idx="1723">
                  <c:v>0.96209999999999996</c:v>
                </c:pt>
                <c:pt idx="1724">
                  <c:v>0.96240000000000003</c:v>
                </c:pt>
                <c:pt idx="1725">
                  <c:v>0.94910000000000005</c:v>
                </c:pt>
                <c:pt idx="1726">
                  <c:v>0.9577</c:v>
                </c:pt>
                <c:pt idx="1727">
                  <c:v>0.96279999999999999</c:v>
                </c:pt>
                <c:pt idx="1728">
                  <c:v>0.94640000000000002</c:v>
                </c:pt>
                <c:pt idx="1729">
                  <c:v>0.95679999999999998</c:v>
                </c:pt>
                <c:pt idx="1730">
                  <c:v>0.97529999999999994</c:v>
                </c:pt>
                <c:pt idx="1731">
                  <c:v>0.94589999999999996</c:v>
                </c:pt>
                <c:pt idx="1732">
                  <c:v>0.95760000000000001</c:v>
                </c:pt>
                <c:pt idx="1733">
                  <c:v>0.95740000000000003</c:v>
                </c:pt>
                <c:pt idx="1734">
                  <c:v>0.95199999999999996</c:v>
                </c:pt>
                <c:pt idx="1735">
                  <c:v>0.96250000000000002</c:v>
                </c:pt>
                <c:pt idx="1736">
                  <c:v>0.95979999999999999</c:v>
                </c:pt>
                <c:pt idx="1737">
                  <c:v>0.93869999999999998</c:v>
                </c:pt>
                <c:pt idx="1738">
                  <c:v>0.96989999999999998</c:v>
                </c:pt>
                <c:pt idx="1739">
                  <c:v>0.96740000000000004</c:v>
                </c:pt>
                <c:pt idx="1740">
                  <c:v>0.97150000000000003</c:v>
                </c:pt>
                <c:pt idx="1741">
                  <c:v>0.9617</c:v>
                </c:pt>
                <c:pt idx="1742">
                  <c:v>0.96279999999999999</c:v>
                </c:pt>
                <c:pt idx="1743">
                  <c:v>0.97240000000000004</c:v>
                </c:pt>
                <c:pt idx="1744">
                  <c:v>0.9758</c:v>
                </c:pt>
                <c:pt idx="1745">
                  <c:v>0.97340000000000004</c:v>
                </c:pt>
                <c:pt idx="1746">
                  <c:v>0.95850000000000002</c:v>
                </c:pt>
                <c:pt idx="1747">
                  <c:v>0.96240000000000003</c:v>
                </c:pt>
                <c:pt idx="1748">
                  <c:v>0.97099999999999997</c:v>
                </c:pt>
                <c:pt idx="1749">
                  <c:v>0.96020000000000005</c:v>
                </c:pt>
                <c:pt idx="1750">
                  <c:v>0.97240000000000004</c:v>
                </c:pt>
                <c:pt idx="1751">
                  <c:v>0.96379999999999999</c:v>
                </c:pt>
                <c:pt idx="1752">
                  <c:v>0.95879999999999999</c:v>
                </c:pt>
                <c:pt idx="1753">
                  <c:v>0.95809999999999995</c:v>
                </c:pt>
                <c:pt idx="1754">
                  <c:v>0.96340000000000003</c:v>
                </c:pt>
                <c:pt idx="1755">
                  <c:v>0.95720000000000005</c:v>
                </c:pt>
                <c:pt idx="1756">
                  <c:v>0.95840000000000003</c:v>
                </c:pt>
                <c:pt idx="1757">
                  <c:v>0.96540000000000004</c:v>
                </c:pt>
                <c:pt idx="1758">
                  <c:v>0.98370000000000002</c:v>
                </c:pt>
                <c:pt idx="1759">
                  <c:v>0.96419999999999995</c:v>
                </c:pt>
                <c:pt idx="1760">
                  <c:v>0.97509999999999997</c:v>
                </c:pt>
                <c:pt idx="1761">
                  <c:v>0.9647</c:v>
                </c:pt>
                <c:pt idx="1762">
                  <c:v>0.96499999999999997</c:v>
                </c:pt>
                <c:pt idx="1763">
                  <c:v>0.95950000000000002</c:v>
                </c:pt>
                <c:pt idx="1764">
                  <c:v>0.93279999999999996</c:v>
                </c:pt>
                <c:pt idx="1765">
                  <c:v>0.93669999999999998</c:v>
                </c:pt>
                <c:pt idx="1766">
                  <c:v>0.93289999999999995</c:v>
                </c:pt>
                <c:pt idx="1767">
                  <c:v>0.92320000000000002</c:v>
                </c:pt>
                <c:pt idx="1768">
                  <c:v>0.9113</c:v>
                </c:pt>
                <c:pt idx="1769">
                  <c:v>0.89200000000000002</c:v>
                </c:pt>
                <c:pt idx="1770">
                  <c:v>0.8931</c:v>
                </c:pt>
                <c:pt idx="1771">
                  <c:v>0.89180000000000004</c:v>
                </c:pt>
                <c:pt idx="1772">
                  <c:v>0.9002</c:v>
                </c:pt>
                <c:pt idx="1773">
                  <c:v>0.93579999999999997</c:v>
                </c:pt>
                <c:pt idx="1774">
                  <c:v>0.92090000000000005</c:v>
                </c:pt>
                <c:pt idx="1775">
                  <c:v>0.9345</c:v>
                </c:pt>
                <c:pt idx="1776">
                  <c:v>0.94779999999999998</c:v>
                </c:pt>
                <c:pt idx="1777">
                  <c:v>0.93420000000000003</c:v>
                </c:pt>
                <c:pt idx="1778">
                  <c:v>0.91210000000000002</c:v>
                </c:pt>
                <c:pt idx="1779">
                  <c:v>0.91220000000000001</c:v>
                </c:pt>
                <c:pt idx="1780">
                  <c:v>0.90169999999999995</c:v>
                </c:pt>
                <c:pt idx="1781">
                  <c:v>0.878</c:v>
                </c:pt>
                <c:pt idx="1782">
                  <c:v>0.87919999999999998</c:v>
                </c:pt>
                <c:pt idx="1783">
                  <c:v>0.8831</c:v>
                </c:pt>
                <c:pt idx="1784">
                  <c:v>0.88939999999999997</c:v>
                </c:pt>
                <c:pt idx="1785">
                  <c:v>0.8952</c:v>
                </c:pt>
                <c:pt idx="1786">
                  <c:v>0.91869999999999996</c:v>
                </c:pt>
                <c:pt idx="1787">
                  <c:v>0.91579999999999995</c:v>
                </c:pt>
                <c:pt idx="1788">
                  <c:v>0.93189999999999995</c:v>
                </c:pt>
                <c:pt idx="1789">
                  <c:v>0.92559999999999998</c:v>
                </c:pt>
                <c:pt idx="1790">
                  <c:v>0.91469999999999996</c:v>
                </c:pt>
                <c:pt idx="1791">
                  <c:v>0.91779999999999995</c:v>
                </c:pt>
                <c:pt idx="1792">
                  <c:v>0.90739999999999998</c:v>
                </c:pt>
                <c:pt idx="1793">
                  <c:v>0.8851</c:v>
                </c:pt>
                <c:pt idx="1794">
                  <c:v>0.87319999999999998</c:v>
                </c:pt>
                <c:pt idx="1795">
                  <c:v>0.89170000000000005</c:v>
                </c:pt>
                <c:pt idx="1796">
                  <c:v>0.90920000000000001</c:v>
                </c:pt>
                <c:pt idx="1797">
                  <c:v>0.9032</c:v>
                </c:pt>
                <c:pt idx="1798">
                  <c:v>0.91080000000000005</c:v>
                </c:pt>
                <c:pt idx="1799">
                  <c:v>0.92300000000000004</c:v>
                </c:pt>
                <c:pt idx="1800">
                  <c:v>0.92210000000000003</c:v>
                </c:pt>
                <c:pt idx="1801">
                  <c:v>0.93089999999999995</c:v>
                </c:pt>
                <c:pt idx="1802">
                  <c:v>0.94079999999999997</c:v>
                </c:pt>
                <c:pt idx="1803">
                  <c:v>0.93889999999999996</c:v>
                </c:pt>
                <c:pt idx="1804">
                  <c:v>0.93579999999999997</c:v>
                </c:pt>
                <c:pt idx="1805">
                  <c:v>0.95430000000000004</c:v>
                </c:pt>
                <c:pt idx="1806">
                  <c:v>0.95550000000000002</c:v>
                </c:pt>
                <c:pt idx="1807">
                  <c:v>0.93989999999999996</c:v>
                </c:pt>
                <c:pt idx="1808">
                  <c:v>0.93940000000000001</c:v>
                </c:pt>
                <c:pt idx="1809">
                  <c:v>0.94469999999999998</c:v>
                </c:pt>
                <c:pt idx="1810">
                  <c:v>0.93130000000000002</c:v>
                </c:pt>
                <c:pt idx="1811">
                  <c:v>0.89659999999999995</c:v>
                </c:pt>
                <c:pt idx="1812">
                  <c:v>0.88360000000000005</c:v>
                </c:pt>
                <c:pt idx="1813">
                  <c:v>0.89149999999999996</c:v>
                </c:pt>
                <c:pt idx="1814">
                  <c:v>0.89680000000000004</c:v>
                </c:pt>
                <c:pt idx="1815">
                  <c:v>0.89859999999999995</c:v>
                </c:pt>
                <c:pt idx="1816">
                  <c:v>0.9133</c:v>
                </c:pt>
                <c:pt idx="1817">
                  <c:v>0.92479999999999996</c:v>
                </c:pt>
                <c:pt idx="1818">
                  <c:v>0.91049999999999998</c:v>
                </c:pt>
                <c:pt idx="1819">
                  <c:v>0.91069999999999995</c:v>
                </c:pt>
                <c:pt idx="1820">
                  <c:v>0.92369999999999997</c:v>
                </c:pt>
                <c:pt idx="1821">
                  <c:v>0.91679999999999995</c:v>
                </c:pt>
                <c:pt idx="1822">
                  <c:v>0.94599999999999995</c:v>
                </c:pt>
                <c:pt idx="1823">
                  <c:v>0.94589999999999996</c:v>
                </c:pt>
                <c:pt idx="1824">
                  <c:v>0.95889999999999997</c:v>
                </c:pt>
                <c:pt idx="1825">
                  <c:v>0.94330000000000003</c:v>
                </c:pt>
                <c:pt idx="1826">
                  <c:v>0.90159999999999996</c:v>
                </c:pt>
                <c:pt idx="1827">
                  <c:v>0.91159999999999997</c:v>
                </c:pt>
                <c:pt idx="1828">
                  <c:v>0.89949999999999997</c:v>
                </c:pt>
                <c:pt idx="1829">
                  <c:v>0.89449999999999996</c:v>
                </c:pt>
                <c:pt idx="1830">
                  <c:v>0.90669999999999995</c:v>
                </c:pt>
                <c:pt idx="1831">
                  <c:v>0.91110000000000002</c:v>
                </c:pt>
                <c:pt idx="1832">
                  <c:v>0.92110000000000003</c:v>
                </c:pt>
                <c:pt idx="1833">
                  <c:v>0.9254</c:v>
                </c:pt>
                <c:pt idx="1834">
                  <c:v>0.89270000000000005</c:v>
                </c:pt>
                <c:pt idx="1835">
                  <c:v>0.91990000000000005</c:v>
                </c:pt>
                <c:pt idx="1836">
                  <c:v>0.88980000000000004</c:v>
                </c:pt>
                <c:pt idx="1837">
                  <c:v>0.87450000000000006</c:v>
                </c:pt>
                <c:pt idx="1838">
                  <c:v>0.88</c:v>
                </c:pt>
                <c:pt idx="1839">
                  <c:v>0.88919999999999999</c:v>
                </c:pt>
                <c:pt idx="1840">
                  <c:v>0.87350000000000005</c:v>
                </c:pt>
                <c:pt idx="1841">
                  <c:v>0.88039999999999996</c:v>
                </c:pt>
                <c:pt idx="1842">
                  <c:v>0.86760000000000004</c:v>
                </c:pt>
                <c:pt idx="1843">
                  <c:v>0.86719999999999997</c:v>
                </c:pt>
                <c:pt idx="1844">
                  <c:v>0.88200000000000001</c:v>
                </c:pt>
                <c:pt idx="1845">
                  <c:v>0.89339999999999997</c:v>
                </c:pt>
                <c:pt idx="1846">
                  <c:v>0.88819999999999999</c:v>
                </c:pt>
                <c:pt idx="1847">
                  <c:v>0.87450000000000006</c:v>
                </c:pt>
                <c:pt idx="1848">
                  <c:v>0.89770000000000005</c:v>
                </c:pt>
                <c:pt idx="1849">
                  <c:v>0.90069999999999995</c:v>
                </c:pt>
                <c:pt idx="1850">
                  <c:v>0.89829999999999999</c:v>
                </c:pt>
                <c:pt idx="1851">
                  <c:v>0.90629999999999999</c:v>
                </c:pt>
                <c:pt idx="1852">
                  <c:v>0.90649999999999997</c:v>
                </c:pt>
                <c:pt idx="1853">
                  <c:v>0.91520000000000001</c:v>
                </c:pt>
                <c:pt idx="1854">
                  <c:v>0.93110000000000004</c:v>
                </c:pt>
                <c:pt idx="1855">
                  <c:v>0.93730000000000002</c:v>
                </c:pt>
                <c:pt idx="1856">
                  <c:v>0.94499999999999995</c:v>
                </c:pt>
                <c:pt idx="1857">
                  <c:v>0.96519999999999995</c:v>
                </c:pt>
                <c:pt idx="1858">
                  <c:v>0.96479999999999999</c:v>
                </c:pt>
                <c:pt idx="1859">
                  <c:v>0.96889999999999998</c:v>
                </c:pt>
                <c:pt idx="1860">
                  <c:v>0.96840000000000004</c:v>
                </c:pt>
                <c:pt idx="1861">
                  <c:v>0.95040000000000002</c:v>
                </c:pt>
                <c:pt idx="1862">
                  <c:v>0.95799999999999996</c:v>
                </c:pt>
                <c:pt idx="1863">
                  <c:v>0.97360000000000002</c:v>
                </c:pt>
                <c:pt idx="1864">
                  <c:v>0.95540000000000003</c:v>
                </c:pt>
                <c:pt idx="1865">
                  <c:v>0.92630000000000001</c:v>
                </c:pt>
                <c:pt idx="1866">
                  <c:v>0.94030000000000002</c:v>
                </c:pt>
                <c:pt idx="1867">
                  <c:v>0.93169999999999997</c:v>
                </c:pt>
                <c:pt idx="1868">
                  <c:v>0.93369999999999997</c:v>
                </c:pt>
                <c:pt idx="1869">
                  <c:v>0.90700000000000003</c:v>
                </c:pt>
                <c:pt idx="1870">
                  <c:v>0.90969999999999995</c:v>
                </c:pt>
                <c:pt idx="1871">
                  <c:v>0.90329999999999999</c:v>
                </c:pt>
                <c:pt idx="1872">
                  <c:v>0.89349999999999996</c:v>
                </c:pt>
                <c:pt idx="1873">
                  <c:v>0.9022</c:v>
                </c:pt>
                <c:pt idx="1874">
                  <c:v>0.93320000000000003</c:v>
                </c:pt>
                <c:pt idx="1875">
                  <c:v>0.92300000000000004</c:v>
                </c:pt>
                <c:pt idx="1876">
                  <c:v>0.89970000000000006</c:v>
                </c:pt>
                <c:pt idx="1877">
                  <c:v>0.90720000000000001</c:v>
                </c:pt>
                <c:pt idx="1878">
                  <c:v>0.91069999999999995</c:v>
                </c:pt>
                <c:pt idx="1879">
                  <c:v>0.86650000000000005</c:v>
                </c:pt>
                <c:pt idx="1880">
                  <c:v>0.82909999999999995</c:v>
                </c:pt>
                <c:pt idx="1881">
                  <c:v>0.80379999999999996</c:v>
                </c:pt>
                <c:pt idx="1882">
                  <c:v>0.75609999999999999</c:v>
                </c:pt>
                <c:pt idx="1883">
                  <c:v>0.7843</c:v>
                </c:pt>
                <c:pt idx="1884">
                  <c:v>0.84509999999999996</c:v>
                </c:pt>
                <c:pt idx="1885">
                  <c:v>0.90720000000000001</c:v>
                </c:pt>
                <c:pt idx="1886">
                  <c:v>0.9163</c:v>
                </c:pt>
                <c:pt idx="1887">
                  <c:v>0.92100000000000004</c:v>
                </c:pt>
                <c:pt idx="1888">
                  <c:v>0.90859999999999996</c:v>
                </c:pt>
                <c:pt idx="1889">
                  <c:v>0.88570000000000004</c:v>
                </c:pt>
                <c:pt idx="1890">
                  <c:v>0.84409999999999996</c:v>
                </c:pt>
                <c:pt idx="1891">
                  <c:v>0.80930000000000002</c:v>
                </c:pt>
                <c:pt idx="1892">
                  <c:v>0.78200000000000003</c:v>
                </c:pt>
                <c:pt idx="1893">
                  <c:v>0.75539999999999996</c:v>
                </c:pt>
                <c:pt idx="1894">
                  <c:v>0.76190000000000002</c:v>
                </c:pt>
                <c:pt idx="1895">
                  <c:v>0.81410000000000005</c:v>
                </c:pt>
                <c:pt idx="1896">
                  <c:v>0.84870000000000001</c:v>
                </c:pt>
                <c:pt idx="1897">
                  <c:v>0.92030000000000001</c:v>
                </c:pt>
                <c:pt idx="1898">
                  <c:v>0.96250000000000002</c:v>
                </c:pt>
                <c:pt idx="1899">
                  <c:v>0.9657</c:v>
                </c:pt>
                <c:pt idx="1900">
                  <c:v>0.95330000000000004</c:v>
                </c:pt>
                <c:pt idx="1901">
                  <c:v>0.94</c:v>
                </c:pt>
                <c:pt idx="1902">
                  <c:v>0.92449999999999999</c:v>
                </c:pt>
                <c:pt idx="1903">
                  <c:v>0.88370000000000004</c:v>
                </c:pt>
                <c:pt idx="1904">
                  <c:v>0.84709999999999996</c:v>
                </c:pt>
                <c:pt idx="1905">
                  <c:v>0.83109999999999995</c:v>
                </c:pt>
                <c:pt idx="1906">
                  <c:v>0.83</c:v>
                </c:pt>
                <c:pt idx="1907">
                  <c:v>0.85329999999999995</c:v>
                </c:pt>
                <c:pt idx="1908">
                  <c:v>0.88729999999999998</c:v>
                </c:pt>
                <c:pt idx="1909">
                  <c:v>0.92889999999999995</c:v>
                </c:pt>
                <c:pt idx="1910">
                  <c:v>0.97689999999999999</c:v>
                </c:pt>
                <c:pt idx="1911">
                  <c:v>0.9859</c:v>
                </c:pt>
                <c:pt idx="1912">
                  <c:v>0.97060000000000002</c:v>
                </c:pt>
                <c:pt idx="1913">
                  <c:v>0.95520000000000005</c:v>
                </c:pt>
                <c:pt idx="1914">
                  <c:v>0.95489999999999997</c:v>
                </c:pt>
                <c:pt idx="1915">
                  <c:v>0.96830000000000005</c:v>
                </c:pt>
                <c:pt idx="1916">
                  <c:v>0.96779999999999999</c:v>
                </c:pt>
                <c:pt idx="1917">
                  <c:v>0.95120000000000005</c:v>
                </c:pt>
                <c:pt idx="1918">
                  <c:v>0.95889999999999997</c:v>
                </c:pt>
                <c:pt idx="1919">
                  <c:v>0.96819999999999995</c:v>
                </c:pt>
                <c:pt idx="1920">
                  <c:v>0.98509999999999998</c:v>
                </c:pt>
                <c:pt idx="1921">
                  <c:v>0.9728</c:v>
                </c:pt>
                <c:pt idx="1922">
                  <c:v>0.94950000000000001</c:v>
                </c:pt>
                <c:pt idx="1923">
                  <c:v>0.94750000000000001</c:v>
                </c:pt>
                <c:pt idx="1924">
                  <c:v>0.98070000000000002</c:v>
                </c:pt>
                <c:pt idx="1925">
                  <c:v>0.9647</c:v>
                </c:pt>
                <c:pt idx="1926">
                  <c:v>0.97150000000000003</c:v>
                </c:pt>
                <c:pt idx="1927">
                  <c:v>0.95920000000000005</c:v>
                </c:pt>
                <c:pt idx="1928">
                  <c:v>0.94969999999999999</c:v>
                </c:pt>
                <c:pt idx="1929">
                  <c:v>0.9617</c:v>
                </c:pt>
                <c:pt idx="1930">
                  <c:v>0.95379999999999998</c:v>
                </c:pt>
                <c:pt idx="1931">
                  <c:v>0.9425</c:v>
                </c:pt>
                <c:pt idx="1932">
                  <c:v>0.96009999999999995</c:v>
                </c:pt>
                <c:pt idx="1933">
                  <c:v>0.97299999999999998</c:v>
                </c:pt>
                <c:pt idx="1934">
                  <c:v>0.95369999999999999</c:v>
                </c:pt>
                <c:pt idx="1935">
                  <c:v>0.95009999999999994</c:v>
                </c:pt>
                <c:pt idx="1936">
                  <c:v>0.96309999999999996</c:v>
                </c:pt>
                <c:pt idx="1937">
                  <c:v>0.97650000000000003</c:v>
                </c:pt>
                <c:pt idx="1938">
                  <c:v>0.96060000000000001</c:v>
                </c:pt>
                <c:pt idx="1939">
                  <c:v>0.97330000000000005</c:v>
                </c:pt>
                <c:pt idx="1940">
                  <c:v>0.9758</c:v>
                </c:pt>
                <c:pt idx="1941">
                  <c:v>0.98019999999999996</c:v>
                </c:pt>
                <c:pt idx="1942">
                  <c:v>0.96960000000000002</c:v>
                </c:pt>
                <c:pt idx="1943">
                  <c:v>0.95450000000000002</c:v>
                </c:pt>
                <c:pt idx="1944">
                  <c:v>0.97670000000000001</c:v>
                </c:pt>
                <c:pt idx="1945">
                  <c:v>0.97840000000000005</c:v>
                </c:pt>
                <c:pt idx="1946">
                  <c:v>0.95</c:v>
                </c:pt>
                <c:pt idx="1947">
                  <c:v>0.98229999999999995</c:v>
                </c:pt>
                <c:pt idx="1948">
                  <c:v>0.95389999999999997</c:v>
                </c:pt>
                <c:pt idx="1949">
                  <c:v>0.94510000000000005</c:v>
                </c:pt>
                <c:pt idx="1950">
                  <c:v>0.95660000000000001</c:v>
                </c:pt>
                <c:pt idx="1951">
                  <c:v>0.95440000000000003</c:v>
                </c:pt>
                <c:pt idx="1952">
                  <c:v>0.90610000000000002</c:v>
                </c:pt>
                <c:pt idx="1953">
                  <c:v>0.95340000000000003</c:v>
                </c:pt>
                <c:pt idx="1954">
                  <c:v>0.94640000000000002</c:v>
                </c:pt>
                <c:pt idx="1955">
                  <c:v>0.95730000000000004</c:v>
                </c:pt>
                <c:pt idx="1956">
                  <c:v>0.94720000000000004</c:v>
                </c:pt>
                <c:pt idx="1957">
                  <c:v>0.95250000000000001</c:v>
                </c:pt>
                <c:pt idx="1958">
                  <c:v>0.93979999999999997</c:v>
                </c:pt>
                <c:pt idx="1959">
                  <c:v>0.96909999999999996</c:v>
                </c:pt>
                <c:pt idx="1960">
                  <c:v>0.94479999999999997</c:v>
                </c:pt>
                <c:pt idx="1961">
                  <c:v>0.94750000000000001</c:v>
                </c:pt>
                <c:pt idx="1962">
                  <c:v>0.93400000000000005</c:v>
                </c:pt>
                <c:pt idx="1963">
                  <c:v>0.96030000000000004</c:v>
                </c:pt>
                <c:pt idx="1964">
                  <c:v>0.96499999999999997</c:v>
                </c:pt>
                <c:pt idx="1965">
                  <c:v>0.92920000000000003</c:v>
                </c:pt>
                <c:pt idx="1966">
                  <c:v>0.98660000000000003</c:v>
                </c:pt>
                <c:pt idx="1967">
                  <c:v>0.98399999999999999</c:v>
                </c:pt>
                <c:pt idx="1968">
                  <c:v>0.94810000000000005</c:v>
                </c:pt>
                <c:pt idx="1969">
                  <c:v>0.94830000000000003</c:v>
                </c:pt>
                <c:pt idx="1970">
                  <c:v>0.97789999999999999</c:v>
                </c:pt>
                <c:pt idx="1971">
                  <c:v>0.95389999999999997</c:v>
                </c:pt>
                <c:pt idx="1972">
                  <c:v>0.94720000000000004</c:v>
                </c:pt>
                <c:pt idx="1973">
                  <c:v>0.97370000000000001</c:v>
                </c:pt>
                <c:pt idx="1974">
                  <c:v>0.97570000000000001</c:v>
                </c:pt>
                <c:pt idx="1975">
                  <c:v>0.96199999999999997</c:v>
                </c:pt>
                <c:pt idx="1976">
                  <c:v>0.93420000000000003</c:v>
                </c:pt>
                <c:pt idx="1977">
                  <c:v>0.97799999999999998</c:v>
                </c:pt>
                <c:pt idx="1978">
                  <c:v>1.0015000000000001</c:v>
                </c:pt>
                <c:pt idx="1979">
                  <c:v>0.96740000000000004</c:v>
                </c:pt>
                <c:pt idx="1980">
                  <c:v>0.92620000000000002</c:v>
                </c:pt>
                <c:pt idx="1981">
                  <c:v>0.96930000000000005</c:v>
                </c:pt>
                <c:pt idx="1982">
                  <c:v>0.99960000000000004</c:v>
                </c:pt>
                <c:pt idx="1983">
                  <c:v>0.94879999999999998</c:v>
                </c:pt>
                <c:pt idx="1984">
                  <c:v>0.94110000000000005</c:v>
                </c:pt>
                <c:pt idx="1985">
                  <c:v>0.9345</c:v>
                </c:pt>
                <c:pt idx="1986">
                  <c:v>0.9254</c:v>
                </c:pt>
                <c:pt idx="1987">
                  <c:v>0.91159999999999997</c:v>
                </c:pt>
                <c:pt idx="1988">
                  <c:v>0.90839999999999999</c:v>
                </c:pt>
                <c:pt idx="1989">
                  <c:v>0.91720000000000002</c:v>
                </c:pt>
                <c:pt idx="1990">
                  <c:v>0.9577</c:v>
                </c:pt>
                <c:pt idx="1991">
                  <c:v>0.95909999999999995</c:v>
                </c:pt>
                <c:pt idx="1992">
                  <c:v>0.8911</c:v>
                </c:pt>
                <c:pt idx="1993">
                  <c:v>0.91190000000000004</c:v>
                </c:pt>
                <c:pt idx="1994">
                  <c:v>0.93179999999999996</c:v>
                </c:pt>
                <c:pt idx="1995">
                  <c:v>0.8972</c:v>
                </c:pt>
                <c:pt idx="1996">
                  <c:v>0.89249999999999996</c:v>
                </c:pt>
                <c:pt idx="1997">
                  <c:v>0.90910000000000002</c:v>
                </c:pt>
                <c:pt idx="1998">
                  <c:v>0.91469999999999996</c:v>
                </c:pt>
                <c:pt idx="1999">
                  <c:v>0.87709999999999999</c:v>
                </c:pt>
                <c:pt idx="2000">
                  <c:v>0.91490000000000005</c:v>
                </c:pt>
                <c:pt idx="2001">
                  <c:v>0.92400000000000004</c:v>
                </c:pt>
                <c:pt idx="2002">
                  <c:v>0.94359999999999999</c:v>
                </c:pt>
                <c:pt idx="2003">
                  <c:v>0.90210000000000001</c:v>
                </c:pt>
                <c:pt idx="2004">
                  <c:v>0.89890000000000003</c:v>
                </c:pt>
                <c:pt idx="2005">
                  <c:v>0.95550000000000002</c:v>
                </c:pt>
                <c:pt idx="2006">
                  <c:v>0.92520000000000002</c:v>
                </c:pt>
                <c:pt idx="2007">
                  <c:v>0.87890000000000001</c:v>
                </c:pt>
                <c:pt idx="2008">
                  <c:v>0.96240000000000003</c:v>
                </c:pt>
                <c:pt idx="2009">
                  <c:v>0.95609999999999995</c:v>
                </c:pt>
                <c:pt idx="2010">
                  <c:v>0.93410000000000004</c:v>
                </c:pt>
                <c:pt idx="2011">
                  <c:v>0.91759999999999997</c:v>
                </c:pt>
                <c:pt idx="2012">
                  <c:v>0.92369999999999997</c:v>
                </c:pt>
                <c:pt idx="2013">
                  <c:v>0.97850000000000004</c:v>
                </c:pt>
                <c:pt idx="2014">
                  <c:v>0.94569999999999999</c:v>
                </c:pt>
                <c:pt idx="2015">
                  <c:v>0.94359999999999999</c:v>
                </c:pt>
                <c:pt idx="2016">
                  <c:v>0.97740000000000005</c:v>
                </c:pt>
                <c:pt idx="2017">
                  <c:v>0.94</c:v>
                </c:pt>
                <c:pt idx="2018">
                  <c:v>0.91590000000000005</c:v>
                </c:pt>
                <c:pt idx="2019">
                  <c:v>0.92230000000000001</c:v>
                </c:pt>
                <c:pt idx="2020">
                  <c:v>0.92589999999999995</c:v>
                </c:pt>
                <c:pt idx="2021">
                  <c:v>0.89129999999999998</c:v>
                </c:pt>
                <c:pt idx="2022">
                  <c:v>0.90680000000000005</c:v>
                </c:pt>
                <c:pt idx="2023">
                  <c:v>0.9234</c:v>
                </c:pt>
                <c:pt idx="2024">
                  <c:v>0.96089999999999998</c:v>
                </c:pt>
                <c:pt idx="2025">
                  <c:v>0.94450000000000001</c:v>
                </c:pt>
                <c:pt idx="2026">
                  <c:v>0.94399999999999995</c:v>
                </c:pt>
                <c:pt idx="2027">
                  <c:v>0.97740000000000005</c:v>
                </c:pt>
                <c:pt idx="2028">
                  <c:v>0.99139999999999995</c:v>
                </c:pt>
                <c:pt idx="2029">
                  <c:v>0.9536</c:v>
                </c:pt>
                <c:pt idx="2030">
                  <c:v>0.93179999999999996</c:v>
                </c:pt>
                <c:pt idx="2031">
                  <c:v>0.97399999999999998</c:v>
                </c:pt>
                <c:pt idx="2032">
                  <c:v>0.98619999999999997</c:v>
                </c:pt>
                <c:pt idx="2033">
                  <c:v>0.97330000000000005</c:v>
                </c:pt>
                <c:pt idx="2034">
                  <c:v>0.9728</c:v>
                </c:pt>
                <c:pt idx="2035">
                  <c:v>0.96789999999999998</c:v>
                </c:pt>
                <c:pt idx="2036">
                  <c:v>0.9516</c:v>
                </c:pt>
                <c:pt idx="2037">
                  <c:v>0.97489999999999999</c:v>
                </c:pt>
                <c:pt idx="2038">
                  <c:v>0.98350000000000004</c:v>
                </c:pt>
                <c:pt idx="2039">
                  <c:v>0.96160000000000001</c:v>
                </c:pt>
                <c:pt idx="2040">
                  <c:v>0.97150000000000003</c:v>
                </c:pt>
                <c:pt idx="2041">
                  <c:v>0.97960000000000003</c:v>
                </c:pt>
                <c:pt idx="2042">
                  <c:v>0.98460000000000003</c:v>
                </c:pt>
                <c:pt idx="2043">
                  <c:v>0.96679999999999999</c:v>
                </c:pt>
                <c:pt idx="2044">
                  <c:v>0.95309999999999995</c:v>
                </c:pt>
                <c:pt idx="2045">
                  <c:v>0.95269999999999999</c:v>
                </c:pt>
                <c:pt idx="2046">
                  <c:v>0.96479999999999999</c:v>
                </c:pt>
                <c:pt idx="2047">
                  <c:v>0.95409999999999995</c:v>
                </c:pt>
                <c:pt idx="2048">
                  <c:v>0.9375</c:v>
                </c:pt>
                <c:pt idx="2049">
                  <c:v>0.92649999999999999</c:v>
                </c:pt>
                <c:pt idx="2050">
                  <c:v>0.91759999999999997</c:v>
                </c:pt>
                <c:pt idx="2051">
                  <c:v>0.94640000000000002</c:v>
                </c:pt>
                <c:pt idx="2052">
                  <c:v>0.92349999999999999</c:v>
                </c:pt>
                <c:pt idx="2053">
                  <c:v>0.92520000000000002</c:v>
                </c:pt>
                <c:pt idx="2054">
                  <c:v>0.91859999999999997</c:v>
                </c:pt>
                <c:pt idx="2055">
                  <c:v>0.90269999999999995</c:v>
                </c:pt>
                <c:pt idx="2056">
                  <c:v>0.87970000000000004</c:v>
                </c:pt>
                <c:pt idx="2057">
                  <c:v>0.85489999999999999</c:v>
                </c:pt>
                <c:pt idx="2058">
                  <c:v>0.83320000000000005</c:v>
                </c:pt>
                <c:pt idx="2059">
                  <c:v>0.83889999999999998</c:v>
                </c:pt>
                <c:pt idx="2060">
                  <c:v>0.81389999999999996</c:v>
                </c:pt>
                <c:pt idx="2061">
                  <c:v>0.81689999999999996</c:v>
                </c:pt>
                <c:pt idx="2062">
                  <c:v>0.84279999999999999</c:v>
                </c:pt>
                <c:pt idx="2063">
                  <c:v>0.86850000000000005</c:v>
                </c:pt>
                <c:pt idx="2064">
                  <c:v>0.89900000000000002</c:v>
                </c:pt>
                <c:pt idx="2065">
                  <c:v>0.91820000000000002</c:v>
                </c:pt>
                <c:pt idx="2066">
                  <c:v>0.91490000000000005</c:v>
                </c:pt>
                <c:pt idx="2067">
                  <c:v>0.91459999999999997</c:v>
                </c:pt>
                <c:pt idx="2068">
                  <c:v>0.92369999999999997</c:v>
                </c:pt>
                <c:pt idx="2069">
                  <c:v>0.9284</c:v>
                </c:pt>
                <c:pt idx="2070">
                  <c:v>0.9274</c:v>
                </c:pt>
                <c:pt idx="2071">
                  <c:v>0.88949999999999996</c:v>
                </c:pt>
                <c:pt idx="2072">
                  <c:v>0.90329999999999999</c:v>
                </c:pt>
                <c:pt idx="2073">
                  <c:v>0.92900000000000005</c:v>
                </c:pt>
                <c:pt idx="2074">
                  <c:v>0.92579999999999996</c:v>
                </c:pt>
                <c:pt idx="2075">
                  <c:v>0.93220000000000003</c:v>
                </c:pt>
                <c:pt idx="2076">
                  <c:v>0.94810000000000005</c:v>
                </c:pt>
                <c:pt idx="2077">
                  <c:v>0.96099999999999997</c:v>
                </c:pt>
                <c:pt idx="2078">
                  <c:v>0.96740000000000004</c:v>
                </c:pt>
                <c:pt idx="2079">
                  <c:v>0.9627</c:v>
                </c:pt>
                <c:pt idx="2080">
                  <c:v>0.95220000000000005</c:v>
                </c:pt>
                <c:pt idx="2081">
                  <c:v>0.95850000000000002</c:v>
                </c:pt>
                <c:pt idx="2082">
                  <c:v>0.96679999999999999</c:v>
                </c:pt>
                <c:pt idx="2083">
                  <c:v>0.97319999999999995</c:v>
                </c:pt>
                <c:pt idx="2084">
                  <c:v>0.96240000000000003</c:v>
                </c:pt>
                <c:pt idx="2085">
                  <c:v>0.9486</c:v>
                </c:pt>
                <c:pt idx="2086">
                  <c:v>0.96360000000000001</c:v>
                </c:pt>
                <c:pt idx="2087">
                  <c:v>0.96530000000000005</c:v>
                </c:pt>
                <c:pt idx="2088">
                  <c:v>0.95589999999999997</c:v>
                </c:pt>
                <c:pt idx="2089">
                  <c:v>0.96379999999999999</c:v>
                </c:pt>
                <c:pt idx="2090">
                  <c:v>0.97709999999999997</c:v>
                </c:pt>
                <c:pt idx="2091">
                  <c:v>0.96020000000000005</c:v>
                </c:pt>
                <c:pt idx="2092">
                  <c:v>0.94869999999999999</c:v>
                </c:pt>
                <c:pt idx="2093">
                  <c:v>0.95660000000000001</c:v>
                </c:pt>
                <c:pt idx="2094">
                  <c:v>0.97760000000000002</c:v>
                </c:pt>
                <c:pt idx="2095">
                  <c:v>0.95499999999999996</c:v>
                </c:pt>
                <c:pt idx="2096">
                  <c:v>0.94710000000000005</c:v>
                </c:pt>
                <c:pt idx="2097">
                  <c:v>0.9839</c:v>
                </c:pt>
                <c:pt idx="2098">
                  <c:v>0.97330000000000005</c:v>
                </c:pt>
                <c:pt idx="2099">
                  <c:v>0.96630000000000005</c:v>
                </c:pt>
                <c:pt idx="2100">
                  <c:v>0.97460000000000002</c:v>
                </c:pt>
                <c:pt idx="2101">
                  <c:v>0.97650000000000003</c:v>
                </c:pt>
                <c:pt idx="2102">
                  <c:v>0.95950000000000002</c:v>
                </c:pt>
                <c:pt idx="2103">
                  <c:v>0.96440000000000003</c:v>
                </c:pt>
                <c:pt idx="2104">
                  <c:v>0.95940000000000003</c:v>
                </c:pt>
                <c:pt idx="2105">
                  <c:v>0.96409999999999996</c:v>
                </c:pt>
                <c:pt idx="2106">
                  <c:v>0.95609999999999995</c:v>
                </c:pt>
                <c:pt idx="2107">
                  <c:v>0.94530000000000003</c:v>
                </c:pt>
                <c:pt idx="2108">
                  <c:v>0.95830000000000004</c:v>
                </c:pt>
                <c:pt idx="2109">
                  <c:v>0.95950000000000002</c:v>
                </c:pt>
                <c:pt idx="2110">
                  <c:v>0.95530000000000004</c:v>
                </c:pt>
                <c:pt idx="2111">
                  <c:v>0.94989999999999997</c:v>
                </c:pt>
                <c:pt idx="2112">
                  <c:v>0.95120000000000005</c:v>
                </c:pt>
                <c:pt idx="2113">
                  <c:v>0.9446</c:v>
                </c:pt>
                <c:pt idx="2114">
                  <c:v>0.95940000000000003</c:v>
                </c:pt>
                <c:pt idx="2115">
                  <c:v>0.97460000000000002</c:v>
                </c:pt>
                <c:pt idx="2116">
                  <c:v>0.96209999999999996</c:v>
                </c:pt>
                <c:pt idx="2117">
                  <c:v>0.9446</c:v>
                </c:pt>
                <c:pt idx="2118">
                  <c:v>0.95330000000000004</c:v>
                </c:pt>
                <c:pt idx="2119">
                  <c:v>0.95830000000000004</c:v>
                </c:pt>
                <c:pt idx="2120">
                  <c:v>0.94299999999999995</c:v>
                </c:pt>
                <c:pt idx="2121">
                  <c:v>0.91769999999999996</c:v>
                </c:pt>
                <c:pt idx="2122">
                  <c:v>0.91769999999999996</c:v>
                </c:pt>
                <c:pt idx="2123">
                  <c:v>0.95389999999999997</c:v>
                </c:pt>
                <c:pt idx="2124">
                  <c:v>0.94969999999999999</c:v>
                </c:pt>
                <c:pt idx="2125">
                  <c:v>0.91779999999999995</c:v>
                </c:pt>
                <c:pt idx="2126">
                  <c:v>0.93779999999999997</c:v>
                </c:pt>
                <c:pt idx="2127">
                  <c:v>0.93740000000000001</c:v>
                </c:pt>
                <c:pt idx="2128">
                  <c:v>0.90229999999999999</c:v>
                </c:pt>
                <c:pt idx="2129">
                  <c:v>0.90869999999999995</c:v>
                </c:pt>
                <c:pt idx="2130">
                  <c:v>0.94569999999999999</c:v>
                </c:pt>
                <c:pt idx="2131">
                  <c:v>0.94799999999999995</c:v>
                </c:pt>
                <c:pt idx="2132">
                  <c:v>0.93899999999999995</c:v>
                </c:pt>
                <c:pt idx="2133">
                  <c:v>0.93130000000000002</c:v>
                </c:pt>
                <c:pt idx="2134">
                  <c:v>0.89370000000000005</c:v>
                </c:pt>
                <c:pt idx="2135">
                  <c:v>0.87749999999999995</c:v>
                </c:pt>
                <c:pt idx="2136">
                  <c:v>0.89</c:v>
                </c:pt>
                <c:pt idx="2137">
                  <c:v>0.85660000000000003</c:v>
                </c:pt>
                <c:pt idx="2138">
                  <c:v>0.8659</c:v>
                </c:pt>
                <c:pt idx="2139">
                  <c:v>0.8972</c:v>
                </c:pt>
                <c:pt idx="2140">
                  <c:v>0.91959999999999997</c:v>
                </c:pt>
                <c:pt idx="2141">
                  <c:v>0.90990000000000004</c:v>
                </c:pt>
                <c:pt idx="2142">
                  <c:v>0.91800000000000004</c:v>
                </c:pt>
                <c:pt idx="2143">
                  <c:v>0.92330000000000001</c:v>
                </c:pt>
                <c:pt idx="2144">
                  <c:v>0.92149999999999999</c:v>
                </c:pt>
                <c:pt idx="2145">
                  <c:v>0.8962</c:v>
                </c:pt>
                <c:pt idx="2146">
                  <c:v>0.90169999999999995</c:v>
                </c:pt>
                <c:pt idx="2147">
                  <c:v>0.91139999999999999</c:v>
                </c:pt>
                <c:pt idx="2148">
                  <c:v>0.92020000000000002</c:v>
                </c:pt>
                <c:pt idx="2149">
                  <c:v>0.89549999999999996</c:v>
                </c:pt>
                <c:pt idx="2150">
                  <c:v>0.89349999999999996</c:v>
                </c:pt>
                <c:pt idx="2151">
                  <c:v>0.87539999999999996</c:v>
                </c:pt>
                <c:pt idx="2152">
                  <c:v>0.88800000000000001</c:v>
                </c:pt>
                <c:pt idx="2153">
                  <c:v>0.90459999999999996</c:v>
                </c:pt>
                <c:pt idx="2154">
                  <c:v>0.90159999999999996</c:v>
                </c:pt>
                <c:pt idx="2155">
                  <c:v>0.91800000000000004</c:v>
                </c:pt>
                <c:pt idx="2156">
                  <c:v>0.93120000000000003</c:v>
                </c:pt>
                <c:pt idx="2157">
                  <c:v>0.94799999999999995</c:v>
                </c:pt>
                <c:pt idx="2158">
                  <c:v>0.9617</c:v>
                </c:pt>
                <c:pt idx="2159">
                  <c:v>0.94899999999999995</c:v>
                </c:pt>
                <c:pt idx="2160">
                  <c:v>0.95050000000000001</c:v>
                </c:pt>
                <c:pt idx="2161">
                  <c:v>0.96560000000000001</c:v>
                </c:pt>
                <c:pt idx="2162">
                  <c:v>0.97130000000000005</c:v>
                </c:pt>
                <c:pt idx="2163">
                  <c:v>0.9637</c:v>
                </c:pt>
                <c:pt idx="2164">
                  <c:v>0.94979999999999998</c:v>
                </c:pt>
                <c:pt idx="2165">
                  <c:v>0.95009999999999994</c:v>
                </c:pt>
                <c:pt idx="2166">
                  <c:v>0.94259999999999999</c:v>
                </c:pt>
                <c:pt idx="2167">
                  <c:v>0.93169999999999997</c:v>
                </c:pt>
                <c:pt idx="2168">
                  <c:v>0.95520000000000005</c:v>
                </c:pt>
                <c:pt idx="2169">
                  <c:v>0.97130000000000005</c:v>
                </c:pt>
                <c:pt idx="2170">
                  <c:v>0.95830000000000004</c:v>
                </c:pt>
                <c:pt idx="2171">
                  <c:v>0.93420000000000003</c:v>
                </c:pt>
                <c:pt idx="2172">
                  <c:v>0.93759999999999999</c:v>
                </c:pt>
                <c:pt idx="2173">
                  <c:v>0.94499999999999995</c:v>
                </c:pt>
                <c:pt idx="2174">
                  <c:v>0.94020000000000004</c:v>
                </c:pt>
                <c:pt idx="2175">
                  <c:v>0.91520000000000001</c:v>
                </c:pt>
                <c:pt idx="2176">
                  <c:v>0.90690000000000004</c:v>
                </c:pt>
                <c:pt idx="2177">
                  <c:v>0.93969999999999998</c:v>
                </c:pt>
                <c:pt idx="2178">
                  <c:v>0.92449999999999999</c:v>
                </c:pt>
                <c:pt idx="2179">
                  <c:v>0.91810000000000003</c:v>
                </c:pt>
                <c:pt idx="2180">
                  <c:v>0.95940000000000003</c:v>
                </c:pt>
                <c:pt idx="2181">
                  <c:v>0.93659999999999999</c:v>
                </c:pt>
                <c:pt idx="2182">
                  <c:v>0.9466</c:v>
                </c:pt>
                <c:pt idx="2183">
                  <c:v>0.94840000000000002</c:v>
                </c:pt>
                <c:pt idx="2184">
                  <c:v>0.95879999999999999</c:v>
                </c:pt>
                <c:pt idx="2185">
                  <c:v>0.95989999999999998</c:v>
                </c:pt>
                <c:pt idx="2186">
                  <c:v>0.95030000000000003</c:v>
                </c:pt>
                <c:pt idx="2187">
                  <c:v>0.95589999999999997</c:v>
                </c:pt>
                <c:pt idx="2188">
                  <c:v>0.93010000000000004</c:v>
                </c:pt>
                <c:pt idx="2189">
                  <c:v>0.93379999999999996</c:v>
                </c:pt>
                <c:pt idx="2190">
                  <c:v>0.94159999999999999</c:v>
                </c:pt>
                <c:pt idx="2191">
                  <c:v>0.95189999999999997</c:v>
                </c:pt>
                <c:pt idx="2192">
                  <c:v>0.93220000000000003</c:v>
                </c:pt>
                <c:pt idx="2193">
                  <c:v>0.95830000000000004</c:v>
                </c:pt>
                <c:pt idx="2194">
                  <c:v>0.96189999999999998</c:v>
                </c:pt>
                <c:pt idx="2195">
                  <c:v>0.96330000000000005</c:v>
                </c:pt>
                <c:pt idx="2196">
                  <c:v>0.96450000000000002</c:v>
                </c:pt>
                <c:pt idx="2197">
                  <c:v>0.94889999999999997</c:v>
                </c:pt>
                <c:pt idx="2198">
                  <c:v>0.95489999999999997</c:v>
                </c:pt>
                <c:pt idx="2199">
                  <c:v>0.94530000000000003</c:v>
                </c:pt>
                <c:pt idx="2200">
                  <c:v>0.95250000000000001</c:v>
                </c:pt>
                <c:pt idx="2201">
                  <c:v>0.96050000000000002</c:v>
                </c:pt>
                <c:pt idx="2202">
                  <c:v>0.95889999999999997</c:v>
                </c:pt>
                <c:pt idx="2203">
                  <c:v>0.95430000000000004</c:v>
                </c:pt>
                <c:pt idx="2204">
                  <c:v>0.96830000000000005</c:v>
                </c:pt>
                <c:pt idx="2205">
                  <c:v>0.97540000000000004</c:v>
                </c:pt>
                <c:pt idx="2206">
                  <c:v>0.95550000000000002</c:v>
                </c:pt>
                <c:pt idx="2207">
                  <c:v>0.96460000000000001</c:v>
                </c:pt>
                <c:pt idx="2208">
                  <c:v>0.97540000000000004</c:v>
                </c:pt>
                <c:pt idx="2209">
                  <c:v>0.96499999999999997</c:v>
                </c:pt>
                <c:pt idx="2210">
                  <c:v>0.96179999999999999</c:v>
                </c:pt>
                <c:pt idx="2211">
                  <c:v>0.97109999999999996</c:v>
                </c:pt>
                <c:pt idx="2212">
                  <c:v>0.97760000000000002</c:v>
                </c:pt>
                <c:pt idx="2213">
                  <c:v>0.95269999999999999</c:v>
                </c:pt>
                <c:pt idx="2214">
                  <c:v>0.96060000000000001</c:v>
                </c:pt>
                <c:pt idx="2215">
                  <c:v>0.95789999999999997</c:v>
                </c:pt>
                <c:pt idx="2216">
                  <c:v>0.9778</c:v>
                </c:pt>
                <c:pt idx="2217">
                  <c:v>0.96230000000000004</c:v>
                </c:pt>
                <c:pt idx="2218">
                  <c:v>0.95499999999999996</c:v>
                </c:pt>
                <c:pt idx="2219">
                  <c:v>0.95930000000000004</c:v>
                </c:pt>
                <c:pt idx="2220">
                  <c:v>0.99509999999999998</c:v>
                </c:pt>
                <c:pt idx="2221">
                  <c:v>0.9798</c:v>
                </c:pt>
                <c:pt idx="2222">
                  <c:v>0.95640000000000003</c:v>
                </c:pt>
                <c:pt idx="2223">
                  <c:v>0.96640000000000004</c:v>
                </c:pt>
                <c:pt idx="2224">
                  <c:v>0.97330000000000005</c:v>
                </c:pt>
                <c:pt idx="2225">
                  <c:v>0.97599999999999998</c:v>
                </c:pt>
                <c:pt idx="2226">
                  <c:v>0.97909999999999997</c:v>
                </c:pt>
                <c:pt idx="2227">
                  <c:v>0.96430000000000005</c:v>
                </c:pt>
                <c:pt idx="2228">
                  <c:v>0.96750000000000003</c:v>
                </c:pt>
                <c:pt idx="2229">
                  <c:v>0.96550000000000002</c:v>
                </c:pt>
                <c:pt idx="2230">
                  <c:v>0.97640000000000005</c:v>
                </c:pt>
                <c:pt idx="2231">
                  <c:v>0.97719999999999996</c:v>
                </c:pt>
                <c:pt idx="2232">
                  <c:v>0.96250000000000002</c:v>
                </c:pt>
                <c:pt idx="2233">
                  <c:v>0.96679999999999999</c:v>
                </c:pt>
                <c:pt idx="2234">
                  <c:v>0.97399999999999998</c:v>
                </c:pt>
                <c:pt idx="2235">
                  <c:v>0.97289999999999999</c:v>
                </c:pt>
                <c:pt idx="2236">
                  <c:v>0.97299999999999998</c:v>
                </c:pt>
                <c:pt idx="2237">
                  <c:v>0.95669999999999999</c:v>
                </c:pt>
                <c:pt idx="2238">
                  <c:v>0.97060000000000002</c:v>
                </c:pt>
                <c:pt idx="2239">
                  <c:v>0.98880000000000001</c:v>
                </c:pt>
                <c:pt idx="2240">
                  <c:v>0.96709999999999996</c:v>
                </c:pt>
                <c:pt idx="2241">
                  <c:v>0.95940000000000003</c:v>
                </c:pt>
                <c:pt idx="2242">
                  <c:v>0.97599999999999998</c:v>
                </c:pt>
                <c:pt idx="2243">
                  <c:v>0.98519999999999996</c:v>
                </c:pt>
                <c:pt idx="2244">
                  <c:v>0.95920000000000005</c:v>
                </c:pt>
                <c:pt idx="2245">
                  <c:v>0.96750000000000003</c:v>
                </c:pt>
                <c:pt idx="2246">
                  <c:v>0.98160000000000003</c:v>
                </c:pt>
                <c:pt idx="2247">
                  <c:v>0.97309999999999997</c:v>
                </c:pt>
                <c:pt idx="2248">
                  <c:v>0.97570000000000001</c:v>
                </c:pt>
                <c:pt idx="2249">
                  <c:v>0.96989999999999998</c:v>
                </c:pt>
                <c:pt idx="2250">
                  <c:v>0.97460000000000002</c:v>
                </c:pt>
                <c:pt idx="2251">
                  <c:v>0.97209999999999996</c:v>
                </c:pt>
                <c:pt idx="2252">
                  <c:v>0.95120000000000005</c:v>
                </c:pt>
                <c:pt idx="2253">
                  <c:v>0.96030000000000004</c:v>
                </c:pt>
                <c:pt idx="2254">
                  <c:v>0.9728</c:v>
                </c:pt>
                <c:pt idx="2255">
                  <c:v>0.96650000000000003</c:v>
                </c:pt>
                <c:pt idx="2256">
                  <c:v>0.96740000000000004</c:v>
                </c:pt>
                <c:pt idx="2257">
                  <c:v>0.94769999999999999</c:v>
                </c:pt>
                <c:pt idx="2258">
                  <c:v>0.96240000000000003</c:v>
                </c:pt>
                <c:pt idx="2259">
                  <c:v>0.98980000000000001</c:v>
                </c:pt>
                <c:pt idx="2260">
                  <c:v>0.96660000000000001</c:v>
                </c:pt>
                <c:pt idx="2261">
                  <c:v>0.96319999999999995</c:v>
                </c:pt>
                <c:pt idx="2262">
                  <c:v>0.94540000000000002</c:v>
                </c:pt>
                <c:pt idx="2263">
                  <c:v>0.96440000000000003</c:v>
                </c:pt>
                <c:pt idx="2264">
                  <c:v>0.96279999999999999</c:v>
                </c:pt>
                <c:pt idx="2265">
                  <c:v>0.95179999999999998</c:v>
                </c:pt>
                <c:pt idx="2266">
                  <c:v>0.96860000000000002</c:v>
                </c:pt>
                <c:pt idx="2267">
                  <c:v>0.98919999999999997</c:v>
                </c:pt>
                <c:pt idx="2268">
                  <c:v>0.95940000000000003</c:v>
                </c:pt>
                <c:pt idx="2269">
                  <c:v>0.96740000000000004</c:v>
                </c:pt>
                <c:pt idx="2270">
                  <c:v>0.97460000000000002</c:v>
                </c:pt>
                <c:pt idx="2271">
                  <c:v>0.95</c:v>
                </c:pt>
                <c:pt idx="2272">
                  <c:v>0.96989999999999998</c:v>
                </c:pt>
                <c:pt idx="2273">
                  <c:v>0.96730000000000005</c:v>
                </c:pt>
                <c:pt idx="2274">
                  <c:v>0.97440000000000004</c:v>
                </c:pt>
                <c:pt idx="2275">
                  <c:v>0.96650000000000003</c:v>
                </c:pt>
                <c:pt idx="2276">
                  <c:v>0.95369999999999999</c:v>
                </c:pt>
                <c:pt idx="2277">
                  <c:v>0.96750000000000003</c:v>
                </c:pt>
                <c:pt idx="2278">
                  <c:v>0.98319999999999996</c:v>
                </c:pt>
                <c:pt idx="2279">
                  <c:v>0.97019999999999995</c:v>
                </c:pt>
                <c:pt idx="2280">
                  <c:v>0.95420000000000005</c:v>
                </c:pt>
                <c:pt idx="2281">
                  <c:v>0.97099999999999997</c:v>
                </c:pt>
                <c:pt idx="2282">
                  <c:v>0.97650000000000003</c:v>
                </c:pt>
                <c:pt idx="2283">
                  <c:v>0.96579999999999999</c:v>
                </c:pt>
                <c:pt idx="2284">
                  <c:v>0.96860000000000002</c:v>
                </c:pt>
                <c:pt idx="2285">
                  <c:v>0.95979999999999999</c:v>
                </c:pt>
                <c:pt idx="2286">
                  <c:v>0.95940000000000003</c:v>
                </c:pt>
                <c:pt idx="2287">
                  <c:v>0.97430000000000005</c:v>
                </c:pt>
                <c:pt idx="2288">
                  <c:v>0.9708</c:v>
                </c:pt>
                <c:pt idx="2289">
                  <c:v>0.95630000000000004</c:v>
                </c:pt>
                <c:pt idx="2290">
                  <c:v>0.97189999999999999</c:v>
                </c:pt>
                <c:pt idx="2291">
                  <c:v>0.9738</c:v>
                </c:pt>
                <c:pt idx="2292">
                  <c:v>0.96489999999999998</c:v>
                </c:pt>
                <c:pt idx="2293">
                  <c:v>0.9637</c:v>
                </c:pt>
                <c:pt idx="2294">
                  <c:v>0.97409999999999997</c:v>
                </c:pt>
                <c:pt idx="2295">
                  <c:v>0.97829999999999995</c:v>
                </c:pt>
                <c:pt idx="2296">
                  <c:v>0.96499999999999997</c:v>
                </c:pt>
                <c:pt idx="2297">
                  <c:v>0.97989999999999999</c:v>
                </c:pt>
                <c:pt idx="2298">
                  <c:v>0.98850000000000005</c:v>
                </c:pt>
                <c:pt idx="2299">
                  <c:v>0.94810000000000005</c:v>
                </c:pt>
                <c:pt idx="2300">
                  <c:v>0.9546</c:v>
                </c:pt>
                <c:pt idx="2301">
                  <c:v>0.98399999999999999</c:v>
                </c:pt>
                <c:pt idx="2302">
                  <c:v>0.9556</c:v>
                </c:pt>
                <c:pt idx="2303">
                  <c:v>0.96830000000000005</c:v>
                </c:pt>
                <c:pt idx="2304">
                  <c:v>0.95720000000000005</c:v>
                </c:pt>
                <c:pt idx="2305">
                  <c:v>0.96230000000000004</c:v>
                </c:pt>
                <c:pt idx="2306">
                  <c:v>0.99390000000000001</c:v>
                </c:pt>
                <c:pt idx="2307">
                  <c:v>0.96689999999999998</c:v>
                </c:pt>
                <c:pt idx="2308">
                  <c:v>0.95750000000000002</c:v>
                </c:pt>
                <c:pt idx="2309">
                  <c:v>0.96220000000000006</c:v>
                </c:pt>
                <c:pt idx="2310">
                  <c:v>0.97089999999999999</c:v>
                </c:pt>
                <c:pt idx="2311">
                  <c:v>0.98750000000000004</c:v>
                </c:pt>
                <c:pt idx="2312">
                  <c:v>0.95679999999999998</c:v>
                </c:pt>
                <c:pt idx="2313">
                  <c:v>0.95709999999999995</c:v>
                </c:pt>
                <c:pt idx="2314">
                  <c:v>0.96899999999999997</c:v>
                </c:pt>
                <c:pt idx="2315">
                  <c:v>0.96819999999999995</c:v>
                </c:pt>
                <c:pt idx="2316">
                  <c:v>0.96819999999999995</c:v>
                </c:pt>
                <c:pt idx="2317">
                  <c:v>0.97440000000000004</c:v>
                </c:pt>
                <c:pt idx="2318">
                  <c:v>0.97599999999999998</c:v>
                </c:pt>
                <c:pt idx="2319">
                  <c:v>0.9718</c:v>
                </c:pt>
                <c:pt idx="2320">
                  <c:v>0.96709999999999996</c:v>
                </c:pt>
                <c:pt idx="2321">
                  <c:v>0.96640000000000004</c:v>
                </c:pt>
                <c:pt idx="2322">
                  <c:v>0.97170000000000001</c:v>
                </c:pt>
                <c:pt idx="2323">
                  <c:v>0.98140000000000005</c:v>
                </c:pt>
                <c:pt idx="2324">
                  <c:v>0.96419999999999995</c:v>
                </c:pt>
                <c:pt idx="2325">
                  <c:v>0.95950000000000002</c:v>
                </c:pt>
                <c:pt idx="2326">
                  <c:v>0.98050000000000004</c:v>
                </c:pt>
                <c:pt idx="2327">
                  <c:v>0.97060000000000002</c:v>
                </c:pt>
                <c:pt idx="2328">
                  <c:v>0.96889999999999998</c:v>
                </c:pt>
                <c:pt idx="2329">
                  <c:v>0.97089999999999999</c:v>
                </c:pt>
                <c:pt idx="2330">
                  <c:v>0.97409999999999997</c:v>
                </c:pt>
                <c:pt idx="2331">
                  <c:v>0.97899999999999998</c:v>
                </c:pt>
                <c:pt idx="2332">
                  <c:v>0.9657</c:v>
                </c:pt>
                <c:pt idx="2333">
                  <c:v>0.96379999999999999</c:v>
                </c:pt>
                <c:pt idx="2334">
                  <c:v>0.97009999999999996</c:v>
                </c:pt>
                <c:pt idx="2335">
                  <c:v>0.96330000000000005</c:v>
                </c:pt>
                <c:pt idx="2336">
                  <c:v>0.98329999999999995</c:v>
                </c:pt>
                <c:pt idx="2337">
                  <c:v>0.98380000000000001</c:v>
                </c:pt>
                <c:pt idx="2338">
                  <c:v>0.95299999999999996</c:v>
                </c:pt>
                <c:pt idx="2339">
                  <c:v>0.97629999999999995</c:v>
                </c:pt>
                <c:pt idx="2340">
                  <c:v>0.98540000000000005</c:v>
                </c:pt>
                <c:pt idx="2341">
                  <c:v>0.96109999999999995</c:v>
                </c:pt>
                <c:pt idx="2342">
                  <c:v>0.97060000000000002</c:v>
                </c:pt>
                <c:pt idx="2343">
                  <c:v>0.97</c:v>
                </c:pt>
                <c:pt idx="2344">
                  <c:v>0.95920000000000005</c:v>
                </c:pt>
                <c:pt idx="2345">
                  <c:v>0.96919999999999995</c:v>
                </c:pt>
                <c:pt idx="2346">
                  <c:v>0.96840000000000004</c:v>
                </c:pt>
                <c:pt idx="2347">
                  <c:v>0.96909999999999996</c:v>
                </c:pt>
                <c:pt idx="2348">
                  <c:v>0.96840000000000004</c:v>
                </c:pt>
                <c:pt idx="2349">
                  <c:v>0.97540000000000004</c:v>
                </c:pt>
                <c:pt idx="2350">
                  <c:v>0.97850000000000004</c:v>
                </c:pt>
                <c:pt idx="2351">
                  <c:v>0.96</c:v>
                </c:pt>
                <c:pt idx="2352">
                  <c:v>0.97270000000000001</c:v>
                </c:pt>
                <c:pt idx="2353">
                  <c:v>0.9728</c:v>
                </c:pt>
                <c:pt idx="2354">
                  <c:v>0.97919999999999996</c:v>
                </c:pt>
                <c:pt idx="2355">
                  <c:v>0.96940000000000004</c:v>
                </c:pt>
                <c:pt idx="2356">
                  <c:v>0.98709999999999998</c:v>
                </c:pt>
                <c:pt idx="2357">
                  <c:v>0.96530000000000005</c:v>
                </c:pt>
                <c:pt idx="2358">
                  <c:v>0.95240000000000002</c:v>
                </c:pt>
                <c:pt idx="2359">
                  <c:v>0.96299999999999997</c:v>
                </c:pt>
                <c:pt idx="2360">
                  <c:v>0.99070000000000003</c:v>
                </c:pt>
                <c:pt idx="2361">
                  <c:v>0.97960000000000003</c:v>
                </c:pt>
                <c:pt idx="2362">
                  <c:v>0.95640000000000003</c:v>
                </c:pt>
                <c:pt idx="2363">
                  <c:v>0.9718</c:v>
                </c:pt>
                <c:pt idx="2364">
                  <c:v>0.97070000000000001</c:v>
                </c:pt>
                <c:pt idx="2365">
                  <c:v>0.97389999999999999</c:v>
                </c:pt>
                <c:pt idx="2366">
                  <c:v>0.95840000000000003</c:v>
                </c:pt>
                <c:pt idx="2367">
                  <c:v>0.98980000000000001</c:v>
                </c:pt>
                <c:pt idx="2368">
                  <c:v>0.96279999999999999</c:v>
                </c:pt>
                <c:pt idx="2369">
                  <c:v>0.96960000000000002</c:v>
                </c:pt>
                <c:pt idx="2370">
                  <c:v>0.96150000000000002</c:v>
                </c:pt>
                <c:pt idx="2371">
                  <c:v>0.9798</c:v>
                </c:pt>
                <c:pt idx="2372">
                  <c:v>0.97489999999999999</c:v>
                </c:pt>
                <c:pt idx="2373">
                  <c:v>0.96950000000000003</c:v>
                </c:pt>
                <c:pt idx="2374">
                  <c:v>0.97489999999999999</c:v>
                </c:pt>
                <c:pt idx="2375">
                  <c:v>0.97150000000000003</c:v>
                </c:pt>
                <c:pt idx="2376">
                  <c:v>0.96260000000000001</c:v>
                </c:pt>
                <c:pt idx="2377">
                  <c:v>0.97230000000000005</c:v>
                </c:pt>
                <c:pt idx="2378">
                  <c:v>0.97460000000000002</c:v>
                </c:pt>
                <c:pt idx="2379">
                  <c:v>0.97260000000000002</c:v>
                </c:pt>
                <c:pt idx="2380">
                  <c:v>0.95750000000000002</c:v>
                </c:pt>
                <c:pt idx="2381">
                  <c:v>0.96109999999999995</c:v>
                </c:pt>
                <c:pt idx="2382">
                  <c:v>0.97809999999999997</c:v>
                </c:pt>
                <c:pt idx="2383">
                  <c:v>0.97560000000000002</c:v>
                </c:pt>
                <c:pt idx="2384">
                  <c:v>0.97070000000000001</c:v>
                </c:pt>
                <c:pt idx="2385">
                  <c:v>0.9657</c:v>
                </c:pt>
                <c:pt idx="2386">
                  <c:v>0.97460000000000002</c:v>
                </c:pt>
                <c:pt idx="2387">
                  <c:v>0.96660000000000001</c:v>
                </c:pt>
                <c:pt idx="2388">
                  <c:v>0.97850000000000004</c:v>
                </c:pt>
                <c:pt idx="2389">
                  <c:v>0.97</c:v>
                </c:pt>
                <c:pt idx="2390">
                  <c:v>0.96889999999999998</c:v>
                </c:pt>
                <c:pt idx="2391">
                  <c:v>0.96240000000000003</c:v>
                </c:pt>
                <c:pt idx="2392">
                  <c:v>0.98570000000000002</c:v>
                </c:pt>
                <c:pt idx="2393">
                  <c:v>0.9708</c:v>
                </c:pt>
                <c:pt idx="2394">
                  <c:v>0.95520000000000005</c:v>
                </c:pt>
                <c:pt idx="2395">
                  <c:v>0.97389999999999999</c:v>
                </c:pt>
                <c:pt idx="2396">
                  <c:v>0.99760000000000004</c:v>
                </c:pt>
                <c:pt idx="2397">
                  <c:v>0.96230000000000004</c:v>
                </c:pt>
                <c:pt idx="2398">
                  <c:v>0.96679999999999999</c:v>
                </c:pt>
                <c:pt idx="2399">
                  <c:v>0.9819</c:v>
                </c:pt>
                <c:pt idx="2400">
                  <c:v>0.95479999999999998</c:v>
                </c:pt>
                <c:pt idx="2401">
                  <c:v>0.95989999999999998</c:v>
                </c:pt>
                <c:pt idx="2402">
                  <c:v>0.99870000000000003</c:v>
                </c:pt>
                <c:pt idx="2403">
                  <c:v>0.97070000000000001</c:v>
                </c:pt>
                <c:pt idx="2404">
                  <c:v>0.95520000000000005</c:v>
                </c:pt>
                <c:pt idx="2405">
                  <c:v>0.97819999999999996</c:v>
                </c:pt>
                <c:pt idx="2406">
                  <c:v>0.94940000000000002</c:v>
                </c:pt>
                <c:pt idx="2407">
                  <c:v>0.99429999999999996</c:v>
                </c:pt>
                <c:pt idx="2408">
                  <c:v>0.98229999999999995</c:v>
                </c:pt>
                <c:pt idx="2409">
                  <c:v>0.96970000000000001</c:v>
                </c:pt>
                <c:pt idx="2410">
                  <c:v>0.96850000000000003</c:v>
                </c:pt>
                <c:pt idx="2411">
                  <c:v>0.95220000000000005</c:v>
                </c:pt>
                <c:pt idx="2412">
                  <c:v>0.98050000000000004</c:v>
                </c:pt>
                <c:pt idx="2413">
                  <c:v>0.97619999999999996</c:v>
                </c:pt>
                <c:pt idx="2414">
                  <c:v>0.97030000000000005</c:v>
                </c:pt>
                <c:pt idx="2415">
                  <c:v>0.97960000000000003</c:v>
                </c:pt>
                <c:pt idx="2416">
                  <c:v>0.96130000000000004</c:v>
                </c:pt>
                <c:pt idx="2417">
                  <c:v>0.95809999999999995</c:v>
                </c:pt>
                <c:pt idx="2418">
                  <c:v>0.99039999999999995</c:v>
                </c:pt>
                <c:pt idx="2419">
                  <c:v>0.97770000000000001</c:v>
                </c:pt>
                <c:pt idx="2420">
                  <c:v>0.97419999999999995</c:v>
                </c:pt>
                <c:pt idx="2421">
                  <c:v>0.96050000000000002</c:v>
                </c:pt>
                <c:pt idx="2422">
                  <c:v>0.9597</c:v>
                </c:pt>
                <c:pt idx="2423">
                  <c:v>0.9718</c:v>
                </c:pt>
                <c:pt idx="2424">
                  <c:v>0.98860000000000003</c:v>
                </c:pt>
                <c:pt idx="2425">
                  <c:v>0.96450000000000002</c:v>
                </c:pt>
                <c:pt idx="2426">
                  <c:v>0.95509999999999995</c:v>
                </c:pt>
                <c:pt idx="2427">
                  <c:v>0.98340000000000005</c:v>
                </c:pt>
                <c:pt idx="2428">
                  <c:v>1.0017</c:v>
                </c:pt>
                <c:pt idx="2429">
                  <c:v>0.95609999999999995</c:v>
                </c:pt>
                <c:pt idx="2430">
                  <c:v>0.94579999999999997</c:v>
                </c:pt>
                <c:pt idx="2431">
                  <c:v>0.98089999999999999</c:v>
                </c:pt>
                <c:pt idx="2432">
                  <c:v>0.98760000000000003</c:v>
                </c:pt>
                <c:pt idx="2433">
                  <c:v>0.97219999999999995</c:v>
                </c:pt>
                <c:pt idx="2434">
                  <c:v>0.96460000000000001</c:v>
                </c:pt>
                <c:pt idx="2435">
                  <c:v>0.96530000000000005</c:v>
                </c:pt>
                <c:pt idx="2436">
                  <c:v>0.97119999999999995</c:v>
                </c:pt>
                <c:pt idx="2437">
                  <c:v>0.98119999999999996</c:v>
                </c:pt>
                <c:pt idx="2438">
                  <c:v>0.98270000000000002</c:v>
                </c:pt>
                <c:pt idx="2439">
                  <c:v>0.9698</c:v>
                </c:pt>
                <c:pt idx="2440">
                  <c:v>0.97750000000000004</c:v>
                </c:pt>
                <c:pt idx="2441">
                  <c:v>0.97219999999999995</c:v>
                </c:pt>
                <c:pt idx="2442">
                  <c:v>0.96750000000000003</c:v>
                </c:pt>
                <c:pt idx="2443">
                  <c:v>0.99180000000000001</c:v>
                </c:pt>
                <c:pt idx="2444">
                  <c:v>0.96</c:v>
                </c:pt>
                <c:pt idx="2445">
                  <c:v>0.97750000000000004</c:v>
                </c:pt>
                <c:pt idx="2446">
                  <c:v>0.98119999999999996</c:v>
                </c:pt>
                <c:pt idx="2447">
                  <c:v>0.98299999999999998</c:v>
                </c:pt>
                <c:pt idx="2448">
                  <c:v>0.9597</c:v>
                </c:pt>
                <c:pt idx="2449">
                  <c:v>0.96299999999999997</c:v>
                </c:pt>
                <c:pt idx="2450">
                  <c:v>0.99460000000000004</c:v>
                </c:pt>
                <c:pt idx="2451">
                  <c:v>0.98129999999999995</c:v>
                </c:pt>
                <c:pt idx="2452">
                  <c:v>0.9577</c:v>
                </c:pt>
                <c:pt idx="2453">
                  <c:v>0.98050000000000004</c:v>
                </c:pt>
                <c:pt idx="2454">
                  <c:v>0.99070000000000003</c:v>
                </c:pt>
                <c:pt idx="2455">
                  <c:v>0.97909999999999997</c:v>
                </c:pt>
                <c:pt idx="2456">
                  <c:v>0.94840000000000002</c:v>
                </c:pt>
                <c:pt idx="2457">
                  <c:v>0.98209999999999997</c:v>
                </c:pt>
                <c:pt idx="2458">
                  <c:v>0.97909999999999997</c:v>
                </c:pt>
                <c:pt idx="2459">
                  <c:v>0.97350000000000003</c:v>
                </c:pt>
                <c:pt idx="2460">
                  <c:v>0.97299999999999998</c:v>
                </c:pt>
                <c:pt idx="2461">
                  <c:v>0.97940000000000005</c:v>
                </c:pt>
                <c:pt idx="2462">
                  <c:v>0.98409999999999997</c:v>
                </c:pt>
                <c:pt idx="2463">
                  <c:v>0.96330000000000005</c:v>
                </c:pt>
                <c:pt idx="2464">
                  <c:v>0.95499999999999996</c:v>
                </c:pt>
                <c:pt idx="2465">
                  <c:v>0.9778</c:v>
                </c:pt>
                <c:pt idx="2466">
                  <c:v>0.9587</c:v>
                </c:pt>
                <c:pt idx="2467">
                  <c:v>0.97</c:v>
                </c:pt>
                <c:pt idx="2468">
                  <c:v>0.97560000000000002</c:v>
                </c:pt>
                <c:pt idx="2469">
                  <c:v>0.94989999999999997</c:v>
                </c:pt>
                <c:pt idx="2470">
                  <c:v>0.96189999999999998</c:v>
                </c:pt>
                <c:pt idx="2471">
                  <c:v>0.97209999999999996</c:v>
                </c:pt>
                <c:pt idx="2472">
                  <c:v>0.99160000000000004</c:v>
                </c:pt>
                <c:pt idx="2473">
                  <c:v>0.98209999999999997</c:v>
                </c:pt>
                <c:pt idx="2474">
                  <c:v>0.94799999999999995</c:v>
                </c:pt>
                <c:pt idx="2475">
                  <c:v>0.97</c:v>
                </c:pt>
                <c:pt idx="2476">
                  <c:v>0.97789999999999999</c:v>
                </c:pt>
                <c:pt idx="2477">
                  <c:v>0.96150000000000002</c:v>
                </c:pt>
                <c:pt idx="2478">
                  <c:v>0.97389999999999999</c:v>
                </c:pt>
                <c:pt idx="2479">
                  <c:v>0.97270000000000001</c:v>
                </c:pt>
                <c:pt idx="2480">
                  <c:v>0.97529999999999994</c:v>
                </c:pt>
                <c:pt idx="2481">
                  <c:v>0.96199999999999997</c:v>
                </c:pt>
                <c:pt idx="2482">
                  <c:v>0.95920000000000005</c:v>
                </c:pt>
                <c:pt idx="2483">
                  <c:v>0.96330000000000005</c:v>
                </c:pt>
                <c:pt idx="2484">
                  <c:v>0.97609999999999997</c:v>
                </c:pt>
                <c:pt idx="2485">
                  <c:v>0.9788</c:v>
                </c:pt>
                <c:pt idx="2486">
                  <c:v>0.96409999999999996</c:v>
                </c:pt>
                <c:pt idx="2487">
                  <c:v>0.9667</c:v>
                </c:pt>
                <c:pt idx="2488">
                  <c:v>0.98040000000000005</c:v>
                </c:pt>
                <c:pt idx="2489">
                  <c:v>0.97150000000000003</c:v>
                </c:pt>
                <c:pt idx="2490">
                  <c:v>0.95340000000000003</c:v>
                </c:pt>
                <c:pt idx="2491">
                  <c:v>0.97619999999999996</c:v>
                </c:pt>
                <c:pt idx="2492">
                  <c:v>0.98270000000000002</c:v>
                </c:pt>
                <c:pt idx="2493">
                  <c:v>0.96730000000000005</c:v>
                </c:pt>
                <c:pt idx="2494">
                  <c:v>0.96379999999999999</c:v>
                </c:pt>
                <c:pt idx="2495">
                  <c:v>0.97430000000000005</c:v>
                </c:pt>
                <c:pt idx="2496">
                  <c:v>0.9708</c:v>
                </c:pt>
                <c:pt idx="2497">
                  <c:v>0.96970000000000001</c:v>
                </c:pt>
                <c:pt idx="2498">
                  <c:v>0.97070000000000001</c:v>
                </c:pt>
                <c:pt idx="2499">
                  <c:v>0.97519999999999996</c:v>
                </c:pt>
                <c:pt idx="2500">
                  <c:v>0.96779999999999999</c:v>
                </c:pt>
                <c:pt idx="2501">
                  <c:v>0.95009999999999994</c:v>
                </c:pt>
                <c:pt idx="2502">
                  <c:v>0.98680000000000001</c:v>
                </c:pt>
                <c:pt idx="2503">
                  <c:v>0.98499999999999999</c:v>
                </c:pt>
                <c:pt idx="2504">
                  <c:v>0.94850000000000001</c:v>
                </c:pt>
                <c:pt idx="2505">
                  <c:v>0.96889999999999998</c:v>
                </c:pt>
                <c:pt idx="2506">
                  <c:v>0.97670000000000001</c:v>
                </c:pt>
                <c:pt idx="2507">
                  <c:v>0.96330000000000005</c:v>
                </c:pt>
                <c:pt idx="2508">
                  <c:v>0.96030000000000004</c:v>
                </c:pt>
                <c:pt idx="2509">
                  <c:v>0.98880000000000001</c:v>
                </c:pt>
                <c:pt idx="2510">
                  <c:v>0.97940000000000005</c:v>
                </c:pt>
                <c:pt idx="2511">
                  <c:v>0.97009999999999996</c:v>
                </c:pt>
                <c:pt idx="2512">
                  <c:v>0.96160000000000001</c:v>
                </c:pt>
                <c:pt idx="2513">
                  <c:v>0.9617</c:v>
                </c:pt>
                <c:pt idx="2514">
                  <c:v>0.97219999999999995</c:v>
                </c:pt>
                <c:pt idx="2515">
                  <c:v>0.97550000000000003</c:v>
                </c:pt>
                <c:pt idx="2516">
                  <c:v>0.97719999999999996</c:v>
                </c:pt>
                <c:pt idx="2517">
                  <c:v>0.97489999999999999</c:v>
                </c:pt>
                <c:pt idx="2518">
                  <c:v>0.97619999999999996</c:v>
                </c:pt>
                <c:pt idx="2519">
                  <c:v>0.96309999999999996</c:v>
                </c:pt>
                <c:pt idx="2520">
                  <c:v>0.96779999999999999</c:v>
                </c:pt>
                <c:pt idx="2521">
                  <c:v>0.96960000000000002</c:v>
                </c:pt>
                <c:pt idx="2522">
                  <c:v>0.98129999999999995</c:v>
                </c:pt>
                <c:pt idx="2523">
                  <c:v>0.96889999999999998</c:v>
                </c:pt>
                <c:pt idx="2524">
                  <c:v>0.9597</c:v>
                </c:pt>
                <c:pt idx="2525">
                  <c:v>0.96699999999999997</c:v>
                </c:pt>
                <c:pt idx="2526">
                  <c:v>0.97289999999999999</c:v>
                </c:pt>
                <c:pt idx="2527">
                  <c:v>0.97350000000000003</c:v>
                </c:pt>
                <c:pt idx="2528">
                  <c:v>0.97150000000000003</c:v>
                </c:pt>
                <c:pt idx="2529">
                  <c:v>0.96899999999999997</c:v>
                </c:pt>
                <c:pt idx="2530">
                  <c:v>0.96630000000000005</c:v>
                </c:pt>
                <c:pt idx="2531">
                  <c:v>0.96440000000000003</c:v>
                </c:pt>
                <c:pt idx="2532">
                  <c:v>0.96879999999999999</c:v>
                </c:pt>
                <c:pt idx="2533">
                  <c:v>0.97399999999999998</c:v>
                </c:pt>
                <c:pt idx="2534">
                  <c:v>0.97660000000000002</c:v>
                </c:pt>
                <c:pt idx="2535">
                  <c:v>0.9597</c:v>
                </c:pt>
                <c:pt idx="2536">
                  <c:v>0.96850000000000003</c:v>
                </c:pt>
                <c:pt idx="2537">
                  <c:v>0.98950000000000005</c:v>
                </c:pt>
                <c:pt idx="2538">
                  <c:v>0.96330000000000005</c:v>
                </c:pt>
                <c:pt idx="2539">
                  <c:v>0.95109999999999995</c:v>
                </c:pt>
                <c:pt idx="2540">
                  <c:v>0.98319999999999996</c:v>
                </c:pt>
                <c:pt idx="2541">
                  <c:v>0.95889999999999997</c:v>
                </c:pt>
                <c:pt idx="2542">
                  <c:v>0.96189999999999998</c:v>
                </c:pt>
                <c:pt idx="2543">
                  <c:v>0.97929999999999995</c:v>
                </c:pt>
                <c:pt idx="2544">
                  <c:v>0.9647</c:v>
                </c:pt>
                <c:pt idx="2545">
                  <c:v>0.97099999999999997</c:v>
                </c:pt>
                <c:pt idx="2546">
                  <c:v>0.98270000000000002</c:v>
                </c:pt>
                <c:pt idx="2547">
                  <c:v>0.96130000000000004</c:v>
                </c:pt>
                <c:pt idx="2548">
                  <c:v>0.96519999999999995</c:v>
                </c:pt>
                <c:pt idx="2549">
                  <c:v>0.98850000000000005</c:v>
                </c:pt>
                <c:pt idx="2550">
                  <c:v>0.96440000000000003</c:v>
                </c:pt>
                <c:pt idx="2551">
                  <c:v>0.9587</c:v>
                </c:pt>
                <c:pt idx="2552">
                  <c:v>0.9708</c:v>
                </c:pt>
                <c:pt idx="2553">
                  <c:v>0.98070000000000002</c:v>
                </c:pt>
                <c:pt idx="2554">
                  <c:v>0.97870000000000001</c:v>
                </c:pt>
                <c:pt idx="2555">
                  <c:v>0.96340000000000003</c:v>
                </c:pt>
                <c:pt idx="2556">
                  <c:v>0.97929999999999995</c:v>
                </c:pt>
                <c:pt idx="2557">
                  <c:v>0.97960000000000003</c:v>
                </c:pt>
                <c:pt idx="2558">
                  <c:v>0.95499999999999996</c:v>
                </c:pt>
                <c:pt idx="2559">
                  <c:v>0.96279999999999999</c:v>
                </c:pt>
                <c:pt idx="2560">
                  <c:v>0.97550000000000003</c:v>
                </c:pt>
                <c:pt idx="2561">
                  <c:v>0.97519999999999996</c:v>
                </c:pt>
                <c:pt idx="2562">
                  <c:v>0.9637</c:v>
                </c:pt>
                <c:pt idx="2563">
                  <c:v>0.97870000000000001</c:v>
                </c:pt>
                <c:pt idx="2564">
                  <c:v>0.96709999999999996</c:v>
                </c:pt>
                <c:pt idx="2565">
                  <c:v>0.95709999999999995</c:v>
                </c:pt>
                <c:pt idx="2566">
                  <c:v>0.98070000000000002</c:v>
                </c:pt>
                <c:pt idx="2567">
                  <c:v>0.92490000000000006</c:v>
                </c:pt>
                <c:pt idx="2568">
                  <c:v>0.98550000000000004</c:v>
                </c:pt>
                <c:pt idx="2569">
                  <c:v>0.97389999999999999</c:v>
                </c:pt>
                <c:pt idx="2570">
                  <c:v>0.96050000000000002</c:v>
                </c:pt>
                <c:pt idx="2571">
                  <c:v>0.95040000000000002</c:v>
                </c:pt>
                <c:pt idx="2572">
                  <c:v>0.96599999999999997</c:v>
                </c:pt>
                <c:pt idx="2573">
                  <c:v>0.99860000000000004</c:v>
                </c:pt>
                <c:pt idx="2574">
                  <c:v>0.97</c:v>
                </c:pt>
                <c:pt idx="2575">
                  <c:v>0.95630000000000004</c:v>
                </c:pt>
                <c:pt idx="2576">
                  <c:v>0.96789999999999998</c:v>
                </c:pt>
                <c:pt idx="2577">
                  <c:v>0.97929999999999995</c:v>
                </c:pt>
                <c:pt idx="2578">
                  <c:v>0.96660000000000001</c:v>
                </c:pt>
                <c:pt idx="2579">
                  <c:v>0.97070000000000001</c:v>
                </c:pt>
                <c:pt idx="2580">
                  <c:v>0.97360000000000002</c:v>
                </c:pt>
                <c:pt idx="2581">
                  <c:v>0.96909999999999996</c:v>
                </c:pt>
                <c:pt idx="2582">
                  <c:v>0.94869999999999999</c:v>
                </c:pt>
                <c:pt idx="2583">
                  <c:v>0.9677</c:v>
                </c:pt>
                <c:pt idx="2584">
                  <c:v>0.98470000000000002</c:v>
                </c:pt>
                <c:pt idx="2585">
                  <c:v>0.97189999999999999</c:v>
                </c:pt>
                <c:pt idx="2586">
                  <c:v>0.9536</c:v>
                </c:pt>
                <c:pt idx="2587">
                  <c:v>0.99080000000000001</c:v>
                </c:pt>
                <c:pt idx="2588">
                  <c:v>0.96760000000000002</c:v>
                </c:pt>
                <c:pt idx="2589">
                  <c:v>0.93710000000000004</c:v>
                </c:pt>
                <c:pt idx="2590">
                  <c:v>0.97689999999999999</c:v>
                </c:pt>
                <c:pt idx="2591">
                  <c:v>0.97729999999999995</c:v>
                </c:pt>
                <c:pt idx="2592">
                  <c:v>0.96819999999999995</c:v>
                </c:pt>
                <c:pt idx="2593">
                  <c:v>0.97019999999999995</c:v>
                </c:pt>
                <c:pt idx="2594">
                  <c:v>0.93030000000000002</c:v>
                </c:pt>
                <c:pt idx="2595">
                  <c:v>0.94369999999999998</c:v>
                </c:pt>
                <c:pt idx="2596">
                  <c:v>0.98760000000000003</c:v>
                </c:pt>
                <c:pt idx="2597">
                  <c:v>0.97809999999999997</c:v>
                </c:pt>
                <c:pt idx="2598">
                  <c:v>0.95960000000000001</c:v>
                </c:pt>
                <c:pt idx="2599">
                  <c:v>0.95220000000000005</c:v>
                </c:pt>
                <c:pt idx="2600">
                  <c:v>0.98550000000000004</c:v>
                </c:pt>
                <c:pt idx="2601">
                  <c:v>0.95289999999999997</c:v>
                </c:pt>
                <c:pt idx="2602">
                  <c:v>0.98580000000000001</c:v>
                </c:pt>
                <c:pt idx="2603">
                  <c:v>0.96330000000000005</c:v>
                </c:pt>
                <c:pt idx="2604">
                  <c:v>0.95479999999999998</c:v>
                </c:pt>
                <c:pt idx="2605">
                  <c:v>0.91890000000000005</c:v>
                </c:pt>
                <c:pt idx="2606">
                  <c:v>0.9819</c:v>
                </c:pt>
                <c:pt idx="2607">
                  <c:v>0.98129999999999995</c:v>
                </c:pt>
                <c:pt idx="2608">
                  <c:v>0.9879</c:v>
                </c:pt>
                <c:pt idx="2609">
                  <c:v>0.93630000000000002</c:v>
                </c:pt>
                <c:pt idx="2610">
                  <c:v>0.98160000000000003</c:v>
                </c:pt>
                <c:pt idx="2611">
                  <c:v>0.97250000000000003</c:v>
                </c:pt>
                <c:pt idx="2612">
                  <c:v>0.97119999999999995</c:v>
                </c:pt>
                <c:pt idx="2613">
                  <c:v>0.99209999999999998</c:v>
                </c:pt>
                <c:pt idx="2614">
                  <c:v>0.99199999999999999</c:v>
                </c:pt>
                <c:pt idx="2615">
                  <c:v>1.0024999999999999</c:v>
                </c:pt>
                <c:pt idx="2616">
                  <c:v>0.97650000000000003</c:v>
                </c:pt>
                <c:pt idx="2617">
                  <c:v>0.97209999999999996</c:v>
                </c:pt>
                <c:pt idx="2618">
                  <c:v>0.94340000000000002</c:v>
                </c:pt>
                <c:pt idx="2619">
                  <c:v>1.0053000000000001</c:v>
                </c:pt>
                <c:pt idx="2620">
                  <c:v>0.9052</c:v>
                </c:pt>
                <c:pt idx="2621">
                  <c:v>0.97699999999999998</c:v>
                </c:pt>
                <c:pt idx="2622">
                  <c:v>0.99150000000000005</c:v>
                </c:pt>
                <c:pt idx="2623">
                  <c:v>0.97770000000000001</c:v>
                </c:pt>
                <c:pt idx="2624">
                  <c:v>0.96489999999999998</c:v>
                </c:pt>
                <c:pt idx="2625">
                  <c:v>0.97929999999999995</c:v>
                </c:pt>
                <c:pt idx="2626">
                  <c:v>0.94499999999999995</c:v>
                </c:pt>
                <c:pt idx="2627">
                  <c:v>0.95409999999999995</c:v>
                </c:pt>
                <c:pt idx="2628">
                  <c:v>0.9798</c:v>
                </c:pt>
                <c:pt idx="2629">
                  <c:v>0.99770000000000003</c:v>
                </c:pt>
                <c:pt idx="2630">
                  <c:v>0.9859</c:v>
                </c:pt>
                <c:pt idx="2631">
                  <c:v>0.98650000000000004</c:v>
                </c:pt>
                <c:pt idx="2632">
                  <c:v>0.96660000000000001</c:v>
                </c:pt>
                <c:pt idx="2633">
                  <c:v>0.97909999999999997</c:v>
                </c:pt>
                <c:pt idx="2634">
                  <c:v>0.97050000000000003</c:v>
                </c:pt>
                <c:pt idx="2635">
                  <c:v>0.96419999999999995</c:v>
                </c:pt>
                <c:pt idx="2636">
                  <c:v>0.9617</c:v>
                </c:pt>
                <c:pt idx="2637">
                  <c:v>0.93810000000000004</c:v>
                </c:pt>
                <c:pt idx="2638">
                  <c:v>0.95489999999999997</c:v>
                </c:pt>
                <c:pt idx="2639">
                  <c:v>0.99099999999999999</c:v>
                </c:pt>
                <c:pt idx="2640">
                  <c:v>0.9506</c:v>
                </c:pt>
                <c:pt idx="2641">
                  <c:v>0.99150000000000005</c:v>
                </c:pt>
                <c:pt idx="2642">
                  <c:v>1.0034000000000001</c:v>
                </c:pt>
                <c:pt idx="2643">
                  <c:v>0.95089999999999997</c:v>
                </c:pt>
                <c:pt idx="2644">
                  <c:v>0.95640000000000003</c:v>
                </c:pt>
                <c:pt idx="2645">
                  <c:v>0.97819999999999996</c:v>
                </c:pt>
                <c:pt idx="2646">
                  <c:v>0.9698</c:v>
                </c:pt>
                <c:pt idx="2647">
                  <c:v>0.93310000000000004</c:v>
                </c:pt>
                <c:pt idx="2648">
                  <c:v>0.95109999999999995</c:v>
                </c:pt>
                <c:pt idx="2649">
                  <c:v>0.96130000000000004</c:v>
                </c:pt>
                <c:pt idx="2650">
                  <c:v>0.97099999999999997</c:v>
                </c:pt>
                <c:pt idx="2651">
                  <c:v>0.96379999999999999</c:v>
                </c:pt>
                <c:pt idx="2652">
                  <c:v>0.9627</c:v>
                </c:pt>
                <c:pt idx="2653">
                  <c:v>0.9788</c:v>
                </c:pt>
                <c:pt idx="2654">
                  <c:v>0.99550000000000005</c:v>
                </c:pt>
                <c:pt idx="2655">
                  <c:v>0.94669999999999999</c:v>
                </c:pt>
                <c:pt idx="2656">
                  <c:v>0.95199999999999996</c:v>
                </c:pt>
                <c:pt idx="2657">
                  <c:v>0.99019999999999997</c:v>
                </c:pt>
                <c:pt idx="2658">
                  <c:v>0.97119999999999995</c:v>
                </c:pt>
                <c:pt idx="2659">
                  <c:v>0.97050000000000003</c:v>
                </c:pt>
                <c:pt idx="2660">
                  <c:v>0.96030000000000004</c:v>
                </c:pt>
                <c:pt idx="2661">
                  <c:v>0.96</c:v>
                </c:pt>
                <c:pt idx="2662">
                  <c:v>0.97460000000000002</c:v>
                </c:pt>
                <c:pt idx="2663">
                  <c:v>0.96650000000000003</c:v>
                </c:pt>
                <c:pt idx="2664">
                  <c:v>0.95850000000000002</c:v>
                </c:pt>
                <c:pt idx="2665">
                  <c:v>0.9597</c:v>
                </c:pt>
                <c:pt idx="2666">
                  <c:v>0.97519999999999996</c:v>
                </c:pt>
                <c:pt idx="2667">
                  <c:v>0.99170000000000003</c:v>
                </c:pt>
                <c:pt idx="2668">
                  <c:v>0.97370000000000001</c:v>
                </c:pt>
                <c:pt idx="2669">
                  <c:v>0.96709999999999996</c:v>
                </c:pt>
                <c:pt idx="2670">
                  <c:v>0.98709999999999998</c:v>
                </c:pt>
                <c:pt idx="2671">
                  <c:v>0.92820000000000003</c:v>
                </c:pt>
                <c:pt idx="2672">
                  <c:v>0.99390000000000001</c:v>
                </c:pt>
                <c:pt idx="2673">
                  <c:v>0.99280000000000002</c:v>
                </c:pt>
                <c:pt idx="2674">
                  <c:v>0.97189999999999999</c:v>
                </c:pt>
                <c:pt idx="2675">
                  <c:v>0.93779999999999997</c:v>
                </c:pt>
                <c:pt idx="2676">
                  <c:v>0.96140000000000003</c:v>
                </c:pt>
                <c:pt idx="2677">
                  <c:v>0.98080000000000001</c:v>
                </c:pt>
                <c:pt idx="2678">
                  <c:v>0.9667</c:v>
                </c:pt>
                <c:pt idx="2679">
                  <c:v>0.9395</c:v>
                </c:pt>
                <c:pt idx="2680">
                  <c:v>0.98519999999999996</c:v>
                </c:pt>
                <c:pt idx="2681">
                  <c:v>1.0002</c:v>
                </c:pt>
                <c:pt idx="2682">
                  <c:v>0.98880000000000001</c:v>
                </c:pt>
                <c:pt idx="2683">
                  <c:v>0.98240000000000005</c:v>
                </c:pt>
                <c:pt idx="2684">
                  <c:v>0.95950000000000002</c:v>
                </c:pt>
                <c:pt idx="2685">
                  <c:v>0.97209999999999996</c:v>
                </c:pt>
                <c:pt idx="2686">
                  <c:v>0.98450000000000004</c:v>
                </c:pt>
                <c:pt idx="2687">
                  <c:v>0.96440000000000003</c:v>
                </c:pt>
                <c:pt idx="2688">
                  <c:v>0.94389999999999996</c:v>
                </c:pt>
                <c:pt idx="2689">
                  <c:v>0.97189999999999999</c:v>
                </c:pt>
                <c:pt idx="2690">
                  <c:v>0.98729999999999996</c:v>
                </c:pt>
                <c:pt idx="2691">
                  <c:v>0.96779999999999999</c:v>
                </c:pt>
                <c:pt idx="2692">
                  <c:v>0.97140000000000004</c:v>
                </c:pt>
                <c:pt idx="2693">
                  <c:v>0.96850000000000003</c:v>
                </c:pt>
                <c:pt idx="2694">
                  <c:v>0.98850000000000005</c:v>
                </c:pt>
                <c:pt idx="2695">
                  <c:v>0.9708</c:v>
                </c:pt>
                <c:pt idx="2696">
                  <c:v>0.9718</c:v>
                </c:pt>
                <c:pt idx="2697">
                  <c:v>0.96099999999999997</c:v>
                </c:pt>
                <c:pt idx="2698">
                  <c:v>0.97289999999999999</c:v>
                </c:pt>
                <c:pt idx="2699">
                  <c:v>0.98229999999999995</c:v>
                </c:pt>
                <c:pt idx="2700">
                  <c:v>0.96389999999999998</c:v>
                </c:pt>
                <c:pt idx="2701">
                  <c:v>0.94689999999999996</c:v>
                </c:pt>
                <c:pt idx="2702">
                  <c:v>0.94969999999999999</c:v>
                </c:pt>
                <c:pt idx="2703">
                  <c:v>0.97230000000000005</c:v>
                </c:pt>
                <c:pt idx="2704">
                  <c:v>0.98140000000000005</c:v>
                </c:pt>
                <c:pt idx="2705">
                  <c:v>0.95</c:v>
                </c:pt>
                <c:pt idx="2706">
                  <c:v>0.93520000000000003</c:v>
                </c:pt>
                <c:pt idx="2707">
                  <c:v>0.96719999999999995</c:v>
                </c:pt>
                <c:pt idx="2708">
                  <c:v>0.98360000000000003</c:v>
                </c:pt>
                <c:pt idx="2709">
                  <c:v>0.95269999999999999</c:v>
                </c:pt>
                <c:pt idx="2710">
                  <c:v>0.95750000000000002</c:v>
                </c:pt>
                <c:pt idx="2711">
                  <c:v>0.98599999999999999</c:v>
                </c:pt>
                <c:pt idx="2712">
                  <c:v>0.9728</c:v>
                </c:pt>
                <c:pt idx="2713">
                  <c:v>0.94230000000000003</c:v>
                </c:pt>
                <c:pt idx="2714">
                  <c:v>0.95109999999999995</c:v>
                </c:pt>
                <c:pt idx="2715">
                  <c:v>0.96150000000000002</c:v>
                </c:pt>
                <c:pt idx="2716">
                  <c:v>0.9667</c:v>
                </c:pt>
                <c:pt idx="2717">
                  <c:v>0.94589999999999996</c:v>
                </c:pt>
                <c:pt idx="2718">
                  <c:v>0.94469999999999998</c:v>
                </c:pt>
                <c:pt idx="2719">
                  <c:v>0.94330000000000003</c:v>
                </c:pt>
                <c:pt idx="2720">
                  <c:v>0.94899999999999995</c:v>
                </c:pt>
                <c:pt idx="2721">
                  <c:v>0.93389999999999995</c:v>
                </c:pt>
                <c:pt idx="2722">
                  <c:v>0.94079999999999997</c:v>
                </c:pt>
                <c:pt idx="2723">
                  <c:v>0.92490000000000006</c:v>
                </c:pt>
                <c:pt idx="2724">
                  <c:v>0.91249999999999998</c:v>
                </c:pt>
                <c:pt idx="2725">
                  <c:v>0.9224</c:v>
                </c:pt>
                <c:pt idx="2726">
                  <c:v>0.9173</c:v>
                </c:pt>
                <c:pt idx="2727">
                  <c:v>0.91749999999999998</c:v>
                </c:pt>
                <c:pt idx="2728">
                  <c:v>0.94679999999999997</c:v>
                </c:pt>
                <c:pt idx="2729">
                  <c:v>0.92549999999999999</c:v>
                </c:pt>
                <c:pt idx="2730">
                  <c:v>0.93730000000000002</c:v>
                </c:pt>
                <c:pt idx="2731">
                  <c:v>0.97909999999999997</c:v>
                </c:pt>
                <c:pt idx="2732">
                  <c:v>0.97270000000000001</c:v>
                </c:pt>
                <c:pt idx="2733">
                  <c:v>0.95420000000000005</c:v>
                </c:pt>
                <c:pt idx="2734">
                  <c:v>0.95699999999999996</c:v>
                </c:pt>
                <c:pt idx="2735">
                  <c:v>0.9708</c:v>
                </c:pt>
                <c:pt idx="2736">
                  <c:v>0.97360000000000002</c:v>
                </c:pt>
                <c:pt idx="2737">
                  <c:v>0.94850000000000001</c:v>
                </c:pt>
                <c:pt idx="2738">
                  <c:v>0.95430000000000004</c:v>
                </c:pt>
                <c:pt idx="2739">
                  <c:v>0.98019999999999996</c:v>
                </c:pt>
                <c:pt idx="2740">
                  <c:v>0.95169999999999999</c:v>
                </c:pt>
                <c:pt idx="2741">
                  <c:v>0.9425</c:v>
                </c:pt>
                <c:pt idx="2742">
                  <c:v>0.9597</c:v>
                </c:pt>
                <c:pt idx="2743">
                  <c:v>0.96889999999999998</c:v>
                </c:pt>
                <c:pt idx="2744">
                  <c:v>0.93720000000000003</c:v>
                </c:pt>
                <c:pt idx="2745">
                  <c:v>0.92569999999999997</c:v>
                </c:pt>
                <c:pt idx="2746">
                  <c:v>0.94920000000000004</c:v>
                </c:pt>
                <c:pt idx="2747">
                  <c:v>0.95730000000000004</c:v>
                </c:pt>
                <c:pt idx="2748">
                  <c:v>0.93969999999999998</c:v>
                </c:pt>
                <c:pt idx="2749">
                  <c:v>0.9083</c:v>
                </c:pt>
                <c:pt idx="2750">
                  <c:v>0.94340000000000002</c:v>
                </c:pt>
                <c:pt idx="2751">
                  <c:v>0.93989999999999996</c:v>
                </c:pt>
                <c:pt idx="2752">
                  <c:v>0.95920000000000005</c:v>
                </c:pt>
                <c:pt idx="2753">
                  <c:v>0.93789999999999996</c:v>
                </c:pt>
                <c:pt idx="2754">
                  <c:v>0.9476</c:v>
                </c:pt>
                <c:pt idx="2755">
                  <c:v>0.96870000000000001</c:v>
                </c:pt>
                <c:pt idx="2756">
                  <c:v>0.96020000000000005</c:v>
                </c:pt>
                <c:pt idx="2757">
                  <c:v>0.96460000000000001</c:v>
                </c:pt>
                <c:pt idx="2758">
                  <c:v>0.9425</c:v>
                </c:pt>
                <c:pt idx="2759">
                  <c:v>0.96020000000000005</c:v>
                </c:pt>
                <c:pt idx="2760">
                  <c:v>0.97650000000000003</c:v>
                </c:pt>
                <c:pt idx="2761">
                  <c:v>0.96740000000000004</c:v>
                </c:pt>
                <c:pt idx="2762">
                  <c:v>0.96109999999999995</c:v>
                </c:pt>
                <c:pt idx="2763">
                  <c:v>0.97189999999999999</c:v>
                </c:pt>
                <c:pt idx="2764">
                  <c:v>0.98550000000000004</c:v>
                </c:pt>
                <c:pt idx="2765">
                  <c:v>0.96940000000000004</c:v>
                </c:pt>
                <c:pt idx="2766">
                  <c:v>0.96779999999999999</c:v>
                </c:pt>
                <c:pt idx="2767">
                  <c:v>0.97760000000000002</c:v>
                </c:pt>
                <c:pt idx="2768">
                  <c:v>0.97560000000000002</c:v>
                </c:pt>
                <c:pt idx="2769">
                  <c:v>0.9698</c:v>
                </c:pt>
                <c:pt idx="2770">
                  <c:v>0.97130000000000005</c:v>
                </c:pt>
                <c:pt idx="2771">
                  <c:v>0.97560000000000002</c:v>
                </c:pt>
                <c:pt idx="2772">
                  <c:v>0.9657</c:v>
                </c:pt>
                <c:pt idx="2773">
                  <c:v>0.97370000000000001</c:v>
                </c:pt>
                <c:pt idx="2774">
                  <c:v>0.9708</c:v>
                </c:pt>
                <c:pt idx="2775">
                  <c:v>0.95850000000000002</c:v>
                </c:pt>
                <c:pt idx="2776">
                  <c:v>0.97540000000000004</c:v>
                </c:pt>
                <c:pt idx="2777">
                  <c:v>0.97529999999999994</c:v>
                </c:pt>
                <c:pt idx="2778">
                  <c:v>0.97130000000000005</c:v>
                </c:pt>
                <c:pt idx="2779">
                  <c:v>0.96350000000000002</c:v>
                </c:pt>
                <c:pt idx="2780">
                  <c:v>0.96560000000000001</c:v>
                </c:pt>
                <c:pt idx="2781">
                  <c:v>0.98029999999999995</c:v>
                </c:pt>
                <c:pt idx="2782">
                  <c:v>0.97489999999999999</c:v>
                </c:pt>
                <c:pt idx="2783">
                  <c:v>0.96970000000000001</c:v>
                </c:pt>
                <c:pt idx="2784">
                  <c:v>0.96140000000000003</c:v>
                </c:pt>
                <c:pt idx="2785">
                  <c:v>0.98609999999999998</c:v>
                </c:pt>
                <c:pt idx="2786">
                  <c:v>0.95589999999999997</c:v>
                </c:pt>
                <c:pt idx="2787">
                  <c:v>0.95660000000000001</c:v>
                </c:pt>
                <c:pt idx="2788">
                  <c:v>0.99450000000000005</c:v>
                </c:pt>
                <c:pt idx="2789">
                  <c:v>0.97689999999999999</c:v>
                </c:pt>
                <c:pt idx="2790">
                  <c:v>0.96830000000000005</c:v>
                </c:pt>
                <c:pt idx="2791">
                  <c:v>0.98650000000000004</c:v>
                </c:pt>
                <c:pt idx="2792">
                  <c:v>0.97770000000000001</c:v>
                </c:pt>
                <c:pt idx="2793">
                  <c:v>0.97009999999999996</c:v>
                </c:pt>
                <c:pt idx="2794">
                  <c:v>0.97360000000000002</c:v>
                </c:pt>
                <c:pt idx="2795">
                  <c:v>0.98180000000000001</c:v>
                </c:pt>
                <c:pt idx="2796">
                  <c:v>0.96499999999999997</c:v>
                </c:pt>
                <c:pt idx="2797">
                  <c:v>0.98499999999999999</c:v>
                </c:pt>
                <c:pt idx="2798">
                  <c:v>0.96760000000000002</c:v>
                </c:pt>
                <c:pt idx="2799">
                  <c:v>0.96640000000000004</c:v>
                </c:pt>
                <c:pt idx="2800">
                  <c:v>0.97940000000000005</c:v>
                </c:pt>
                <c:pt idx="2801">
                  <c:v>0.9677</c:v>
                </c:pt>
                <c:pt idx="2802">
                  <c:v>0.96960000000000002</c:v>
                </c:pt>
                <c:pt idx="2803">
                  <c:v>0.97889999999999999</c:v>
                </c:pt>
                <c:pt idx="2804">
                  <c:v>0.96750000000000003</c:v>
                </c:pt>
                <c:pt idx="2805">
                  <c:v>0.96940000000000004</c:v>
                </c:pt>
                <c:pt idx="2806">
                  <c:v>0.98609999999999998</c:v>
                </c:pt>
                <c:pt idx="2807">
                  <c:v>0.9778</c:v>
                </c:pt>
                <c:pt idx="2808">
                  <c:v>0.96179999999999999</c:v>
                </c:pt>
                <c:pt idx="2809">
                  <c:v>0.96379999999999999</c:v>
                </c:pt>
                <c:pt idx="2810">
                  <c:v>0.95899999999999996</c:v>
                </c:pt>
                <c:pt idx="2811">
                  <c:v>0.98009999999999997</c:v>
                </c:pt>
                <c:pt idx="2812">
                  <c:v>0.94330000000000003</c:v>
                </c:pt>
                <c:pt idx="2813">
                  <c:v>0.97289999999999999</c:v>
                </c:pt>
                <c:pt idx="2814">
                  <c:v>0.98740000000000006</c:v>
                </c:pt>
                <c:pt idx="2815">
                  <c:v>0.96860000000000002</c:v>
                </c:pt>
                <c:pt idx="2816">
                  <c:v>0.95679999999999998</c:v>
                </c:pt>
                <c:pt idx="2817">
                  <c:v>0.97619999999999996</c:v>
                </c:pt>
                <c:pt idx="2818">
                  <c:v>0.96819999999999995</c:v>
                </c:pt>
                <c:pt idx="2819">
                  <c:v>0.97270000000000001</c:v>
                </c:pt>
                <c:pt idx="2820">
                  <c:v>0.97740000000000005</c:v>
                </c:pt>
                <c:pt idx="2821">
                  <c:v>0.95499999999999996</c:v>
                </c:pt>
                <c:pt idx="2822">
                  <c:v>0.96830000000000005</c:v>
                </c:pt>
                <c:pt idx="2823">
                  <c:v>0.98250000000000004</c:v>
                </c:pt>
                <c:pt idx="2824">
                  <c:v>0.96079999999999999</c:v>
                </c:pt>
                <c:pt idx="2825">
                  <c:v>0.97019999999999995</c:v>
                </c:pt>
                <c:pt idx="2826">
                  <c:v>0.96860000000000002</c:v>
                </c:pt>
                <c:pt idx="2827">
                  <c:v>0.97319999999999995</c:v>
                </c:pt>
                <c:pt idx="2828">
                  <c:v>0.96360000000000001</c:v>
                </c:pt>
                <c:pt idx="2829">
                  <c:v>0.97289999999999999</c:v>
                </c:pt>
                <c:pt idx="2830">
                  <c:v>0.97640000000000005</c:v>
                </c:pt>
                <c:pt idx="2831">
                  <c:v>0.95860000000000001</c:v>
                </c:pt>
                <c:pt idx="2832">
                  <c:v>0.9677</c:v>
                </c:pt>
                <c:pt idx="2833">
                  <c:v>0.96609999999999996</c:v>
                </c:pt>
                <c:pt idx="2834">
                  <c:v>0.97040000000000004</c:v>
                </c:pt>
                <c:pt idx="2835">
                  <c:v>0.96860000000000002</c:v>
                </c:pt>
                <c:pt idx="2836">
                  <c:v>0.97389999999999999</c:v>
                </c:pt>
                <c:pt idx="2837">
                  <c:v>0.93789999999999996</c:v>
                </c:pt>
                <c:pt idx="2838">
                  <c:v>0.96740000000000004</c:v>
                </c:pt>
                <c:pt idx="2839">
                  <c:v>0.98040000000000005</c:v>
                </c:pt>
                <c:pt idx="2840">
                  <c:v>0.96950000000000003</c:v>
                </c:pt>
                <c:pt idx="2841">
                  <c:v>0.98180000000000001</c:v>
                </c:pt>
                <c:pt idx="2842">
                  <c:v>0.96419999999999995</c:v>
                </c:pt>
                <c:pt idx="2843">
                  <c:v>0.96289999999999998</c:v>
                </c:pt>
                <c:pt idx="2844">
                  <c:v>0.97109999999999996</c:v>
                </c:pt>
                <c:pt idx="2845">
                  <c:v>0.99019999999999997</c:v>
                </c:pt>
                <c:pt idx="2846">
                  <c:v>0.97360000000000002</c:v>
                </c:pt>
                <c:pt idx="2847">
                  <c:v>0.96830000000000005</c:v>
                </c:pt>
                <c:pt idx="2848">
                  <c:v>0.96599999999999997</c:v>
                </c:pt>
                <c:pt idx="2849">
                  <c:v>0.99019999999999997</c:v>
                </c:pt>
                <c:pt idx="2850">
                  <c:v>0.96599999999999997</c:v>
                </c:pt>
                <c:pt idx="2851">
                  <c:v>0.94259999999999999</c:v>
                </c:pt>
                <c:pt idx="2852">
                  <c:v>0.96299999999999997</c:v>
                </c:pt>
                <c:pt idx="2853">
                  <c:v>0.7853</c:v>
                </c:pt>
                <c:pt idx="2854">
                  <c:v>0.95240000000000002</c:v>
                </c:pt>
                <c:pt idx="2855">
                  <c:v>0.95730000000000004</c:v>
                </c:pt>
                <c:pt idx="2856">
                  <c:v>0.90429999999999999</c:v>
                </c:pt>
                <c:pt idx="2857">
                  <c:v>0.91379999999999995</c:v>
                </c:pt>
                <c:pt idx="2858">
                  <c:v>0.94420000000000004</c:v>
                </c:pt>
                <c:pt idx="2859">
                  <c:v>0.93169999999999997</c:v>
                </c:pt>
                <c:pt idx="2860">
                  <c:v>0.93820000000000003</c:v>
                </c:pt>
                <c:pt idx="2861">
                  <c:v>0.94289999999999996</c:v>
                </c:pt>
                <c:pt idx="2862">
                  <c:v>0.93400000000000005</c:v>
                </c:pt>
                <c:pt idx="2863">
                  <c:v>0.95660000000000001</c:v>
                </c:pt>
                <c:pt idx="2864">
                  <c:v>0.95230000000000004</c:v>
                </c:pt>
                <c:pt idx="2865">
                  <c:v>0.92300000000000004</c:v>
                </c:pt>
                <c:pt idx="2866">
                  <c:v>0.94179999999999997</c:v>
                </c:pt>
                <c:pt idx="2867">
                  <c:v>0.93489999999999995</c:v>
                </c:pt>
                <c:pt idx="2868">
                  <c:v>0.94</c:v>
                </c:pt>
                <c:pt idx="2869">
                  <c:v>0.95930000000000004</c:v>
                </c:pt>
                <c:pt idx="2870">
                  <c:v>0.9829</c:v>
                </c:pt>
                <c:pt idx="2871">
                  <c:v>0.92249999999999999</c:v>
                </c:pt>
                <c:pt idx="2872">
                  <c:v>0.95699999999999996</c:v>
                </c:pt>
                <c:pt idx="2873">
                  <c:v>0.9677</c:v>
                </c:pt>
                <c:pt idx="2874">
                  <c:v>0.93700000000000006</c:v>
                </c:pt>
                <c:pt idx="2875">
                  <c:v>0.98860000000000003</c:v>
                </c:pt>
                <c:pt idx="2876">
                  <c:v>0.98340000000000005</c:v>
                </c:pt>
                <c:pt idx="2877">
                  <c:v>0.95440000000000003</c:v>
                </c:pt>
                <c:pt idx="2878">
                  <c:v>0.96630000000000005</c:v>
                </c:pt>
                <c:pt idx="2879">
                  <c:v>0.96930000000000005</c:v>
                </c:pt>
                <c:pt idx="2880">
                  <c:v>0.94550000000000001</c:v>
                </c:pt>
                <c:pt idx="2881">
                  <c:v>1.0046999999999999</c:v>
                </c:pt>
                <c:pt idx="2882">
                  <c:v>0.97160000000000002</c:v>
                </c:pt>
                <c:pt idx="2883">
                  <c:v>0.94650000000000001</c:v>
                </c:pt>
                <c:pt idx="2884">
                  <c:v>0.97960000000000003</c:v>
                </c:pt>
                <c:pt idx="2885">
                  <c:v>0.96050000000000002</c:v>
                </c:pt>
                <c:pt idx="2886">
                  <c:v>0.98640000000000005</c:v>
                </c:pt>
                <c:pt idx="2887">
                  <c:v>0.97089999999999999</c:v>
                </c:pt>
                <c:pt idx="2888">
                  <c:v>0.93930000000000002</c:v>
                </c:pt>
                <c:pt idx="2889">
                  <c:v>0.95079999999999998</c:v>
                </c:pt>
                <c:pt idx="2890">
                  <c:v>0.9798</c:v>
                </c:pt>
                <c:pt idx="2891">
                  <c:v>0.94410000000000005</c:v>
                </c:pt>
                <c:pt idx="2892">
                  <c:v>0.95079999999999998</c:v>
                </c:pt>
                <c:pt idx="2893">
                  <c:v>0.96730000000000005</c:v>
                </c:pt>
                <c:pt idx="2894">
                  <c:v>0.95930000000000004</c:v>
                </c:pt>
                <c:pt idx="2895">
                  <c:v>0.96599999999999997</c:v>
                </c:pt>
                <c:pt idx="2896">
                  <c:v>0.96940000000000004</c:v>
                </c:pt>
                <c:pt idx="2897">
                  <c:v>0.97219999999999995</c:v>
                </c:pt>
                <c:pt idx="2898">
                  <c:v>0.97250000000000003</c:v>
                </c:pt>
                <c:pt idx="2899">
                  <c:v>0.96220000000000006</c:v>
                </c:pt>
                <c:pt idx="2900">
                  <c:v>0.95840000000000003</c:v>
                </c:pt>
                <c:pt idx="2901">
                  <c:v>0.97850000000000004</c:v>
                </c:pt>
                <c:pt idx="2902">
                  <c:v>0.96940000000000004</c:v>
                </c:pt>
                <c:pt idx="2903">
                  <c:v>0.9526</c:v>
                </c:pt>
                <c:pt idx="2904">
                  <c:v>0.97889999999999999</c:v>
                </c:pt>
                <c:pt idx="2905">
                  <c:v>0.96299999999999997</c:v>
                </c:pt>
                <c:pt idx="2906">
                  <c:v>0.96530000000000005</c:v>
                </c:pt>
                <c:pt idx="2907">
                  <c:v>0.99080000000000001</c:v>
                </c:pt>
                <c:pt idx="2908">
                  <c:v>0.9657</c:v>
                </c:pt>
                <c:pt idx="2909">
                  <c:v>0.98099999999999998</c:v>
                </c:pt>
                <c:pt idx="2910">
                  <c:v>0.9849</c:v>
                </c:pt>
                <c:pt idx="2911">
                  <c:v>0.94399999999999995</c:v>
                </c:pt>
                <c:pt idx="2912">
                  <c:v>0.9798</c:v>
                </c:pt>
                <c:pt idx="2913">
                  <c:v>0.98450000000000004</c:v>
                </c:pt>
                <c:pt idx="2914">
                  <c:v>0.94610000000000005</c:v>
                </c:pt>
                <c:pt idx="2915">
                  <c:v>0.96220000000000006</c:v>
                </c:pt>
                <c:pt idx="2916">
                  <c:v>0.96389999999999998</c:v>
                </c:pt>
                <c:pt idx="2917">
                  <c:v>0.96960000000000002</c:v>
                </c:pt>
                <c:pt idx="2918">
                  <c:v>0.96109999999999995</c:v>
                </c:pt>
                <c:pt idx="2919">
                  <c:v>0.97899999999999998</c:v>
                </c:pt>
                <c:pt idx="2920">
                  <c:v>0.96440000000000003</c:v>
                </c:pt>
                <c:pt idx="2921">
                  <c:v>0.95830000000000004</c:v>
                </c:pt>
                <c:pt idx="2922">
                  <c:v>0.96430000000000005</c:v>
                </c:pt>
                <c:pt idx="2923">
                  <c:v>0.93930000000000002</c:v>
                </c:pt>
                <c:pt idx="2924">
                  <c:v>1.0006999999999999</c:v>
                </c:pt>
                <c:pt idx="2925">
                  <c:v>0.97629999999999995</c:v>
                </c:pt>
                <c:pt idx="2926">
                  <c:v>1.0159</c:v>
                </c:pt>
                <c:pt idx="2927">
                  <c:v>0.96740000000000004</c:v>
                </c:pt>
                <c:pt idx="2928">
                  <c:v>0.93700000000000006</c:v>
                </c:pt>
                <c:pt idx="2929">
                  <c:v>0.95799999999999996</c:v>
                </c:pt>
                <c:pt idx="2930">
                  <c:v>0.9556</c:v>
                </c:pt>
                <c:pt idx="2931">
                  <c:v>0.94950000000000001</c:v>
                </c:pt>
                <c:pt idx="2932">
                  <c:v>0.96419999999999995</c:v>
                </c:pt>
                <c:pt idx="2933">
                  <c:v>0.99299999999999999</c:v>
                </c:pt>
                <c:pt idx="2934">
                  <c:v>0.97250000000000003</c:v>
                </c:pt>
                <c:pt idx="2935">
                  <c:v>0.95169999999999999</c:v>
                </c:pt>
                <c:pt idx="2936">
                  <c:v>0.96819999999999995</c:v>
                </c:pt>
                <c:pt idx="2937">
                  <c:v>0.9667</c:v>
                </c:pt>
                <c:pt idx="2938">
                  <c:v>0.96719999999999995</c:v>
                </c:pt>
                <c:pt idx="2939">
                  <c:v>0.99690000000000001</c:v>
                </c:pt>
                <c:pt idx="2940">
                  <c:v>0.98699999999999999</c:v>
                </c:pt>
                <c:pt idx="2941">
                  <c:v>0.95309999999999995</c:v>
                </c:pt>
                <c:pt idx="2942">
                  <c:v>0.93479999999999996</c:v>
                </c:pt>
                <c:pt idx="2943">
                  <c:v>0.97240000000000004</c:v>
                </c:pt>
                <c:pt idx="2944">
                  <c:v>0.99870000000000003</c:v>
                </c:pt>
                <c:pt idx="2945">
                  <c:v>0.94969999999999999</c:v>
                </c:pt>
                <c:pt idx="2946">
                  <c:v>0.9607</c:v>
                </c:pt>
                <c:pt idx="2947">
                  <c:v>0.98470000000000002</c:v>
                </c:pt>
                <c:pt idx="2948">
                  <c:v>0.94830000000000003</c:v>
                </c:pt>
                <c:pt idx="2949">
                  <c:v>0.95379999999999998</c:v>
                </c:pt>
                <c:pt idx="2950">
                  <c:v>0.97929999999999995</c:v>
                </c:pt>
                <c:pt idx="2951">
                  <c:v>0.96020000000000005</c:v>
                </c:pt>
                <c:pt idx="2952">
                  <c:v>0.95699999999999996</c:v>
                </c:pt>
                <c:pt idx="2953">
                  <c:v>0.99450000000000005</c:v>
                </c:pt>
                <c:pt idx="2954">
                  <c:v>0.93710000000000004</c:v>
                </c:pt>
                <c:pt idx="2955">
                  <c:v>0.95669999999999999</c:v>
                </c:pt>
                <c:pt idx="2956">
                  <c:v>0.91110000000000002</c:v>
                </c:pt>
                <c:pt idx="2957">
                  <c:v>1.0023</c:v>
                </c:pt>
                <c:pt idx="2958">
                  <c:v>0.92130000000000001</c:v>
                </c:pt>
                <c:pt idx="2959">
                  <c:v>0.90720000000000001</c:v>
                </c:pt>
                <c:pt idx="2960">
                  <c:v>0.9133</c:v>
                </c:pt>
                <c:pt idx="2961">
                  <c:v>0.90529999999999999</c:v>
                </c:pt>
                <c:pt idx="2962">
                  <c:v>0.92430000000000001</c:v>
                </c:pt>
                <c:pt idx="2963">
                  <c:v>0.9304</c:v>
                </c:pt>
                <c:pt idx="2964">
                  <c:v>0.92889999999999995</c:v>
                </c:pt>
                <c:pt idx="2965">
                  <c:v>0.94620000000000004</c:v>
                </c:pt>
                <c:pt idx="2966">
                  <c:v>0.92969999999999997</c:v>
                </c:pt>
                <c:pt idx="2967">
                  <c:v>0.94279999999999997</c:v>
                </c:pt>
                <c:pt idx="2968">
                  <c:v>0.94610000000000005</c:v>
                </c:pt>
                <c:pt idx="2969">
                  <c:v>0.9113</c:v>
                </c:pt>
                <c:pt idx="2970">
                  <c:v>0.93440000000000001</c:v>
                </c:pt>
                <c:pt idx="2971">
                  <c:v>0.97430000000000005</c:v>
                </c:pt>
                <c:pt idx="2972">
                  <c:v>0.93230000000000002</c:v>
                </c:pt>
                <c:pt idx="2973">
                  <c:v>0.94399999999999995</c:v>
                </c:pt>
                <c:pt idx="2974">
                  <c:v>0.97670000000000001</c:v>
                </c:pt>
                <c:pt idx="2975">
                  <c:v>0.95879999999999999</c:v>
                </c:pt>
                <c:pt idx="2976">
                  <c:v>0.96789999999999998</c:v>
                </c:pt>
                <c:pt idx="2977">
                  <c:v>0.98340000000000005</c:v>
                </c:pt>
                <c:pt idx="2978">
                  <c:v>0.95489999999999997</c:v>
                </c:pt>
                <c:pt idx="2979">
                  <c:v>0.9627</c:v>
                </c:pt>
                <c:pt idx="2980">
                  <c:v>0.99309999999999998</c:v>
                </c:pt>
                <c:pt idx="2981">
                  <c:v>0.94889999999999997</c:v>
                </c:pt>
                <c:pt idx="2982">
                  <c:v>0.92259999999999998</c:v>
                </c:pt>
                <c:pt idx="2983">
                  <c:v>0.9546</c:v>
                </c:pt>
                <c:pt idx="2984">
                  <c:v>0.95250000000000001</c:v>
                </c:pt>
                <c:pt idx="2985">
                  <c:v>0.93820000000000003</c:v>
                </c:pt>
                <c:pt idx="2986">
                  <c:v>0.94099999999999995</c:v>
                </c:pt>
                <c:pt idx="2987">
                  <c:v>0.92110000000000003</c:v>
                </c:pt>
                <c:pt idx="2988">
                  <c:v>0.94579999999999997</c:v>
                </c:pt>
                <c:pt idx="2989">
                  <c:v>0.88619999999999999</c:v>
                </c:pt>
                <c:pt idx="2990">
                  <c:v>0.92049999999999998</c:v>
                </c:pt>
                <c:pt idx="2991">
                  <c:v>0.94689999999999996</c:v>
                </c:pt>
                <c:pt idx="2992">
                  <c:v>0.96040000000000003</c:v>
                </c:pt>
                <c:pt idx="2993">
                  <c:v>0.90820000000000001</c:v>
                </c:pt>
                <c:pt idx="2994">
                  <c:v>0.91410000000000002</c:v>
                </c:pt>
                <c:pt idx="2995">
                  <c:v>0.91559999999999997</c:v>
                </c:pt>
                <c:pt idx="2996">
                  <c:v>0.91410000000000002</c:v>
                </c:pt>
                <c:pt idx="2997">
                  <c:v>0.90459999999999996</c:v>
                </c:pt>
                <c:pt idx="2998">
                  <c:v>0.83689999999999998</c:v>
                </c:pt>
                <c:pt idx="2999">
                  <c:v>0.96960000000000002</c:v>
                </c:pt>
                <c:pt idx="3000">
                  <c:v>0.97899999999999998</c:v>
                </c:pt>
                <c:pt idx="3001">
                  <c:v>0.94720000000000004</c:v>
                </c:pt>
                <c:pt idx="3002">
                  <c:v>0.95899999999999996</c:v>
                </c:pt>
                <c:pt idx="3003">
                  <c:v>0.99350000000000005</c:v>
                </c:pt>
                <c:pt idx="3004">
                  <c:v>0.94440000000000002</c:v>
                </c:pt>
                <c:pt idx="3005">
                  <c:v>0.96970000000000001</c:v>
                </c:pt>
                <c:pt idx="3006">
                  <c:v>0.96350000000000002</c:v>
                </c:pt>
                <c:pt idx="3007">
                  <c:v>0.94310000000000005</c:v>
                </c:pt>
                <c:pt idx="3008">
                  <c:v>0.97940000000000005</c:v>
                </c:pt>
                <c:pt idx="3009">
                  <c:v>0.95340000000000003</c:v>
                </c:pt>
                <c:pt idx="3010">
                  <c:v>0.95779999999999998</c:v>
                </c:pt>
                <c:pt idx="3011">
                  <c:v>0.95989999999999998</c:v>
                </c:pt>
                <c:pt idx="3012">
                  <c:v>0.97970000000000002</c:v>
                </c:pt>
                <c:pt idx="3013">
                  <c:v>0.91049999999999998</c:v>
                </c:pt>
                <c:pt idx="3014">
                  <c:v>0.94889999999999997</c:v>
                </c:pt>
                <c:pt idx="3015">
                  <c:v>0.98519999999999996</c:v>
                </c:pt>
                <c:pt idx="3016">
                  <c:v>0.94510000000000005</c:v>
                </c:pt>
                <c:pt idx="3017">
                  <c:v>0.9607</c:v>
                </c:pt>
                <c:pt idx="3018">
                  <c:v>0.93669999999999998</c:v>
                </c:pt>
                <c:pt idx="3019">
                  <c:v>0.93210000000000004</c:v>
                </c:pt>
                <c:pt idx="3020">
                  <c:v>0.95799999999999996</c:v>
                </c:pt>
                <c:pt idx="3021">
                  <c:v>0.91579999999999995</c:v>
                </c:pt>
                <c:pt idx="3022">
                  <c:v>0.96330000000000005</c:v>
                </c:pt>
                <c:pt idx="3023">
                  <c:v>0.92049999999999998</c:v>
                </c:pt>
                <c:pt idx="3024">
                  <c:v>0.95850000000000002</c:v>
                </c:pt>
                <c:pt idx="3025">
                  <c:v>0.95220000000000005</c:v>
                </c:pt>
                <c:pt idx="3026">
                  <c:v>0.95399999999999996</c:v>
                </c:pt>
                <c:pt idx="3027">
                  <c:v>0.94189999999999996</c:v>
                </c:pt>
                <c:pt idx="3028">
                  <c:v>0.96970000000000001</c:v>
                </c:pt>
                <c:pt idx="3029">
                  <c:v>0.99029999999999996</c:v>
                </c:pt>
                <c:pt idx="3030">
                  <c:v>0.95389999999999997</c:v>
                </c:pt>
                <c:pt idx="3031">
                  <c:v>0.9556</c:v>
                </c:pt>
                <c:pt idx="3032">
                  <c:v>0.98229999999999995</c:v>
                </c:pt>
                <c:pt idx="3033">
                  <c:v>0.96319999999999995</c:v>
                </c:pt>
                <c:pt idx="3034">
                  <c:v>0.9476</c:v>
                </c:pt>
                <c:pt idx="3035">
                  <c:v>0.96540000000000004</c:v>
                </c:pt>
                <c:pt idx="3036">
                  <c:v>0.96640000000000004</c:v>
                </c:pt>
                <c:pt idx="3037">
                  <c:v>0.95840000000000003</c:v>
                </c:pt>
                <c:pt idx="3038">
                  <c:v>0.92069999999999996</c:v>
                </c:pt>
                <c:pt idx="3039">
                  <c:v>0.95899999999999996</c:v>
                </c:pt>
                <c:pt idx="3040">
                  <c:v>0.95630000000000004</c:v>
                </c:pt>
                <c:pt idx="3041">
                  <c:v>0.93410000000000004</c:v>
                </c:pt>
                <c:pt idx="3042">
                  <c:v>0.96060000000000001</c:v>
                </c:pt>
                <c:pt idx="3043">
                  <c:v>0.93259999999999998</c:v>
                </c:pt>
                <c:pt idx="3044">
                  <c:v>0.95469999999999999</c:v>
                </c:pt>
                <c:pt idx="3045">
                  <c:v>0.94720000000000004</c:v>
                </c:pt>
                <c:pt idx="3046">
                  <c:v>0.96379999999999999</c:v>
                </c:pt>
                <c:pt idx="3047">
                  <c:v>0.95960000000000001</c:v>
                </c:pt>
                <c:pt idx="3048">
                  <c:v>0.93289999999999995</c:v>
                </c:pt>
                <c:pt idx="3049">
                  <c:v>0.96699999999999997</c:v>
                </c:pt>
                <c:pt idx="3050">
                  <c:v>0.97489999999999999</c:v>
                </c:pt>
                <c:pt idx="3051">
                  <c:v>0.98980000000000001</c:v>
                </c:pt>
                <c:pt idx="3052">
                  <c:v>0.96819999999999995</c:v>
                </c:pt>
                <c:pt idx="3053">
                  <c:v>0.9859</c:v>
                </c:pt>
                <c:pt idx="3054">
                  <c:v>0.93610000000000004</c:v>
                </c:pt>
                <c:pt idx="3055">
                  <c:v>0.97140000000000004</c:v>
                </c:pt>
                <c:pt idx="3056">
                  <c:v>0.94110000000000005</c:v>
                </c:pt>
                <c:pt idx="3057">
                  <c:v>0.9345</c:v>
                </c:pt>
                <c:pt idx="3058">
                  <c:v>1.0005999999999999</c:v>
                </c:pt>
                <c:pt idx="3059">
                  <c:v>0.91749999999999998</c:v>
                </c:pt>
                <c:pt idx="3060">
                  <c:v>0.93</c:v>
                </c:pt>
                <c:pt idx="3061">
                  <c:v>0.9718</c:v>
                </c:pt>
                <c:pt idx="3062">
                  <c:v>0.98050000000000004</c:v>
                </c:pt>
                <c:pt idx="3063">
                  <c:v>0.92589999999999995</c:v>
                </c:pt>
                <c:pt idx="3064">
                  <c:v>0.9607</c:v>
                </c:pt>
                <c:pt idx="3065">
                  <c:v>0.92969999999999997</c:v>
                </c:pt>
                <c:pt idx="3066">
                  <c:v>0.96789999999999998</c:v>
                </c:pt>
                <c:pt idx="3067">
                  <c:v>0.9163</c:v>
                </c:pt>
                <c:pt idx="3068">
                  <c:v>0.9042</c:v>
                </c:pt>
                <c:pt idx="3069">
                  <c:v>0.9788</c:v>
                </c:pt>
                <c:pt idx="3070">
                  <c:v>0.95809999999999995</c:v>
                </c:pt>
                <c:pt idx="3071">
                  <c:v>0.97099999999999997</c:v>
                </c:pt>
                <c:pt idx="3072">
                  <c:v>0.92730000000000001</c:v>
                </c:pt>
                <c:pt idx="3073">
                  <c:v>0.94669999999999999</c:v>
                </c:pt>
                <c:pt idx="3074">
                  <c:v>0.95840000000000003</c:v>
                </c:pt>
                <c:pt idx="3075">
                  <c:v>0.9194</c:v>
                </c:pt>
                <c:pt idx="3076">
                  <c:v>0.94910000000000005</c:v>
                </c:pt>
                <c:pt idx="3077">
                  <c:v>0.95840000000000003</c:v>
                </c:pt>
                <c:pt idx="3078">
                  <c:v>0.96509999999999996</c:v>
                </c:pt>
                <c:pt idx="3079">
                  <c:v>0.96660000000000001</c:v>
                </c:pt>
                <c:pt idx="3080">
                  <c:v>0.92620000000000002</c:v>
                </c:pt>
                <c:pt idx="3081">
                  <c:v>0.9516</c:v>
                </c:pt>
                <c:pt idx="3082">
                  <c:v>0.95169999999999999</c:v>
                </c:pt>
                <c:pt idx="3083">
                  <c:v>0.95120000000000005</c:v>
                </c:pt>
                <c:pt idx="3084">
                  <c:v>0.96509999999999996</c:v>
                </c:pt>
                <c:pt idx="3085">
                  <c:v>0.9456</c:v>
                </c:pt>
                <c:pt idx="3086">
                  <c:v>0.94</c:v>
                </c:pt>
                <c:pt idx="3087">
                  <c:v>0.9577</c:v>
                </c:pt>
                <c:pt idx="3088">
                  <c:v>0.97330000000000005</c:v>
                </c:pt>
                <c:pt idx="3089">
                  <c:v>0.93899999999999995</c:v>
                </c:pt>
                <c:pt idx="3090">
                  <c:v>0.95669999999999999</c:v>
                </c:pt>
                <c:pt idx="3091">
                  <c:v>0.9677</c:v>
                </c:pt>
                <c:pt idx="3092">
                  <c:v>0.93940000000000001</c:v>
                </c:pt>
                <c:pt idx="3093">
                  <c:v>0.95609999999999995</c:v>
                </c:pt>
                <c:pt idx="3094">
                  <c:v>0.95550000000000002</c:v>
                </c:pt>
                <c:pt idx="3095">
                  <c:v>0.96299999999999997</c:v>
                </c:pt>
                <c:pt idx="3096">
                  <c:v>0.97250000000000003</c:v>
                </c:pt>
                <c:pt idx="3097">
                  <c:v>0.93389999999999995</c:v>
                </c:pt>
                <c:pt idx="3098">
                  <c:v>0.97489999999999999</c:v>
                </c:pt>
                <c:pt idx="3099">
                  <c:v>0.97160000000000002</c:v>
                </c:pt>
                <c:pt idx="3100">
                  <c:v>0.93459999999999999</c:v>
                </c:pt>
                <c:pt idx="3101">
                  <c:v>0.95120000000000005</c:v>
                </c:pt>
                <c:pt idx="3102">
                  <c:v>0.97299999999999998</c:v>
                </c:pt>
                <c:pt idx="3103">
                  <c:v>0.95009999999999994</c:v>
                </c:pt>
                <c:pt idx="3104">
                  <c:v>0.94979999999999998</c:v>
                </c:pt>
                <c:pt idx="3105">
                  <c:v>0.95640000000000003</c:v>
                </c:pt>
                <c:pt idx="3106">
                  <c:v>0.98040000000000005</c:v>
                </c:pt>
                <c:pt idx="3107">
                  <c:v>0.99109999999999998</c:v>
                </c:pt>
                <c:pt idx="3108">
                  <c:v>0.91649999999999998</c:v>
                </c:pt>
                <c:pt idx="3109">
                  <c:v>1.0018</c:v>
                </c:pt>
                <c:pt idx="3110">
                  <c:v>0.96799999999999997</c:v>
                </c:pt>
                <c:pt idx="3111">
                  <c:v>0.94179999999999997</c:v>
                </c:pt>
                <c:pt idx="3112">
                  <c:v>0.98340000000000005</c:v>
                </c:pt>
                <c:pt idx="3113">
                  <c:v>0.95279999999999998</c:v>
                </c:pt>
                <c:pt idx="3114">
                  <c:v>0.94069999999999998</c:v>
                </c:pt>
                <c:pt idx="3115">
                  <c:v>0.99160000000000004</c:v>
                </c:pt>
                <c:pt idx="3116">
                  <c:v>0.97489999999999999</c:v>
                </c:pt>
                <c:pt idx="3117">
                  <c:v>0.98540000000000005</c:v>
                </c:pt>
                <c:pt idx="3118">
                  <c:v>0.99309999999999998</c:v>
                </c:pt>
                <c:pt idx="3119">
                  <c:v>0.91659999999999997</c:v>
                </c:pt>
                <c:pt idx="3120">
                  <c:v>1</c:v>
                </c:pt>
                <c:pt idx="3121">
                  <c:v>0.99490000000000001</c:v>
                </c:pt>
                <c:pt idx="3122">
                  <c:v>0.92400000000000004</c:v>
                </c:pt>
                <c:pt idx="3123">
                  <c:v>0.98160000000000003</c:v>
                </c:pt>
                <c:pt idx="3124">
                  <c:v>0.9708</c:v>
                </c:pt>
                <c:pt idx="3125">
                  <c:v>0.96699999999999997</c:v>
                </c:pt>
                <c:pt idx="3126">
                  <c:v>0.97770000000000001</c:v>
                </c:pt>
                <c:pt idx="3127">
                  <c:v>0.97350000000000003</c:v>
                </c:pt>
                <c:pt idx="3128">
                  <c:v>0.9607</c:v>
                </c:pt>
                <c:pt idx="3129">
                  <c:v>0.95409999999999995</c:v>
                </c:pt>
                <c:pt idx="3130">
                  <c:v>0.95330000000000004</c:v>
                </c:pt>
                <c:pt idx="3131">
                  <c:v>0.93159999999999998</c:v>
                </c:pt>
                <c:pt idx="3132">
                  <c:v>0.99670000000000003</c:v>
                </c:pt>
                <c:pt idx="3133">
                  <c:v>0.98829999999999996</c:v>
                </c:pt>
                <c:pt idx="3134">
                  <c:v>0.9486</c:v>
                </c:pt>
                <c:pt idx="3135">
                  <c:v>0.94169999999999998</c:v>
                </c:pt>
                <c:pt idx="3136">
                  <c:v>0.99129999999999996</c:v>
                </c:pt>
                <c:pt idx="3137">
                  <c:v>0.98499999999999999</c:v>
                </c:pt>
                <c:pt idx="3138">
                  <c:v>0.92379999999999995</c:v>
                </c:pt>
                <c:pt idx="3139">
                  <c:v>0.98460000000000003</c:v>
                </c:pt>
                <c:pt idx="3140">
                  <c:v>0.97650000000000003</c:v>
                </c:pt>
                <c:pt idx="3141">
                  <c:v>0.9677</c:v>
                </c:pt>
                <c:pt idx="3142">
                  <c:v>0.9597</c:v>
                </c:pt>
                <c:pt idx="3143">
                  <c:v>0.97250000000000003</c:v>
                </c:pt>
                <c:pt idx="3144">
                  <c:v>0.96450000000000002</c:v>
                </c:pt>
                <c:pt idx="3145">
                  <c:v>0.97340000000000004</c:v>
                </c:pt>
                <c:pt idx="3146">
                  <c:v>0.97289999999999999</c:v>
                </c:pt>
                <c:pt idx="3147">
                  <c:v>0.9546</c:v>
                </c:pt>
                <c:pt idx="3148">
                  <c:v>0.96189999999999998</c:v>
                </c:pt>
                <c:pt idx="3149">
                  <c:v>0.97330000000000005</c:v>
                </c:pt>
                <c:pt idx="3150">
                  <c:v>0.9819</c:v>
                </c:pt>
                <c:pt idx="3151">
                  <c:v>0.93479999999999996</c:v>
                </c:pt>
                <c:pt idx="3152">
                  <c:v>0.97550000000000003</c:v>
                </c:pt>
                <c:pt idx="3153">
                  <c:v>0.99529999999999996</c:v>
                </c:pt>
                <c:pt idx="3154">
                  <c:v>0.9486</c:v>
                </c:pt>
                <c:pt idx="3155">
                  <c:v>0.93320000000000003</c:v>
                </c:pt>
                <c:pt idx="3156">
                  <c:v>1.0053000000000001</c:v>
                </c:pt>
                <c:pt idx="3157">
                  <c:v>0.95199999999999996</c:v>
                </c:pt>
                <c:pt idx="3158">
                  <c:v>0.92359999999999998</c:v>
                </c:pt>
                <c:pt idx="3159">
                  <c:v>0.98960000000000004</c:v>
                </c:pt>
                <c:pt idx="3160">
                  <c:v>0.97189999999999999</c:v>
                </c:pt>
                <c:pt idx="3161">
                  <c:v>0.91569999999999996</c:v>
                </c:pt>
                <c:pt idx="3162">
                  <c:v>0.96960000000000002</c:v>
                </c:pt>
                <c:pt idx="3163">
                  <c:v>0.98150000000000004</c:v>
                </c:pt>
                <c:pt idx="3164">
                  <c:v>0.9395</c:v>
                </c:pt>
                <c:pt idx="3165">
                  <c:v>0.92649999999999999</c:v>
                </c:pt>
                <c:pt idx="3166">
                  <c:v>0.97130000000000005</c:v>
                </c:pt>
                <c:pt idx="3167">
                  <c:v>0.95520000000000005</c:v>
                </c:pt>
                <c:pt idx="3168">
                  <c:v>0.96330000000000005</c:v>
                </c:pt>
                <c:pt idx="3169">
                  <c:v>0.82950000000000002</c:v>
                </c:pt>
                <c:pt idx="3170">
                  <c:v>0.96160000000000001</c:v>
                </c:pt>
                <c:pt idx="3171">
                  <c:v>0.99680000000000002</c:v>
                </c:pt>
                <c:pt idx="3172">
                  <c:v>0.93140000000000001</c:v>
                </c:pt>
                <c:pt idx="3173">
                  <c:v>0.87209999999999999</c:v>
                </c:pt>
                <c:pt idx="3174">
                  <c:v>0.88780000000000003</c:v>
                </c:pt>
                <c:pt idx="3175">
                  <c:v>0.93179999999999996</c:v>
                </c:pt>
                <c:pt idx="3176">
                  <c:v>0.98080000000000001</c:v>
                </c:pt>
                <c:pt idx="3177">
                  <c:v>0.93220000000000003</c:v>
                </c:pt>
                <c:pt idx="3178">
                  <c:v>0.91510000000000002</c:v>
                </c:pt>
                <c:pt idx="3179">
                  <c:v>1.0075000000000001</c:v>
                </c:pt>
                <c:pt idx="3180">
                  <c:v>0.94030000000000002</c:v>
                </c:pt>
                <c:pt idx="3181">
                  <c:v>0.95350000000000001</c:v>
                </c:pt>
                <c:pt idx="3182">
                  <c:v>0.96609999999999996</c:v>
                </c:pt>
                <c:pt idx="3183">
                  <c:v>0.96789999999999998</c:v>
                </c:pt>
                <c:pt idx="3184">
                  <c:v>1.0039</c:v>
                </c:pt>
                <c:pt idx="3185">
                  <c:v>0.9073</c:v>
                </c:pt>
                <c:pt idx="3186">
                  <c:v>0.9758</c:v>
                </c:pt>
                <c:pt idx="3187">
                  <c:v>0.88790000000000002</c:v>
                </c:pt>
                <c:pt idx="3188">
                  <c:v>0.99650000000000005</c:v>
                </c:pt>
                <c:pt idx="3189">
                  <c:v>0.97899999999999998</c:v>
                </c:pt>
                <c:pt idx="3190">
                  <c:v>0.96719999999999995</c:v>
                </c:pt>
                <c:pt idx="3191">
                  <c:v>0.95220000000000005</c:v>
                </c:pt>
                <c:pt idx="3192">
                  <c:v>0.95169999999999999</c:v>
                </c:pt>
                <c:pt idx="3193">
                  <c:v>0.93810000000000004</c:v>
                </c:pt>
                <c:pt idx="3194">
                  <c:v>0.97940000000000005</c:v>
                </c:pt>
                <c:pt idx="3195">
                  <c:v>0.96819999999999995</c:v>
                </c:pt>
                <c:pt idx="3196">
                  <c:v>0.94189999999999996</c:v>
                </c:pt>
                <c:pt idx="3197">
                  <c:v>0.92420000000000002</c:v>
                </c:pt>
                <c:pt idx="3198">
                  <c:v>0.98660000000000003</c:v>
                </c:pt>
                <c:pt idx="3199">
                  <c:v>0.94020000000000004</c:v>
                </c:pt>
                <c:pt idx="3200">
                  <c:v>0.92630000000000001</c:v>
                </c:pt>
                <c:pt idx="3201">
                  <c:v>0.96489999999999998</c:v>
                </c:pt>
                <c:pt idx="3202">
                  <c:v>0.9728</c:v>
                </c:pt>
                <c:pt idx="3203">
                  <c:v>0.96389999999999998</c:v>
                </c:pt>
                <c:pt idx="3204">
                  <c:v>0.9012</c:v>
                </c:pt>
                <c:pt idx="3205">
                  <c:v>0.96260000000000001</c:v>
                </c:pt>
                <c:pt idx="3206">
                  <c:v>0.99170000000000003</c:v>
                </c:pt>
                <c:pt idx="3207">
                  <c:v>0.91469999999999996</c:v>
                </c:pt>
                <c:pt idx="3208">
                  <c:v>0.91810000000000003</c:v>
                </c:pt>
                <c:pt idx="3209">
                  <c:v>0.97689999999999999</c:v>
                </c:pt>
                <c:pt idx="3210">
                  <c:v>0.95609999999999995</c:v>
                </c:pt>
                <c:pt idx="3211">
                  <c:v>0.95489999999999997</c:v>
                </c:pt>
                <c:pt idx="3212">
                  <c:v>0.97660000000000002</c:v>
                </c:pt>
                <c:pt idx="3213">
                  <c:v>0.88339999999999996</c:v>
                </c:pt>
                <c:pt idx="3214">
                  <c:v>0.97240000000000004</c:v>
                </c:pt>
                <c:pt idx="3215">
                  <c:v>0.97660000000000002</c:v>
                </c:pt>
                <c:pt idx="3216">
                  <c:v>0.97189999999999999</c:v>
                </c:pt>
                <c:pt idx="3217">
                  <c:v>0.94510000000000005</c:v>
                </c:pt>
                <c:pt idx="3218">
                  <c:v>0.94179999999999997</c:v>
                </c:pt>
                <c:pt idx="3219">
                  <c:v>0.98360000000000003</c:v>
                </c:pt>
                <c:pt idx="3220">
                  <c:v>0.94989999999999997</c:v>
                </c:pt>
                <c:pt idx="3221">
                  <c:v>0.95499999999999996</c:v>
                </c:pt>
                <c:pt idx="3222">
                  <c:v>1.0318000000000001</c:v>
                </c:pt>
                <c:pt idx="3223">
                  <c:v>0.92030000000000001</c:v>
                </c:pt>
                <c:pt idx="3224">
                  <c:v>0.94199999999999995</c:v>
                </c:pt>
                <c:pt idx="3225">
                  <c:v>0.95660000000000001</c:v>
                </c:pt>
                <c:pt idx="3226">
                  <c:v>0.93569999999999998</c:v>
                </c:pt>
                <c:pt idx="3227">
                  <c:v>0.96789999999999998</c:v>
                </c:pt>
                <c:pt idx="3228">
                  <c:v>0.96220000000000006</c:v>
                </c:pt>
                <c:pt idx="3229">
                  <c:v>0.95420000000000005</c:v>
                </c:pt>
                <c:pt idx="3230">
                  <c:v>0.97660000000000002</c:v>
                </c:pt>
                <c:pt idx="3231">
                  <c:v>0.9577</c:v>
                </c:pt>
                <c:pt idx="3232">
                  <c:v>0.93500000000000005</c:v>
                </c:pt>
                <c:pt idx="3233">
                  <c:v>0.91010000000000002</c:v>
                </c:pt>
                <c:pt idx="3234">
                  <c:v>0.99470000000000003</c:v>
                </c:pt>
                <c:pt idx="3235">
                  <c:v>0.92569999999999997</c:v>
                </c:pt>
                <c:pt idx="3236">
                  <c:v>0.99209999999999998</c:v>
                </c:pt>
                <c:pt idx="3237">
                  <c:v>0.94340000000000002</c:v>
                </c:pt>
                <c:pt idx="3238">
                  <c:v>0.95450000000000002</c:v>
                </c:pt>
                <c:pt idx="3239">
                  <c:v>0.94440000000000002</c:v>
                </c:pt>
                <c:pt idx="3240">
                  <c:v>0.95920000000000005</c:v>
                </c:pt>
                <c:pt idx="3241">
                  <c:v>0.96550000000000002</c:v>
                </c:pt>
                <c:pt idx="3242">
                  <c:v>0.94259999999999999</c:v>
                </c:pt>
                <c:pt idx="3243">
                  <c:v>0.96579999999999999</c:v>
                </c:pt>
                <c:pt idx="3244">
                  <c:v>0.94720000000000004</c:v>
                </c:pt>
                <c:pt idx="3245">
                  <c:v>0.98150000000000004</c:v>
                </c:pt>
                <c:pt idx="3246">
                  <c:v>0.93289999999999995</c:v>
                </c:pt>
                <c:pt idx="3247">
                  <c:v>0.95169999999999999</c:v>
                </c:pt>
                <c:pt idx="3248">
                  <c:v>0.92120000000000002</c:v>
                </c:pt>
                <c:pt idx="3249">
                  <c:v>0.91469999999999996</c:v>
                </c:pt>
                <c:pt idx="3250">
                  <c:v>0.9456</c:v>
                </c:pt>
                <c:pt idx="3251">
                  <c:v>0.90639999999999998</c:v>
                </c:pt>
                <c:pt idx="3252">
                  <c:v>0.95589999999999997</c:v>
                </c:pt>
                <c:pt idx="3253">
                  <c:v>0.92359999999999998</c:v>
                </c:pt>
                <c:pt idx="3254">
                  <c:v>0.9093</c:v>
                </c:pt>
                <c:pt idx="3255">
                  <c:v>0.94479999999999997</c:v>
                </c:pt>
                <c:pt idx="3256">
                  <c:v>0.92259999999999998</c:v>
                </c:pt>
                <c:pt idx="3257">
                  <c:v>0.92530000000000001</c:v>
                </c:pt>
                <c:pt idx="3258">
                  <c:v>0.94969999999999999</c:v>
                </c:pt>
                <c:pt idx="3259">
                  <c:v>0.97960000000000003</c:v>
                </c:pt>
                <c:pt idx="3260">
                  <c:v>0.94869999999999999</c:v>
                </c:pt>
                <c:pt idx="3261">
                  <c:v>0.94969999999999999</c:v>
                </c:pt>
                <c:pt idx="3262">
                  <c:v>0.94889999999999997</c:v>
                </c:pt>
                <c:pt idx="3263">
                  <c:v>1.0028999999999999</c:v>
                </c:pt>
                <c:pt idx="3264">
                  <c:v>0.92730000000000001</c:v>
                </c:pt>
                <c:pt idx="3265">
                  <c:v>0.96940000000000004</c:v>
                </c:pt>
                <c:pt idx="3266">
                  <c:v>0.95589999999999997</c:v>
                </c:pt>
                <c:pt idx="3267">
                  <c:v>0.93620000000000003</c:v>
                </c:pt>
                <c:pt idx="3268">
                  <c:v>0.91949999999999998</c:v>
                </c:pt>
                <c:pt idx="3269">
                  <c:v>0.95989999999999998</c:v>
                </c:pt>
                <c:pt idx="3270">
                  <c:v>0.94410000000000005</c:v>
                </c:pt>
                <c:pt idx="3271">
                  <c:v>0.99339999999999995</c:v>
                </c:pt>
                <c:pt idx="3272">
                  <c:v>0.98680000000000001</c:v>
                </c:pt>
                <c:pt idx="3273">
                  <c:v>0.96889999999999998</c:v>
                </c:pt>
                <c:pt idx="3274">
                  <c:v>0.93030000000000002</c:v>
                </c:pt>
                <c:pt idx="3275">
                  <c:v>0.99880000000000002</c:v>
                </c:pt>
                <c:pt idx="3276">
                  <c:v>0.90180000000000005</c:v>
                </c:pt>
                <c:pt idx="3277">
                  <c:v>1.0146999999999999</c:v>
                </c:pt>
                <c:pt idx="3278">
                  <c:v>0.96599999999999997</c:v>
                </c:pt>
                <c:pt idx="3279">
                  <c:v>0.98240000000000005</c:v>
                </c:pt>
                <c:pt idx="3280">
                  <c:v>0.96779999999999999</c:v>
                </c:pt>
                <c:pt idx="3281">
                  <c:v>0.96830000000000005</c:v>
                </c:pt>
                <c:pt idx="3282">
                  <c:v>0.95779999999999998</c:v>
                </c:pt>
                <c:pt idx="3283">
                  <c:v>0.96050000000000002</c:v>
                </c:pt>
                <c:pt idx="3284">
                  <c:v>0.97460000000000002</c:v>
                </c:pt>
                <c:pt idx="3285">
                  <c:v>0.97689999999999999</c:v>
                </c:pt>
                <c:pt idx="3286">
                  <c:v>0.95040000000000002</c:v>
                </c:pt>
                <c:pt idx="3287">
                  <c:v>0.94979999999999998</c:v>
                </c:pt>
                <c:pt idx="3288">
                  <c:v>0.98340000000000005</c:v>
                </c:pt>
                <c:pt idx="3289">
                  <c:v>0.94610000000000005</c:v>
                </c:pt>
                <c:pt idx="3290">
                  <c:v>0.94179999999999997</c:v>
                </c:pt>
                <c:pt idx="3291">
                  <c:v>0.94920000000000004</c:v>
                </c:pt>
                <c:pt idx="3292">
                  <c:v>0.9768</c:v>
                </c:pt>
                <c:pt idx="3293">
                  <c:v>0.93200000000000005</c:v>
                </c:pt>
                <c:pt idx="3294">
                  <c:v>0.97009999999999996</c:v>
                </c:pt>
                <c:pt idx="3295">
                  <c:v>0.99009999999999998</c:v>
                </c:pt>
                <c:pt idx="3296">
                  <c:v>0.96560000000000001</c:v>
                </c:pt>
                <c:pt idx="3297">
                  <c:v>0.95189999999999997</c:v>
                </c:pt>
                <c:pt idx="3298">
                  <c:v>0.95489999999999997</c:v>
                </c:pt>
                <c:pt idx="3299">
                  <c:v>0.95479999999999998</c:v>
                </c:pt>
                <c:pt idx="3300">
                  <c:v>0.97499999999999998</c:v>
                </c:pt>
                <c:pt idx="3301">
                  <c:v>0.96840000000000004</c:v>
                </c:pt>
                <c:pt idx="3302">
                  <c:v>0.95220000000000005</c:v>
                </c:pt>
                <c:pt idx="3303">
                  <c:v>0.95889999999999997</c:v>
                </c:pt>
                <c:pt idx="3304">
                  <c:v>0.93459999999999999</c:v>
                </c:pt>
                <c:pt idx="3305">
                  <c:v>0.95469999999999999</c:v>
                </c:pt>
                <c:pt idx="3306">
                  <c:v>0.98229999999999995</c:v>
                </c:pt>
                <c:pt idx="3307">
                  <c:v>0.90969999999999995</c:v>
                </c:pt>
                <c:pt idx="3308">
                  <c:v>0.97389999999999999</c:v>
                </c:pt>
                <c:pt idx="3309">
                  <c:v>0.94489999999999996</c:v>
                </c:pt>
                <c:pt idx="3310">
                  <c:v>0.97</c:v>
                </c:pt>
                <c:pt idx="3311">
                  <c:v>0.95</c:v>
                </c:pt>
                <c:pt idx="3312">
                  <c:v>0.95389999999999997</c:v>
                </c:pt>
                <c:pt idx="3313">
                  <c:v>0.98070000000000002</c:v>
                </c:pt>
                <c:pt idx="3314">
                  <c:v>0.95389999999999997</c:v>
                </c:pt>
                <c:pt idx="3315">
                  <c:v>0.93359999999999999</c:v>
                </c:pt>
                <c:pt idx="3316">
                  <c:v>0.99850000000000005</c:v>
                </c:pt>
                <c:pt idx="3317">
                  <c:v>0.94099999999999995</c:v>
                </c:pt>
                <c:pt idx="3318">
                  <c:v>0.98870000000000002</c:v>
                </c:pt>
                <c:pt idx="3319">
                  <c:v>0.94979999999999998</c:v>
                </c:pt>
                <c:pt idx="3320">
                  <c:v>0.95979999999999999</c:v>
                </c:pt>
                <c:pt idx="3321">
                  <c:v>0.96679999999999999</c:v>
                </c:pt>
                <c:pt idx="3322">
                  <c:v>0.97550000000000003</c:v>
                </c:pt>
                <c:pt idx="3323">
                  <c:v>0.97799999999999998</c:v>
                </c:pt>
                <c:pt idx="3324">
                  <c:v>0.96389999999999998</c:v>
                </c:pt>
                <c:pt idx="3325">
                  <c:v>0.94699999999999995</c:v>
                </c:pt>
                <c:pt idx="3326">
                  <c:v>0.95979999999999999</c:v>
                </c:pt>
                <c:pt idx="3327">
                  <c:v>0.95279999999999998</c:v>
                </c:pt>
                <c:pt idx="3328">
                  <c:v>0.9617</c:v>
                </c:pt>
                <c:pt idx="3329">
                  <c:v>0.98599999999999999</c:v>
                </c:pt>
                <c:pt idx="3330">
                  <c:v>0.96220000000000006</c:v>
                </c:pt>
                <c:pt idx="3331">
                  <c:v>0.95899999999999996</c:v>
                </c:pt>
                <c:pt idx="3332">
                  <c:v>0.9415</c:v>
                </c:pt>
                <c:pt idx="3333">
                  <c:v>0.96970000000000001</c:v>
                </c:pt>
                <c:pt idx="3334">
                  <c:v>0.98660000000000003</c:v>
                </c:pt>
                <c:pt idx="3335">
                  <c:v>0.95040000000000002</c:v>
                </c:pt>
                <c:pt idx="3336">
                  <c:v>0.93840000000000001</c:v>
                </c:pt>
                <c:pt idx="3337">
                  <c:v>0.99850000000000005</c:v>
                </c:pt>
                <c:pt idx="3338">
                  <c:v>0.9778</c:v>
                </c:pt>
                <c:pt idx="3339">
                  <c:v>0.93930000000000002</c:v>
                </c:pt>
                <c:pt idx="3340">
                  <c:v>0.98480000000000001</c:v>
                </c:pt>
                <c:pt idx="3341">
                  <c:v>0.9607</c:v>
                </c:pt>
                <c:pt idx="3342">
                  <c:v>0.94610000000000005</c:v>
                </c:pt>
                <c:pt idx="3343">
                  <c:v>0.96079999999999999</c:v>
                </c:pt>
                <c:pt idx="3344">
                  <c:v>0.96189999999999998</c:v>
                </c:pt>
                <c:pt idx="3345">
                  <c:v>1.0017</c:v>
                </c:pt>
                <c:pt idx="3346">
                  <c:v>0.99829999999999997</c:v>
                </c:pt>
                <c:pt idx="3347">
                  <c:v>0.92390000000000005</c:v>
                </c:pt>
                <c:pt idx="3348">
                  <c:v>0.97519999999999996</c:v>
                </c:pt>
                <c:pt idx="3349">
                  <c:v>0.94810000000000005</c:v>
                </c:pt>
                <c:pt idx="3350">
                  <c:v>0.99260000000000004</c:v>
                </c:pt>
                <c:pt idx="3351">
                  <c:v>0.9617</c:v>
                </c:pt>
                <c:pt idx="3352">
                  <c:v>0.97550000000000003</c:v>
                </c:pt>
                <c:pt idx="3353">
                  <c:v>0.97489999999999999</c:v>
                </c:pt>
                <c:pt idx="3354">
                  <c:v>0.95809999999999995</c:v>
                </c:pt>
                <c:pt idx="3355">
                  <c:v>0.9909</c:v>
                </c:pt>
                <c:pt idx="3356">
                  <c:v>0.96640000000000004</c:v>
                </c:pt>
                <c:pt idx="3357">
                  <c:v>0.95140000000000002</c:v>
                </c:pt>
                <c:pt idx="3358">
                  <c:v>0.98270000000000002</c:v>
                </c:pt>
                <c:pt idx="3359">
                  <c:v>0.99199999999999999</c:v>
                </c:pt>
                <c:pt idx="3360">
                  <c:v>0.97560000000000002</c:v>
                </c:pt>
                <c:pt idx="3361">
                  <c:v>0.95220000000000005</c:v>
                </c:pt>
                <c:pt idx="3362">
                  <c:v>0.96340000000000003</c:v>
                </c:pt>
                <c:pt idx="3363">
                  <c:v>0.96599999999999997</c:v>
                </c:pt>
                <c:pt idx="3364">
                  <c:v>0.96719999999999995</c:v>
                </c:pt>
                <c:pt idx="3365">
                  <c:v>0.97289999999999999</c:v>
                </c:pt>
                <c:pt idx="3366">
                  <c:v>0.98429999999999995</c:v>
                </c:pt>
                <c:pt idx="3367">
                  <c:v>0.98450000000000004</c:v>
                </c:pt>
                <c:pt idx="3368">
                  <c:v>0.96060000000000001</c:v>
                </c:pt>
                <c:pt idx="3369">
                  <c:v>0.95069999999999999</c:v>
                </c:pt>
                <c:pt idx="3370">
                  <c:v>0.99560000000000004</c:v>
                </c:pt>
                <c:pt idx="3371">
                  <c:v>0.96779999999999999</c:v>
                </c:pt>
                <c:pt idx="3372">
                  <c:v>0.96020000000000005</c:v>
                </c:pt>
                <c:pt idx="3373">
                  <c:v>0.97589999999999999</c:v>
                </c:pt>
                <c:pt idx="3374">
                  <c:v>0.97099999999999997</c:v>
                </c:pt>
                <c:pt idx="3375">
                  <c:v>0.94650000000000001</c:v>
                </c:pt>
                <c:pt idx="3376">
                  <c:v>0.98080000000000001</c:v>
                </c:pt>
                <c:pt idx="3377">
                  <c:v>0.9758</c:v>
                </c:pt>
                <c:pt idx="3378">
                  <c:v>0.96940000000000004</c:v>
                </c:pt>
                <c:pt idx="3379">
                  <c:v>0.96489999999999998</c:v>
                </c:pt>
                <c:pt idx="3380">
                  <c:v>0.95860000000000001</c:v>
                </c:pt>
                <c:pt idx="3381">
                  <c:v>0.96940000000000004</c:v>
                </c:pt>
                <c:pt idx="3382">
                  <c:v>0.95860000000000001</c:v>
                </c:pt>
                <c:pt idx="3383">
                  <c:v>0.98160000000000003</c:v>
                </c:pt>
                <c:pt idx="3384">
                  <c:v>0.95220000000000005</c:v>
                </c:pt>
                <c:pt idx="3385">
                  <c:v>0.97370000000000001</c:v>
                </c:pt>
                <c:pt idx="3386">
                  <c:v>0.97330000000000005</c:v>
                </c:pt>
                <c:pt idx="3387">
                  <c:v>0.9546</c:v>
                </c:pt>
                <c:pt idx="3388">
                  <c:v>0.97119999999999995</c:v>
                </c:pt>
                <c:pt idx="3389">
                  <c:v>0.98319999999999996</c:v>
                </c:pt>
                <c:pt idx="3390">
                  <c:v>0.98270000000000002</c:v>
                </c:pt>
                <c:pt idx="3391">
                  <c:v>0.97870000000000001</c:v>
                </c:pt>
                <c:pt idx="3392">
                  <c:v>0.95169999999999999</c:v>
                </c:pt>
                <c:pt idx="3393">
                  <c:v>0.96230000000000004</c:v>
                </c:pt>
                <c:pt idx="3394">
                  <c:v>0.98819999999999997</c:v>
                </c:pt>
                <c:pt idx="3395">
                  <c:v>0.96889999999999998</c:v>
                </c:pt>
                <c:pt idx="3396">
                  <c:v>0.95799999999999996</c:v>
                </c:pt>
                <c:pt idx="3397">
                  <c:v>0.96340000000000003</c:v>
                </c:pt>
                <c:pt idx="3398">
                  <c:v>0.97440000000000004</c:v>
                </c:pt>
                <c:pt idx="3399">
                  <c:v>0.94989999999999997</c:v>
                </c:pt>
                <c:pt idx="3400">
                  <c:v>0.98899999999999999</c:v>
                </c:pt>
                <c:pt idx="3401">
                  <c:v>0.97319999999999995</c:v>
                </c:pt>
                <c:pt idx="3402">
                  <c:v>0.95020000000000004</c:v>
                </c:pt>
                <c:pt idx="3403">
                  <c:v>0.97050000000000003</c:v>
                </c:pt>
                <c:pt idx="3404">
                  <c:v>0.99280000000000002</c:v>
                </c:pt>
                <c:pt idx="3405">
                  <c:v>0.98009999999999997</c:v>
                </c:pt>
                <c:pt idx="3406">
                  <c:v>0.95209999999999995</c:v>
                </c:pt>
                <c:pt idx="3407">
                  <c:v>0.95269999999999999</c:v>
                </c:pt>
                <c:pt idx="3408">
                  <c:v>0.97509999999999997</c:v>
                </c:pt>
                <c:pt idx="3409">
                  <c:v>0.99299999999999999</c:v>
                </c:pt>
                <c:pt idx="3410">
                  <c:v>0.96050000000000002</c:v>
                </c:pt>
                <c:pt idx="3411">
                  <c:v>0.93559999999999999</c:v>
                </c:pt>
                <c:pt idx="3412">
                  <c:v>0.97289999999999999</c:v>
                </c:pt>
                <c:pt idx="3413">
                  <c:v>0.98819999999999997</c:v>
                </c:pt>
                <c:pt idx="3414">
                  <c:v>0.98519999999999996</c:v>
                </c:pt>
                <c:pt idx="3415">
                  <c:v>0.94089999999999996</c:v>
                </c:pt>
                <c:pt idx="3416">
                  <c:v>0.94720000000000004</c:v>
                </c:pt>
                <c:pt idx="3417">
                  <c:v>1.0087999999999999</c:v>
                </c:pt>
                <c:pt idx="3418">
                  <c:v>0.95540000000000003</c:v>
                </c:pt>
                <c:pt idx="3419">
                  <c:v>0.94159999999999999</c:v>
                </c:pt>
                <c:pt idx="3420">
                  <c:v>0.95199999999999996</c:v>
                </c:pt>
                <c:pt idx="3421">
                  <c:v>0.97360000000000002</c:v>
                </c:pt>
                <c:pt idx="3422">
                  <c:v>0.9788</c:v>
                </c:pt>
                <c:pt idx="3423">
                  <c:v>0.9456</c:v>
                </c:pt>
                <c:pt idx="3424">
                  <c:v>0.95720000000000005</c:v>
                </c:pt>
                <c:pt idx="3425">
                  <c:v>0.96319999999999995</c:v>
                </c:pt>
                <c:pt idx="3426">
                  <c:v>0.95230000000000004</c:v>
                </c:pt>
                <c:pt idx="3427">
                  <c:v>0.96209999999999996</c:v>
                </c:pt>
                <c:pt idx="3428">
                  <c:v>0.95979999999999999</c:v>
                </c:pt>
                <c:pt idx="3429">
                  <c:v>0.9415</c:v>
                </c:pt>
                <c:pt idx="3430">
                  <c:v>0.96509999999999996</c:v>
                </c:pt>
                <c:pt idx="3431">
                  <c:v>0.95640000000000003</c:v>
                </c:pt>
                <c:pt idx="3432">
                  <c:v>0.95389999999999997</c:v>
                </c:pt>
                <c:pt idx="3433">
                  <c:v>0.98240000000000005</c:v>
                </c:pt>
                <c:pt idx="3434">
                  <c:v>0.93579999999999997</c:v>
                </c:pt>
                <c:pt idx="3435">
                  <c:v>0.94879999999999998</c:v>
                </c:pt>
                <c:pt idx="3436">
                  <c:v>0.96889999999999998</c:v>
                </c:pt>
                <c:pt idx="3437">
                  <c:v>0.94589999999999996</c:v>
                </c:pt>
                <c:pt idx="3438">
                  <c:v>0.94699999999999995</c:v>
                </c:pt>
                <c:pt idx="3439">
                  <c:v>0.97389999999999999</c:v>
                </c:pt>
                <c:pt idx="3440">
                  <c:v>0.98040000000000005</c:v>
                </c:pt>
                <c:pt idx="3441">
                  <c:v>0.95109999999999995</c:v>
                </c:pt>
                <c:pt idx="3442">
                  <c:v>0.96989999999999998</c:v>
                </c:pt>
                <c:pt idx="3443">
                  <c:v>0.95109999999999995</c:v>
                </c:pt>
                <c:pt idx="3444">
                  <c:v>0.94479999999999997</c:v>
                </c:pt>
                <c:pt idx="3445">
                  <c:v>0.96750000000000003</c:v>
                </c:pt>
                <c:pt idx="3446">
                  <c:v>0.9859</c:v>
                </c:pt>
                <c:pt idx="3447">
                  <c:v>0.94650000000000001</c:v>
                </c:pt>
                <c:pt idx="3448">
                  <c:v>0.92559999999999998</c:v>
                </c:pt>
                <c:pt idx="3449">
                  <c:v>0.95550000000000002</c:v>
                </c:pt>
                <c:pt idx="3450">
                  <c:v>0.95209999999999995</c:v>
                </c:pt>
                <c:pt idx="3451">
                  <c:v>0.97299999999999998</c:v>
                </c:pt>
                <c:pt idx="3452">
                  <c:v>0.96340000000000003</c:v>
                </c:pt>
                <c:pt idx="3453">
                  <c:v>0.94579999999999997</c:v>
                </c:pt>
                <c:pt idx="3454">
                  <c:v>0.96609999999999996</c:v>
                </c:pt>
                <c:pt idx="3455">
                  <c:v>0.95809999999999995</c:v>
                </c:pt>
                <c:pt idx="3456">
                  <c:v>0.95299999999999996</c:v>
                </c:pt>
                <c:pt idx="3457">
                  <c:v>0.93430000000000002</c:v>
                </c:pt>
                <c:pt idx="3458">
                  <c:v>0.93569999999999998</c:v>
                </c:pt>
                <c:pt idx="3459">
                  <c:v>0.92649999999999999</c:v>
                </c:pt>
                <c:pt idx="3460">
                  <c:v>0.92430000000000001</c:v>
                </c:pt>
                <c:pt idx="3461">
                  <c:v>0.9446</c:v>
                </c:pt>
                <c:pt idx="3462">
                  <c:v>0.94910000000000005</c:v>
                </c:pt>
                <c:pt idx="3463">
                  <c:v>0.9395</c:v>
                </c:pt>
                <c:pt idx="3464">
                  <c:v>0.96</c:v>
                </c:pt>
                <c:pt idx="3465">
                  <c:v>0.9456</c:v>
                </c:pt>
                <c:pt idx="3466">
                  <c:v>0.91920000000000002</c:v>
                </c:pt>
                <c:pt idx="3467">
                  <c:v>0.95089999999999997</c:v>
                </c:pt>
                <c:pt idx="3468">
                  <c:v>0.95299999999999996</c:v>
                </c:pt>
                <c:pt idx="3469">
                  <c:v>0.94410000000000005</c:v>
                </c:pt>
                <c:pt idx="3470">
                  <c:v>0.95099999999999996</c:v>
                </c:pt>
                <c:pt idx="3471">
                  <c:v>0.94</c:v>
                </c:pt>
                <c:pt idx="3472">
                  <c:v>0.93149999999999999</c:v>
                </c:pt>
                <c:pt idx="3473">
                  <c:v>0.9294</c:v>
                </c:pt>
                <c:pt idx="3474">
                  <c:v>0.97</c:v>
                </c:pt>
                <c:pt idx="3475">
                  <c:v>0.94810000000000005</c:v>
                </c:pt>
                <c:pt idx="3476">
                  <c:v>0.95020000000000004</c:v>
                </c:pt>
                <c:pt idx="3477">
                  <c:v>0.93700000000000006</c:v>
                </c:pt>
                <c:pt idx="3478">
                  <c:v>0.95250000000000001</c:v>
                </c:pt>
                <c:pt idx="3479">
                  <c:v>0.9798</c:v>
                </c:pt>
                <c:pt idx="3480">
                  <c:v>0.95330000000000004</c:v>
                </c:pt>
                <c:pt idx="3481">
                  <c:v>0.96930000000000005</c:v>
                </c:pt>
                <c:pt idx="3482">
                  <c:v>0.95540000000000003</c:v>
                </c:pt>
                <c:pt idx="3483">
                  <c:v>0.96109999999999995</c:v>
                </c:pt>
                <c:pt idx="3484">
                  <c:v>0.94830000000000003</c:v>
                </c:pt>
                <c:pt idx="3485">
                  <c:v>0.98480000000000001</c:v>
                </c:pt>
                <c:pt idx="3486">
                  <c:v>0.97540000000000004</c:v>
                </c:pt>
                <c:pt idx="3487">
                  <c:v>0.94850000000000001</c:v>
                </c:pt>
                <c:pt idx="3488">
                  <c:v>0.95420000000000005</c:v>
                </c:pt>
                <c:pt idx="3489">
                  <c:v>0.9607</c:v>
                </c:pt>
                <c:pt idx="3490">
                  <c:v>0.95220000000000005</c:v>
                </c:pt>
                <c:pt idx="3491">
                  <c:v>0.93179999999999996</c:v>
                </c:pt>
                <c:pt idx="3492">
                  <c:v>0.94230000000000003</c:v>
                </c:pt>
                <c:pt idx="3493">
                  <c:v>0.91890000000000005</c:v>
                </c:pt>
                <c:pt idx="3494">
                  <c:v>0.90449999999999997</c:v>
                </c:pt>
                <c:pt idx="3495">
                  <c:v>0.94669999999999999</c:v>
                </c:pt>
                <c:pt idx="3496">
                  <c:v>0.95599999999999996</c:v>
                </c:pt>
                <c:pt idx="3497">
                  <c:v>0.93510000000000004</c:v>
                </c:pt>
                <c:pt idx="3498">
                  <c:v>0.91410000000000002</c:v>
                </c:pt>
                <c:pt idx="3499">
                  <c:v>0.96399999999999997</c:v>
                </c:pt>
                <c:pt idx="3500">
                  <c:v>0.95820000000000005</c:v>
                </c:pt>
                <c:pt idx="3501">
                  <c:v>0.93179999999999996</c:v>
                </c:pt>
                <c:pt idx="3502">
                  <c:v>0.94069999999999998</c:v>
                </c:pt>
                <c:pt idx="3503">
                  <c:v>0.94699999999999995</c:v>
                </c:pt>
                <c:pt idx="3504">
                  <c:v>0.95669999999999999</c:v>
                </c:pt>
                <c:pt idx="3505">
                  <c:v>0.95230000000000004</c:v>
                </c:pt>
                <c:pt idx="3506">
                  <c:v>0.90529999999999999</c:v>
                </c:pt>
                <c:pt idx="3507">
                  <c:v>0.92969999999999997</c:v>
                </c:pt>
                <c:pt idx="3508">
                  <c:v>0.95879999999999999</c:v>
                </c:pt>
                <c:pt idx="3509">
                  <c:v>0.94789999999999996</c:v>
                </c:pt>
                <c:pt idx="3510">
                  <c:v>0.9405</c:v>
                </c:pt>
                <c:pt idx="3511">
                  <c:v>0.94499999999999995</c:v>
                </c:pt>
                <c:pt idx="3512">
                  <c:v>0.9798</c:v>
                </c:pt>
                <c:pt idx="3513">
                  <c:v>0.96250000000000002</c:v>
                </c:pt>
                <c:pt idx="3514">
                  <c:v>0.92179999999999995</c:v>
                </c:pt>
                <c:pt idx="3515">
                  <c:v>0.9163</c:v>
                </c:pt>
                <c:pt idx="3516">
                  <c:v>0.98340000000000005</c:v>
                </c:pt>
                <c:pt idx="3517">
                  <c:v>0.94779999999999998</c:v>
                </c:pt>
                <c:pt idx="3518">
                  <c:v>0.9375</c:v>
                </c:pt>
                <c:pt idx="3519">
                  <c:v>0.95009999999999994</c:v>
                </c:pt>
                <c:pt idx="3520">
                  <c:v>0.97230000000000005</c:v>
                </c:pt>
                <c:pt idx="3521">
                  <c:v>0.96</c:v>
                </c:pt>
                <c:pt idx="3522">
                  <c:v>0.94479999999999997</c:v>
                </c:pt>
                <c:pt idx="3523">
                  <c:v>0.9597</c:v>
                </c:pt>
                <c:pt idx="3524">
                  <c:v>0.96850000000000003</c:v>
                </c:pt>
                <c:pt idx="3525">
                  <c:v>0.93130000000000002</c:v>
                </c:pt>
                <c:pt idx="3526">
                  <c:v>0.89629999999999999</c:v>
                </c:pt>
                <c:pt idx="3527">
                  <c:v>0.9516</c:v>
                </c:pt>
                <c:pt idx="3528">
                  <c:v>0.96409999999999996</c:v>
                </c:pt>
                <c:pt idx="3529">
                  <c:v>0.92220000000000002</c:v>
                </c:pt>
                <c:pt idx="3530">
                  <c:v>0.89</c:v>
                </c:pt>
                <c:pt idx="3531">
                  <c:v>0.90910000000000002</c:v>
                </c:pt>
                <c:pt idx="3532">
                  <c:v>0.88919999999999999</c:v>
                </c:pt>
                <c:pt idx="3533">
                  <c:v>0.89119999999999999</c:v>
                </c:pt>
                <c:pt idx="3534">
                  <c:v>0.88890000000000002</c:v>
                </c:pt>
                <c:pt idx="3535">
                  <c:v>0.89390000000000003</c:v>
                </c:pt>
                <c:pt idx="3536">
                  <c:v>0.90980000000000005</c:v>
                </c:pt>
                <c:pt idx="3537">
                  <c:v>0.93420000000000003</c:v>
                </c:pt>
                <c:pt idx="3538">
                  <c:v>0.9113</c:v>
                </c:pt>
                <c:pt idx="3539">
                  <c:v>0.94</c:v>
                </c:pt>
                <c:pt idx="3540">
                  <c:v>0.97019999999999995</c:v>
                </c:pt>
                <c:pt idx="3541">
                  <c:v>0.95140000000000002</c:v>
                </c:pt>
                <c:pt idx="3542">
                  <c:v>0.94059999999999999</c:v>
                </c:pt>
                <c:pt idx="3543">
                  <c:v>0.95430000000000004</c:v>
                </c:pt>
                <c:pt idx="3544">
                  <c:v>0.94169999999999998</c:v>
                </c:pt>
                <c:pt idx="3545">
                  <c:v>0.95040000000000002</c:v>
                </c:pt>
                <c:pt idx="3546">
                  <c:v>0.98629999999999995</c:v>
                </c:pt>
                <c:pt idx="3547">
                  <c:v>0.98050000000000004</c:v>
                </c:pt>
                <c:pt idx="3548">
                  <c:v>0.89439999999999997</c:v>
                </c:pt>
                <c:pt idx="3549">
                  <c:v>0.94589999999999996</c:v>
                </c:pt>
                <c:pt idx="3550">
                  <c:v>1.0198</c:v>
                </c:pt>
                <c:pt idx="3551">
                  <c:v>0.94730000000000003</c:v>
                </c:pt>
                <c:pt idx="3552">
                  <c:v>0.95599999999999996</c:v>
                </c:pt>
                <c:pt idx="3553">
                  <c:v>0.98640000000000005</c:v>
                </c:pt>
                <c:pt idx="3554">
                  <c:v>0.96609999999999996</c:v>
                </c:pt>
                <c:pt idx="3555">
                  <c:v>0.94489999999999996</c:v>
                </c:pt>
                <c:pt idx="3556">
                  <c:v>0.99660000000000004</c:v>
                </c:pt>
                <c:pt idx="3557">
                  <c:v>0.99650000000000005</c:v>
                </c:pt>
                <c:pt idx="3558">
                  <c:v>0.94259999999999999</c:v>
                </c:pt>
                <c:pt idx="3559">
                  <c:v>0.92210000000000003</c:v>
                </c:pt>
                <c:pt idx="3560">
                  <c:v>0.98050000000000004</c:v>
                </c:pt>
                <c:pt idx="3561">
                  <c:v>1.0201</c:v>
                </c:pt>
                <c:pt idx="3562">
                  <c:v>0.94289999999999996</c:v>
                </c:pt>
                <c:pt idx="3563">
                  <c:v>0.94179999999999997</c:v>
                </c:pt>
                <c:pt idx="3564">
                  <c:v>1.0137</c:v>
                </c:pt>
                <c:pt idx="3565">
                  <c:v>0.96660000000000001</c:v>
                </c:pt>
                <c:pt idx="3566">
                  <c:v>0.95609999999999995</c:v>
                </c:pt>
                <c:pt idx="3567">
                  <c:v>0.98919999999999997</c:v>
                </c:pt>
                <c:pt idx="3568">
                  <c:v>0.98229999999999995</c:v>
                </c:pt>
                <c:pt idx="3569">
                  <c:v>0.96499999999999997</c:v>
                </c:pt>
                <c:pt idx="3570">
                  <c:v>0.94869999999999999</c:v>
                </c:pt>
                <c:pt idx="3571">
                  <c:v>0.97440000000000004</c:v>
                </c:pt>
                <c:pt idx="3572">
                  <c:v>0.99490000000000001</c:v>
                </c:pt>
                <c:pt idx="3573">
                  <c:v>0.95050000000000001</c:v>
                </c:pt>
                <c:pt idx="3574">
                  <c:v>0.94789999999999996</c:v>
                </c:pt>
                <c:pt idx="3575">
                  <c:v>1.0003</c:v>
                </c:pt>
                <c:pt idx="3576">
                  <c:v>0.96699999999999997</c:v>
                </c:pt>
                <c:pt idx="3577">
                  <c:v>0.94740000000000002</c:v>
                </c:pt>
                <c:pt idx="3578">
                  <c:v>0.97409999999999997</c:v>
                </c:pt>
                <c:pt idx="3579">
                  <c:v>0.97240000000000004</c:v>
                </c:pt>
                <c:pt idx="3580">
                  <c:v>0.95569999999999999</c:v>
                </c:pt>
                <c:pt idx="3581">
                  <c:v>0.98160000000000003</c:v>
                </c:pt>
                <c:pt idx="3582">
                  <c:v>0.94810000000000005</c:v>
                </c:pt>
                <c:pt idx="3583">
                  <c:v>0.93379999999999996</c:v>
                </c:pt>
                <c:pt idx="3584">
                  <c:v>1</c:v>
                </c:pt>
                <c:pt idx="3585">
                  <c:v>1.0064</c:v>
                </c:pt>
                <c:pt idx="3586">
                  <c:v>0.93589999999999995</c:v>
                </c:pt>
                <c:pt idx="3587">
                  <c:v>0.9607</c:v>
                </c:pt>
                <c:pt idx="3588">
                  <c:v>0.97050000000000003</c:v>
                </c:pt>
                <c:pt idx="3589">
                  <c:v>0.95840000000000003</c:v>
                </c:pt>
                <c:pt idx="3590">
                  <c:v>0.9647</c:v>
                </c:pt>
                <c:pt idx="3591">
                  <c:v>0.96489999999999998</c:v>
                </c:pt>
                <c:pt idx="3592">
                  <c:v>0.96</c:v>
                </c:pt>
                <c:pt idx="3593">
                  <c:v>0.93889999999999996</c:v>
                </c:pt>
                <c:pt idx="3594">
                  <c:v>0.93869999999999998</c:v>
                </c:pt>
                <c:pt idx="3595">
                  <c:v>0.93140000000000001</c:v>
                </c:pt>
                <c:pt idx="3596">
                  <c:v>0.96189999999999998</c:v>
                </c:pt>
                <c:pt idx="3597">
                  <c:v>0.96789999999999998</c:v>
                </c:pt>
                <c:pt idx="3598">
                  <c:v>0.95369999999999999</c:v>
                </c:pt>
                <c:pt idx="3599">
                  <c:v>0.95409999999999995</c:v>
                </c:pt>
                <c:pt idx="3600">
                  <c:v>0.94779999999999998</c:v>
                </c:pt>
                <c:pt idx="3601">
                  <c:v>0.96360000000000001</c:v>
                </c:pt>
                <c:pt idx="3602">
                  <c:v>0.98229999999999995</c:v>
                </c:pt>
                <c:pt idx="3603">
                  <c:v>0.92310000000000003</c:v>
                </c:pt>
                <c:pt idx="3604">
                  <c:v>0.94630000000000003</c:v>
                </c:pt>
                <c:pt idx="3605">
                  <c:v>0.98399999999999999</c:v>
                </c:pt>
                <c:pt idx="3606">
                  <c:v>0.91969999999999996</c:v>
                </c:pt>
                <c:pt idx="3607">
                  <c:v>0.91510000000000002</c:v>
                </c:pt>
                <c:pt idx="3608">
                  <c:v>0.9859</c:v>
                </c:pt>
                <c:pt idx="3609">
                  <c:v>0.95050000000000001</c:v>
                </c:pt>
                <c:pt idx="3610">
                  <c:v>0.96530000000000005</c:v>
                </c:pt>
                <c:pt idx="3611">
                  <c:v>0.96199999999999997</c:v>
                </c:pt>
                <c:pt idx="3612">
                  <c:v>0.95920000000000005</c:v>
                </c:pt>
                <c:pt idx="3613">
                  <c:v>0.96020000000000005</c:v>
                </c:pt>
                <c:pt idx="3614">
                  <c:v>0.96099999999999997</c:v>
                </c:pt>
                <c:pt idx="3615">
                  <c:v>0.97889999999999999</c:v>
                </c:pt>
                <c:pt idx="3616">
                  <c:v>0.93700000000000006</c:v>
                </c:pt>
                <c:pt idx="3617">
                  <c:v>0.91369999999999996</c:v>
                </c:pt>
                <c:pt idx="3618">
                  <c:v>0.94420000000000004</c:v>
                </c:pt>
                <c:pt idx="3619">
                  <c:v>0.98019999999999996</c:v>
                </c:pt>
                <c:pt idx="3620">
                  <c:v>0.96679999999999999</c:v>
                </c:pt>
                <c:pt idx="3621">
                  <c:v>0.96</c:v>
                </c:pt>
                <c:pt idx="3622">
                  <c:v>0.91900000000000004</c:v>
                </c:pt>
                <c:pt idx="3623">
                  <c:v>0.97109999999999996</c:v>
                </c:pt>
                <c:pt idx="3624">
                  <c:v>0.96460000000000001</c:v>
                </c:pt>
                <c:pt idx="3625">
                  <c:v>0.92300000000000004</c:v>
                </c:pt>
                <c:pt idx="3626">
                  <c:v>0.9365</c:v>
                </c:pt>
                <c:pt idx="3627">
                  <c:v>0.93910000000000005</c:v>
                </c:pt>
                <c:pt idx="3628">
                  <c:v>0.91300000000000003</c:v>
                </c:pt>
                <c:pt idx="3629">
                  <c:v>0.96109999999999995</c:v>
                </c:pt>
                <c:pt idx="3630">
                  <c:v>0.96079999999999999</c:v>
                </c:pt>
                <c:pt idx="3631">
                  <c:v>0.92479999999999996</c:v>
                </c:pt>
                <c:pt idx="3632">
                  <c:v>0.95520000000000005</c:v>
                </c:pt>
                <c:pt idx="3633">
                  <c:v>0.9577</c:v>
                </c:pt>
                <c:pt idx="3634">
                  <c:v>0.93979999999999997</c:v>
                </c:pt>
                <c:pt idx="3635">
                  <c:v>0.93100000000000005</c:v>
                </c:pt>
                <c:pt idx="3636">
                  <c:v>0.94799999999999995</c:v>
                </c:pt>
                <c:pt idx="3637">
                  <c:v>0.89219999999999999</c:v>
                </c:pt>
                <c:pt idx="3638">
                  <c:v>0.9264</c:v>
                </c:pt>
                <c:pt idx="3639">
                  <c:v>0.91139999999999999</c:v>
                </c:pt>
                <c:pt idx="3640">
                  <c:v>0.89300000000000002</c:v>
                </c:pt>
                <c:pt idx="3641">
                  <c:v>0.90629999999999999</c:v>
                </c:pt>
                <c:pt idx="3642">
                  <c:v>0.94579999999999997</c:v>
                </c:pt>
                <c:pt idx="3643">
                  <c:v>0.93059999999999998</c:v>
                </c:pt>
                <c:pt idx="3644">
                  <c:v>0.92120000000000002</c:v>
                </c:pt>
                <c:pt idx="3645">
                  <c:v>0.91039999999999999</c:v>
                </c:pt>
                <c:pt idx="3646">
                  <c:v>0.93310000000000004</c:v>
                </c:pt>
                <c:pt idx="3647">
                  <c:v>0.92149999999999999</c:v>
                </c:pt>
                <c:pt idx="3648">
                  <c:v>0.91549999999999998</c:v>
                </c:pt>
                <c:pt idx="3649">
                  <c:v>0.88939999999999997</c:v>
                </c:pt>
                <c:pt idx="3650">
                  <c:v>0.94359999999999999</c:v>
                </c:pt>
                <c:pt idx="3651">
                  <c:v>0.99870000000000003</c:v>
                </c:pt>
                <c:pt idx="3652">
                  <c:v>0.97619999999999996</c:v>
                </c:pt>
                <c:pt idx="3653">
                  <c:v>0.93620000000000003</c:v>
                </c:pt>
                <c:pt idx="3654">
                  <c:v>0.90859999999999996</c:v>
                </c:pt>
                <c:pt idx="3655">
                  <c:v>0.88370000000000004</c:v>
                </c:pt>
                <c:pt idx="3656">
                  <c:v>0.82589999999999997</c:v>
                </c:pt>
                <c:pt idx="3657">
                  <c:v>0.85880000000000001</c:v>
                </c:pt>
                <c:pt idx="3658">
                  <c:v>0.83940000000000003</c:v>
                </c:pt>
                <c:pt idx="3659">
                  <c:v>0.79410000000000003</c:v>
                </c:pt>
                <c:pt idx="3660">
                  <c:v>0.7984</c:v>
                </c:pt>
                <c:pt idx="3661">
                  <c:v>0.80479999999999996</c:v>
                </c:pt>
                <c:pt idx="3662">
                  <c:v>0.80479999999999996</c:v>
                </c:pt>
                <c:pt idx="3663">
                  <c:v>0.89739999999999998</c:v>
                </c:pt>
                <c:pt idx="3664">
                  <c:v>0.82440000000000002</c:v>
                </c:pt>
                <c:pt idx="3665">
                  <c:v>0.8488</c:v>
                </c:pt>
                <c:pt idx="3666">
                  <c:v>0.8901</c:v>
                </c:pt>
                <c:pt idx="3667">
                  <c:v>0.84550000000000003</c:v>
                </c:pt>
                <c:pt idx="3668">
                  <c:v>0.89300000000000002</c:v>
                </c:pt>
                <c:pt idx="3669">
                  <c:v>0.85809999999999997</c:v>
                </c:pt>
                <c:pt idx="3670">
                  <c:v>0.86439999999999995</c:v>
                </c:pt>
                <c:pt idx="3671">
                  <c:v>0.90159999999999996</c:v>
                </c:pt>
                <c:pt idx="3672">
                  <c:v>0.91620000000000001</c:v>
                </c:pt>
                <c:pt idx="3673">
                  <c:v>0.91490000000000005</c:v>
                </c:pt>
                <c:pt idx="3674">
                  <c:v>0.97</c:v>
                </c:pt>
                <c:pt idx="3675">
                  <c:v>0.93569999999999998</c:v>
                </c:pt>
                <c:pt idx="3676">
                  <c:v>0.92400000000000004</c:v>
                </c:pt>
                <c:pt idx="3677">
                  <c:v>0.9496</c:v>
                </c:pt>
                <c:pt idx="3678">
                  <c:v>0.98550000000000004</c:v>
                </c:pt>
                <c:pt idx="3679">
                  <c:v>0.91869999999999996</c:v>
                </c:pt>
                <c:pt idx="3680">
                  <c:v>0.96409999999999996</c:v>
                </c:pt>
                <c:pt idx="3681">
                  <c:v>1.0285</c:v>
                </c:pt>
                <c:pt idx="3682">
                  <c:v>0.99409999999999998</c:v>
                </c:pt>
                <c:pt idx="3683">
                  <c:v>0.98629999999999995</c:v>
                </c:pt>
                <c:pt idx="3684">
                  <c:v>0.94669999999999999</c:v>
                </c:pt>
                <c:pt idx="3685">
                  <c:v>0.9395</c:v>
                </c:pt>
                <c:pt idx="3686">
                  <c:v>0.99460000000000004</c:v>
                </c:pt>
                <c:pt idx="3687">
                  <c:v>0.97850000000000004</c:v>
                </c:pt>
                <c:pt idx="3688">
                  <c:v>0.94979999999999998</c:v>
                </c:pt>
                <c:pt idx="3689">
                  <c:v>0.99870000000000003</c:v>
                </c:pt>
                <c:pt idx="3690">
                  <c:v>0.99550000000000005</c:v>
                </c:pt>
                <c:pt idx="3691">
                  <c:v>0.96940000000000004</c:v>
                </c:pt>
                <c:pt idx="3692">
                  <c:v>0.93320000000000003</c:v>
                </c:pt>
                <c:pt idx="3693">
                  <c:v>0.93220000000000003</c:v>
                </c:pt>
                <c:pt idx="3694">
                  <c:v>0.94210000000000005</c:v>
                </c:pt>
                <c:pt idx="3695">
                  <c:v>0.89829999999999999</c:v>
                </c:pt>
                <c:pt idx="3696">
                  <c:v>0.97109999999999996</c:v>
                </c:pt>
                <c:pt idx="3697">
                  <c:v>0.92720000000000002</c:v>
                </c:pt>
                <c:pt idx="3698">
                  <c:v>0.93420000000000003</c:v>
                </c:pt>
                <c:pt idx="3699">
                  <c:v>0.98599999999999999</c:v>
                </c:pt>
                <c:pt idx="3700">
                  <c:v>0.99790000000000001</c:v>
                </c:pt>
                <c:pt idx="3701">
                  <c:v>0.94579999999999997</c:v>
                </c:pt>
                <c:pt idx="3702">
                  <c:v>0.92349999999999999</c:v>
                </c:pt>
                <c:pt idx="3703">
                  <c:v>0.96260000000000001</c:v>
                </c:pt>
                <c:pt idx="3704">
                  <c:v>0.96750000000000003</c:v>
                </c:pt>
                <c:pt idx="3705">
                  <c:v>0.90590000000000004</c:v>
                </c:pt>
                <c:pt idx="3706">
                  <c:v>0.89910000000000001</c:v>
                </c:pt>
                <c:pt idx="3707">
                  <c:v>0.87609999999999999</c:v>
                </c:pt>
                <c:pt idx="3708">
                  <c:v>0.90229999999999999</c:v>
                </c:pt>
                <c:pt idx="3709">
                  <c:v>0.84689999999999999</c:v>
                </c:pt>
                <c:pt idx="3710">
                  <c:v>0.89980000000000004</c:v>
                </c:pt>
                <c:pt idx="3711">
                  <c:v>0.85260000000000002</c:v>
                </c:pt>
                <c:pt idx="3712">
                  <c:v>0.87080000000000002</c:v>
                </c:pt>
                <c:pt idx="3713">
                  <c:v>0.88549999999999995</c:v>
                </c:pt>
                <c:pt idx="3714">
                  <c:v>0.89859999999999995</c:v>
                </c:pt>
                <c:pt idx="3715">
                  <c:v>0.89880000000000004</c:v>
                </c:pt>
                <c:pt idx="3716">
                  <c:v>0.90680000000000005</c:v>
                </c:pt>
                <c:pt idx="3717">
                  <c:v>0.85470000000000002</c:v>
                </c:pt>
                <c:pt idx="3718">
                  <c:v>0.9496</c:v>
                </c:pt>
                <c:pt idx="3719">
                  <c:v>0.97660000000000002</c:v>
                </c:pt>
                <c:pt idx="3720">
                  <c:v>0.90680000000000005</c:v>
                </c:pt>
                <c:pt idx="3721">
                  <c:v>0.93269999999999997</c:v>
                </c:pt>
                <c:pt idx="3722">
                  <c:v>1.0024</c:v>
                </c:pt>
                <c:pt idx="3723">
                  <c:v>1.0618000000000001</c:v>
                </c:pt>
                <c:pt idx="3724">
                  <c:v>0.87060000000000004</c:v>
                </c:pt>
                <c:pt idx="3725">
                  <c:v>0.81210000000000004</c:v>
                </c:pt>
                <c:pt idx="3726">
                  <c:v>1.0083</c:v>
                </c:pt>
                <c:pt idx="3727">
                  <c:v>1.0021</c:v>
                </c:pt>
                <c:pt idx="3728">
                  <c:v>0.93</c:v>
                </c:pt>
                <c:pt idx="3729">
                  <c:v>0.94950000000000001</c:v>
                </c:pt>
                <c:pt idx="3730">
                  <c:v>0.96950000000000003</c:v>
                </c:pt>
                <c:pt idx="3731">
                  <c:v>0.9839</c:v>
                </c:pt>
                <c:pt idx="3732">
                  <c:v>0.98939999999999995</c:v>
                </c:pt>
                <c:pt idx="3733">
                  <c:v>0.95730000000000004</c:v>
                </c:pt>
                <c:pt idx="3734">
                  <c:v>1.0005999999999999</c:v>
                </c:pt>
                <c:pt idx="3735">
                  <c:v>0.93089999999999995</c:v>
                </c:pt>
                <c:pt idx="3736">
                  <c:v>0.96630000000000005</c:v>
                </c:pt>
                <c:pt idx="3737">
                  <c:v>0.99619999999999997</c:v>
                </c:pt>
                <c:pt idx="3738">
                  <c:v>0.99060000000000004</c:v>
                </c:pt>
                <c:pt idx="3739">
                  <c:v>0.95930000000000004</c:v>
                </c:pt>
                <c:pt idx="3740">
                  <c:v>0.9244</c:v>
                </c:pt>
                <c:pt idx="3741">
                  <c:v>0.96940000000000004</c:v>
                </c:pt>
                <c:pt idx="3742">
                  <c:v>0.99880000000000002</c:v>
                </c:pt>
                <c:pt idx="3743">
                  <c:v>0.89949999999999997</c:v>
                </c:pt>
                <c:pt idx="3744">
                  <c:v>0.7923</c:v>
                </c:pt>
                <c:pt idx="3745">
                  <c:v>0.82499999999999996</c:v>
                </c:pt>
                <c:pt idx="3746">
                  <c:v>0.79259999999999997</c:v>
                </c:pt>
                <c:pt idx="3747">
                  <c:v>0.78069999999999995</c:v>
                </c:pt>
                <c:pt idx="3748">
                  <c:v>0.72629999999999995</c:v>
                </c:pt>
                <c:pt idx="3749">
                  <c:v>0.80230000000000001</c:v>
                </c:pt>
                <c:pt idx="3750">
                  <c:v>0.85240000000000005</c:v>
                </c:pt>
                <c:pt idx="3751">
                  <c:v>0.96220000000000006</c:v>
                </c:pt>
                <c:pt idx="3752">
                  <c:v>0.96240000000000003</c:v>
                </c:pt>
                <c:pt idx="3753">
                  <c:v>0.91900000000000004</c:v>
                </c:pt>
                <c:pt idx="3754">
                  <c:v>1.0759000000000001</c:v>
                </c:pt>
                <c:pt idx="3755">
                  <c:v>0.95779999999999998</c:v>
                </c:pt>
                <c:pt idx="3756">
                  <c:v>0.83140000000000003</c:v>
                </c:pt>
                <c:pt idx="3757">
                  <c:v>0.92210000000000003</c:v>
                </c:pt>
                <c:pt idx="3758">
                  <c:v>0.92479999999999996</c:v>
                </c:pt>
                <c:pt idx="3759">
                  <c:v>0.61140000000000005</c:v>
                </c:pt>
                <c:pt idx="3760">
                  <c:v>0.89419999999999999</c:v>
                </c:pt>
                <c:pt idx="3761">
                  <c:v>0.83560000000000001</c:v>
                </c:pt>
                <c:pt idx="3762">
                  <c:v>0.66910000000000003</c:v>
                </c:pt>
                <c:pt idx="3763">
                  <c:v>0.7631</c:v>
                </c:pt>
                <c:pt idx="3764">
                  <c:v>0.69199999999999995</c:v>
                </c:pt>
                <c:pt idx="3765">
                  <c:v>0.58309999999999995</c:v>
                </c:pt>
                <c:pt idx="3766">
                  <c:v>0.62050000000000005</c:v>
                </c:pt>
                <c:pt idx="3767">
                  <c:v>0.61229999999999996</c:v>
                </c:pt>
                <c:pt idx="3768">
                  <c:v>0.61599999999999999</c:v>
                </c:pt>
                <c:pt idx="3769">
                  <c:v>0.62360000000000004</c:v>
                </c:pt>
                <c:pt idx="3770">
                  <c:v>0.67030000000000001</c:v>
                </c:pt>
                <c:pt idx="3771">
                  <c:v>0.71740000000000004</c:v>
                </c:pt>
                <c:pt idx="3772">
                  <c:v>0.74650000000000005</c:v>
                </c:pt>
                <c:pt idx="3773">
                  <c:v>0.68930000000000002</c:v>
                </c:pt>
                <c:pt idx="3774">
                  <c:v>0.78539999999999999</c:v>
                </c:pt>
                <c:pt idx="3775">
                  <c:v>0.89639999999999997</c:v>
                </c:pt>
                <c:pt idx="3776">
                  <c:v>0.88700000000000001</c:v>
                </c:pt>
                <c:pt idx="3777">
                  <c:v>0.96350000000000002</c:v>
                </c:pt>
                <c:pt idx="3778">
                  <c:v>1.0246</c:v>
                </c:pt>
                <c:pt idx="3779">
                  <c:v>0.86360000000000003</c:v>
                </c:pt>
                <c:pt idx="3780">
                  <c:v>1.0719000000000001</c:v>
                </c:pt>
                <c:pt idx="3781">
                  <c:v>1.0049999999999999</c:v>
                </c:pt>
                <c:pt idx="3782">
                  <c:v>0.79790000000000005</c:v>
                </c:pt>
                <c:pt idx="3783">
                  <c:v>0.81759999999999999</c:v>
                </c:pt>
                <c:pt idx="3784">
                  <c:v>0.80820000000000003</c:v>
                </c:pt>
                <c:pt idx="3785">
                  <c:v>0.88549999999999995</c:v>
                </c:pt>
                <c:pt idx="3786">
                  <c:v>0.85140000000000005</c:v>
                </c:pt>
                <c:pt idx="3787">
                  <c:v>0.84709999999999996</c:v>
                </c:pt>
                <c:pt idx="3788">
                  <c:v>0.87070000000000003</c:v>
                </c:pt>
                <c:pt idx="3789">
                  <c:v>0.93410000000000004</c:v>
                </c:pt>
                <c:pt idx="3790">
                  <c:v>0.95779999999999998</c:v>
                </c:pt>
                <c:pt idx="3791">
                  <c:v>0.9677</c:v>
                </c:pt>
                <c:pt idx="3792">
                  <c:v>1.0015000000000001</c:v>
                </c:pt>
                <c:pt idx="3793">
                  <c:v>0.95020000000000004</c:v>
                </c:pt>
                <c:pt idx="3794">
                  <c:v>0.76280000000000003</c:v>
                </c:pt>
                <c:pt idx="3795">
                  <c:v>1.0223</c:v>
                </c:pt>
                <c:pt idx="3796">
                  <c:v>1.0906</c:v>
                </c:pt>
                <c:pt idx="3797">
                  <c:v>1.0429999999999999</c:v>
                </c:pt>
                <c:pt idx="3798">
                  <c:v>0.94769999999999999</c:v>
                </c:pt>
                <c:pt idx="3799">
                  <c:v>0.92630000000000001</c:v>
                </c:pt>
                <c:pt idx="3800">
                  <c:v>0.95860000000000001</c:v>
                </c:pt>
                <c:pt idx="3801">
                  <c:v>0.92989999999999995</c:v>
                </c:pt>
                <c:pt idx="3802">
                  <c:v>0.97330000000000005</c:v>
                </c:pt>
                <c:pt idx="3803">
                  <c:v>1.0066999999999999</c:v>
                </c:pt>
                <c:pt idx="3804">
                  <c:v>0.95779999999999998</c:v>
                </c:pt>
                <c:pt idx="3805">
                  <c:v>0.88870000000000005</c:v>
                </c:pt>
                <c:pt idx="3806">
                  <c:v>0.9617</c:v>
                </c:pt>
                <c:pt idx="3807">
                  <c:v>0.87260000000000004</c:v>
                </c:pt>
                <c:pt idx="3808">
                  <c:v>0.90439999999999998</c:v>
                </c:pt>
                <c:pt idx="3809">
                  <c:v>0.91579999999999995</c:v>
                </c:pt>
                <c:pt idx="3810">
                  <c:v>0.98119999999999996</c:v>
                </c:pt>
                <c:pt idx="3811">
                  <c:v>0.90249999999999997</c:v>
                </c:pt>
                <c:pt idx="3812">
                  <c:v>1.0145</c:v>
                </c:pt>
                <c:pt idx="3813">
                  <c:v>1.0178</c:v>
                </c:pt>
                <c:pt idx="3814">
                  <c:v>0.99450000000000005</c:v>
                </c:pt>
                <c:pt idx="3815">
                  <c:v>0.96640000000000004</c:v>
                </c:pt>
                <c:pt idx="3816">
                  <c:v>0.8639</c:v>
                </c:pt>
                <c:pt idx="3817">
                  <c:v>0.99099999999999999</c:v>
                </c:pt>
                <c:pt idx="3818">
                  <c:v>1.0101</c:v>
                </c:pt>
                <c:pt idx="3819">
                  <c:v>0.98599999999999999</c:v>
                </c:pt>
                <c:pt idx="3820">
                  <c:v>0.96860000000000002</c:v>
                </c:pt>
                <c:pt idx="3821">
                  <c:v>0.97760000000000002</c:v>
                </c:pt>
                <c:pt idx="3822">
                  <c:v>0.94310000000000005</c:v>
                </c:pt>
                <c:pt idx="3823">
                  <c:v>0.97019999999999995</c:v>
                </c:pt>
                <c:pt idx="3824">
                  <c:v>0.97619999999999996</c:v>
                </c:pt>
                <c:pt idx="3825">
                  <c:v>0.95640000000000003</c:v>
                </c:pt>
                <c:pt idx="3826">
                  <c:v>0.95199999999999996</c:v>
                </c:pt>
                <c:pt idx="3827">
                  <c:v>0.99060000000000004</c:v>
                </c:pt>
                <c:pt idx="3828">
                  <c:v>0.99750000000000005</c:v>
                </c:pt>
                <c:pt idx="3829">
                  <c:v>0.92959999999999998</c:v>
                </c:pt>
                <c:pt idx="3830">
                  <c:v>0.90920000000000001</c:v>
                </c:pt>
                <c:pt idx="3831">
                  <c:v>0.97070000000000001</c:v>
                </c:pt>
                <c:pt idx="3832">
                  <c:v>0.998</c:v>
                </c:pt>
                <c:pt idx="3833">
                  <c:v>0.9657</c:v>
                </c:pt>
                <c:pt idx="3834">
                  <c:v>0.91759999999999997</c:v>
                </c:pt>
                <c:pt idx="3835">
                  <c:v>0.98670000000000002</c:v>
                </c:pt>
                <c:pt idx="3836">
                  <c:v>1.0329999999999999</c:v>
                </c:pt>
                <c:pt idx="3837">
                  <c:v>0.93659999999999999</c:v>
                </c:pt>
                <c:pt idx="3838">
                  <c:v>0.90049999999999997</c:v>
                </c:pt>
                <c:pt idx="3839">
                  <c:v>1.0226</c:v>
                </c:pt>
                <c:pt idx="3840">
                  <c:v>0.99739999999999995</c:v>
                </c:pt>
                <c:pt idx="3841">
                  <c:v>0.86760000000000004</c:v>
                </c:pt>
                <c:pt idx="3842">
                  <c:v>0.95350000000000001</c:v>
                </c:pt>
                <c:pt idx="3843">
                  <c:v>1.0488999999999999</c:v>
                </c:pt>
                <c:pt idx="3844">
                  <c:v>0.92620000000000002</c:v>
                </c:pt>
                <c:pt idx="3845">
                  <c:v>0.93049999999999999</c:v>
                </c:pt>
                <c:pt idx="3846">
                  <c:v>0.99339999999999995</c:v>
                </c:pt>
                <c:pt idx="3847">
                  <c:v>0.96220000000000006</c:v>
                </c:pt>
                <c:pt idx="3848">
                  <c:v>0.96699999999999997</c:v>
                </c:pt>
                <c:pt idx="3849">
                  <c:v>0.99399999999999999</c:v>
                </c:pt>
                <c:pt idx="3850">
                  <c:v>0.96419999999999995</c:v>
                </c:pt>
                <c:pt idx="3851">
                  <c:v>0.93120000000000003</c:v>
                </c:pt>
                <c:pt idx="3852">
                  <c:v>1.0065999999999999</c:v>
                </c:pt>
                <c:pt idx="3853">
                  <c:v>0.95750000000000002</c:v>
                </c:pt>
                <c:pt idx="3854">
                  <c:v>0.92369999999999997</c:v>
                </c:pt>
                <c:pt idx="3855">
                  <c:v>0.9919</c:v>
                </c:pt>
                <c:pt idx="3856">
                  <c:v>0.96699999999999997</c:v>
                </c:pt>
                <c:pt idx="3857">
                  <c:v>0.9153</c:v>
                </c:pt>
                <c:pt idx="3858">
                  <c:v>0.96799999999999997</c:v>
                </c:pt>
                <c:pt idx="3859">
                  <c:v>0.94540000000000002</c:v>
                </c:pt>
                <c:pt idx="3860">
                  <c:v>0.96309999999999996</c:v>
                </c:pt>
                <c:pt idx="3861">
                  <c:v>0.99690000000000001</c:v>
                </c:pt>
                <c:pt idx="3862">
                  <c:v>0.99080000000000001</c:v>
                </c:pt>
                <c:pt idx="3863">
                  <c:v>0.94620000000000004</c:v>
                </c:pt>
                <c:pt idx="3864">
                  <c:v>0.91679999999999995</c:v>
                </c:pt>
                <c:pt idx="3865">
                  <c:v>0.98609999999999998</c:v>
                </c:pt>
                <c:pt idx="3866">
                  <c:v>0.91020000000000001</c:v>
                </c:pt>
                <c:pt idx="3867">
                  <c:v>0.95389999999999997</c:v>
                </c:pt>
                <c:pt idx="3868">
                  <c:v>0.97970000000000002</c:v>
                </c:pt>
                <c:pt idx="3869">
                  <c:v>0.95</c:v>
                </c:pt>
                <c:pt idx="3870">
                  <c:v>0.91020000000000001</c:v>
                </c:pt>
                <c:pt idx="3871">
                  <c:v>0.92430000000000001</c:v>
                </c:pt>
                <c:pt idx="3872">
                  <c:v>1.0177</c:v>
                </c:pt>
                <c:pt idx="3873">
                  <c:v>0.9667</c:v>
                </c:pt>
                <c:pt idx="3874">
                  <c:v>0.89970000000000006</c:v>
                </c:pt>
                <c:pt idx="3875">
                  <c:v>0.97619999999999996</c:v>
                </c:pt>
                <c:pt idx="3876">
                  <c:v>0.92589999999999995</c:v>
                </c:pt>
                <c:pt idx="3877">
                  <c:v>0.97609999999999997</c:v>
                </c:pt>
                <c:pt idx="3878">
                  <c:v>0.9173</c:v>
                </c:pt>
                <c:pt idx="3879">
                  <c:v>0.97870000000000001</c:v>
                </c:pt>
                <c:pt idx="3880">
                  <c:v>0.89810000000000001</c:v>
                </c:pt>
                <c:pt idx="3881">
                  <c:v>0.92479999999999996</c:v>
                </c:pt>
                <c:pt idx="3882">
                  <c:v>0.95740000000000003</c:v>
                </c:pt>
                <c:pt idx="3883">
                  <c:v>0.89410000000000001</c:v>
                </c:pt>
                <c:pt idx="3884">
                  <c:v>0.96840000000000004</c:v>
                </c:pt>
                <c:pt idx="3885">
                  <c:v>0.94450000000000001</c:v>
                </c:pt>
                <c:pt idx="3886">
                  <c:v>0.96740000000000004</c:v>
                </c:pt>
                <c:pt idx="3887">
                  <c:v>0.9456</c:v>
                </c:pt>
                <c:pt idx="3888">
                  <c:v>0.91320000000000001</c:v>
                </c:pt>
                <c:pt idx="3889">
                  <c:v>0.96140000000000003</c:v>
                </c:pt>
                <c:pt idx="3890">
                  <c:v>0.95669999999999999</c:v>
                </c:pt>
                <c:pt idx="3891">
                  <c:v>0.93389999999999995</c:v>
                </c:pt>
                <c:pt idx="3892">
                  <c:v>0.96450000000000002</c:v>
                </c:pt>
                <c:pt idx="3893">
                  <c:v>0.95089999999999997</c:v>
                </c:pt>
                <c:pt idx="3894">
                  <c:v>0.90590000000000004</c:v>
                </c:pt>
                <c:pt idx="3895">
                  <c:v>0.89029999999999998</c:v>
                </c:pt>
                <c:pt idx="3896">
                  <c:v>0.87929999999999997</c:v>
                </c:pt>
                <c:pt idx="3897">
                  <c:v>0.85429999999999995</c:v>
                </c:pt>
                <c:pt idx="3898">
                  <c:v>0.81969999999999998</c:v>
                </c:pt>
                <c:pt idx="3899">
                  <c:v>0.8175</c:v>
                </c:pt>
                <c:pt idx="3900">
                  <c:v>0.83250000000000002</c:v>
                </c:pt>
                <c:pt idx="3901">
                  <c:v>0.78910000000000002</c:v>
                </c:pt>
                <c:pt idx="3902">
                  <c:v>0.83599999999999997</c:v>
                </c:pt>
                <c:pt idx="3903">
                  <c:v>0.86870000000000003</c:v>
                </c:pt>
                <c:pt idx="3904">
                  <c:v>0.94850000000000001</c:v>
                </c:pt>
                <c:pt idx="3905">
                  <c:v>0.8276</c:v>
                </c:pt>
                <c:pt idx="3906">
                  <c:v>0.85160000000000002</c:v>
                </c:pt>
                <c:pt idx="3907">
                  <c:v>0.82779999999999998</c:v>
                </c:pt>
                <c:pt idx="3908">
                  <c:v>0.76670000000000005</c:v>
                </c:pt>
                <c:pt idx="3909">
                  <c:v>0.72099999999999997</c:v>
                </c:pt>
                <c:pt idx="3910">
                  <c:v>0.85189999999999999</c:v>
                </c:pt>
                <c:pt idx="3911">
                  <c:v>0.88190000000000002</c:v>
                </c:pt>
                <c:pt idx="3912">
                  <c:v>0.89480000000000004</c:v>
                </c:pt>
                <c:pt idx="3913">
                  <c:v>0.89439999999999997</c:v>
                </c:pt>
                <c:pt idx="3914">
                  <c:v>0.87619999999999998</c:v>
                </c:pt>
                <c:pt idx="3915">
                  <c:v>0.96009999999999995</c:v>
                </c:pt>
                <c:pt idx="3916">
                  <c:v>0.92759999999999998</c:v>
                </c:pt>
                <c:pt idx="3917">
                  <c:v>0.92520000000000002</c:v>
                </c:pt>
                <c:pt idx="3918">
                  <c:v>0.95309999999999995</c:v>
                </c:pt>
                <c:pt idx="3919">
                  <c:v>0.92210000000000003</c:v>
                </c:pt>
                <c:pt idx="3920">
                  <c:v>0.93969999999999998</c:v>
                </c:pt>
                <c:pt idx="3921">
                  <c:v>0.9083</c:v>
                </c:pt>
                <c:pt idx="3922">
                  <c:v>0.87350000000000005</c:v>
                </c:pt>
                <c:pt idx="3923">
                  <c:v>0.92810000000000004</c:v>
                </c:pt>
                <c:pt idx="3924">
                  <c:v>0.98570000000000002</c:v>
                </c:pt>
                <c:pt idx="3925">
                  <c:v>0.96499999999999997</c:v>
                </c:pt>
                <c:pt idx="3926">
                  <c:v>1.0217000000000001</c:v>
                </c:pt>
                <c:pt idx="3927">
                  <c:v>0.97660000000000002</c:v>
                </c:pt>
                <c:pt idx="3928">
                  <c:v>0.96079999999999999</c:v>
                </c:pt>
                <c:pt idx="3929">
                  <c:v>0.86739999999999995</c:v>
                </c:pt>
                <c:pt idx="3930">
                  <c:v>0.99870000000000003</c:v>
                </c:pt>
                <c:pt idx="3931">
                  <c:v>0.99750000000000005</c:v>
                </c:pt>
                <c:pt idx="3932">
                  <c:v>0.99399999999999999</c:v>
                </c:pt>
                <c:pt idx="3933">
                  <c:v>0.99490000000000001</c:v>
                </c:pt>
                <c:pt idx="3934">
                  <c:v>0.98560000000000003</c:v>
                </c:pt>
                <c:pt idx="3935">
                  <c:v>0.98850000000000005</c:v>
                </c:pt>
                <c:pt idx="3936">
                  <c:v>0.96699999999999997</c:v>
                </c:pt>
                <c:pt idx="3937">
                  <c:v>0.96030000000000004</c:v>
                </c:pt>
                <c:pt idx="3938">
                  <c:v>0.97719999999999996</c:v>
                </c:pt>
                <c:pt idx="3939">
                  <c:v>0.98629999999999995</c:v>
                </c:pt>
                <c:pt idx="3940">
                  <c:v>0.97819999999999996</c:v>
                </c:pt>
                <c:pt idx="3941">
                  <c:v>0.95</c:v>
                </c:pt>
                <c:pt idx="3942">
                  <c:v>0.98550000000000004</c:v>
                </c:pt>
                <c:pt idx="3943">
                  <c:v>1.0005999999999999</c:v>
                </c:pt>
                <c:pt idx="3944">
                  <c:v>0.97470000000000001</c:v>
                </c:pt>
                <c:pt idx="3945">
                  <c:v>0.96</c:v>
                </c:pt>
                <c:pt idx="3946">
                  <c:v>0.99039999999999995</c:v>
                </c:pt>
                <c:pt idx="3947">
                  <c:v>0.96609999999999996</c:v>
                </c:pt>
                <c:pt idx="3948">
                  <c:v>0.96089999999999998</c:v>
                </c:pt>
                <c:pt idx="3949">
                  <c:v>0.98960000000000004</c:v>
                </c:pt>
                <c:pt idx="3950">
                  <c:v>0.97240000000000004</c:v>
                </c:pt>
                <c:pt idx="3951">
                  <c:v>0.96730000000000005</c:v>
                </c:pt>
                <c:pt idx="3952">
                  <c:v>0.95740000000000003</c:v>
                </c:pt>
                <c:pt idx="3953">
                  <c:v>0.96399999999999997</c:v>
                </c:pt>
                <c:pt idx="3954">
                  <c:v>0.99160000000000004</c:v>
                </c:pt>
                <c:pt idx="3955">
                  <c:v>0.98260000000000003</c:v>
                </c:pt>
                <c:pt idx="3956">
                  <c:v>0.95440000000000003</c:v>
                </c:pt>
                <c:pt idx="3957">
                  <c:v>0.96970000000000001</c:v>
                </c:pt>
                <c:pt idx="3958">
                  <c:v>0.98070000000000002</c:v>
                </c:pt>
                <c:pt idx="3959">
                  <c:v>0.95730000000000004</c:v>
                </c:pt>
                <c:pt idx="3960">
                  <c:v>0.9456</c:v>
                </c:pt>
                <c:pt idx="3961">
                  <c:v>0.96460000000000001</c:v>
                </c:pt>
                <c:pt idx="3962">
                  <c:v>0.9738</c:v>
                </c:pt>
                <c:pt idx="3963">
                  <c:v>0.97330000000000005</c:v>
                </c:pt>
                <c:pt idx="3964">
                  <c:v>0.93840000000000001</c:v>
                </c:pt>
                <c:pt idx="3965">
                  <c:v>0.95669999999999999</c:v>
                </c:pt>
                <c:pt idx="3966">
                  <c:v>0.99509999999999998</c:v>
                </c:pt>
                <c:pt idx="3967">
                  <c:v>0.97589999999999999</c:v>
                </c:pt>
                <c:pt idx="3968">
                  <c:v>0.94810000000000005</c:v>
                </c:pt>
                <c:pt idx="3969">
                  <c:v>0.98109999999999997</c:v>
                </c:pt>
                <c:pt idx="3970">
                  <c:v>0.95889999999999997</c:v>
                </c:pt>
                <c:pt idx="3971">
                  <c:v>0.95830000000000004</c:v>
                </c:pt>
                <c:pt idx="3972">
                  <c:v>0.98240000000000005</c:v>
                </c:pt>
                <c:pt idx="3973">
                  <c:v>0.96</c:v>
                </c:pt>
                <c:pt idx="3974">
                  <c:v>0.92979999999999996</c:v>
                </c:pt>
                <c:pt idx="3975">
                  <c:v>0.99680000000000002</c:v>
                </c:pt>
                <c:pt idx="3976">
                  <c:v>0.98129999999999995</c:v>
                </c:pt>
                <c:pt idx="3977">
                  <c:v>0.95499999999999996</c:v>
                </c:pt>
                <c:pt idx="3978">
                  <c:v>0.95740000000000003</c:v>
                </c:pt>
                <c:pt idx="3979">
                  <c:v>0.97350000000000003</c:v>
                </c:pt>
                <c:pt idx="3980">
                  <c:v>0.96719999999999995</c:v>
                </c:pt>
                <c:pt idx="3981">
                  <c:v>0.93979999999999997</c:v>
                </c:pt>
                <c:pt idx="3982">
                  <c:v>0.9365</c:v>
                </c:pt>
                <c:pt idx="3983">
                  <c:v>0.96350000000000002</c:v>
                </c:pt>
                <c:pt idx="3984">
                  <c:v>0.99419999999999997</c:v>
                </c:pt>
                <c:pt idx="3985">
                  <c:v>0.93389999999999995</c:v>
                </c:pt>
                <c:pt idx="3986">
                  <c:v>0.93730000000000002</c:v>
                </c:pt>
                <c:pt idx="3987">
                  <c:v>0.9506</c:v>
                </c:pt>
                <c:pt idx="3988">
                  <c:v>0.92900000000000005</c:v>
                </c:pt>
                <c:pt idx="3989">
                  <c:v>0.9395</c:v>
                </c:pt>
                <c:pt idx="3990">
                  <c:v>0.93210000000000004</c:v>
                </c:pt>
                <c:pt idx="3991">
                  <c:v>0.95809999999999995</c:v>
                </c:pt>
                <c:pt idx="3992">
                  <c:v>0.91890000000000005</c:v>
                </c:pt>
                <c:pt idx="3993">
                  <c:v>0.9022</c:v>
                </c:pt>
                <c:pt idx="3994">
                  <c:v>0.9254</c:v>
                </c:pt>
                <c:pt idx="3995">
                  <c:v>0.9395</c:v>
                </c:pt>
                <c:pt idx="3996">
                  <c:v>0.94110000000000005</c:v>
                </c:pt>
                <c:pt idx="3997">
                  <c:v>0.87670000000000003</c:v>
                </c:pt>
                <c:pt idx="3998">
                  <c:v>0.7722</c:v>
                </c:pt>
                <c:pt idx="3999">
                  <c:v>0.90510000000000002</c:v>
                </c:pt>
                <c:pt idx="4000">
                  <c:v>0.8629</c:v>
                </c:pt>
                <c:pt idx="4001">
                  <c:v>0.88200000000000001</c:v>
                </c:pt>
                <c:pt idx="4002">
                  <c:v>0.93989999999999996</c:v>
                </c:pt>
                <c:pt idx="4003">
                  <c:v>0.8276</c:v>
                </c:pt>
                <c:pt idx="4004">
                  <c:v>0.8085</c:v>
                </c:pt>
                <c:pt idx="4005">
                  <c:v>0.94869999999999999</c:v>
                </c:pt>
                <c:pt idx="4006">
                  <c:v>0.91659999999999997</c:v>
                </c:pt>
                <c:pt idx="4007">
                  <c:v>0.8669</c:v>
                </c:pt>
                <c:pt idx="4008">
                  <c:v>0.85219999999999996</c:v>
                </c:pt>
                <c:pt idx="4009">
                  <c:v>0.92500000000000004</c:v>
                </c:pt>
                <c:pt idx="4010">
                  <c:v>0.87949999999999995</c:v>
                </c:pt>
                <c:pt idx="4011">
                  <c:v>0.90749999999999997</c:v>
                </c:pt>
                <c:pt idx="4012">
                  <c:v>0.88470000000000004</c:v>
                </c:pt>
                <c:pt idx="4013">
                  <c:v>0.9466</c:v>
                </c:pt>
                <c:pt idx="4014">
                  <c:v>0.94799999999999995</c:v>
                </c:pt>
                <c:pt idx="4015">
                  <c:v>0.91769999999999996</c:v>
                </c:pt>
                <c:pt idx="4016">
                  <c:v>0.96840000000000004</c:v>
                </c:pt>
                <c:pt idx="4017">
                  <c:v>0.98360000000000003</c:v>
                </c:pt>
                <c:pt idx="4018">
                  <c:v>0.92820000000000003</c:v>
                </c:pt>
                <c:pt idx="4019">
                  <c:v>0.77559999999999996</c:v>
                </c:pt>
                <c:pt idx="4020">
                  <c:v>0.89970000000000006</c:v>
                </c:pt>
                <c:pt idx="4021">
                  <c:v>0.97829999999999995</c:v>
                </c:pt>
                <c:pt idx="4022">
                  <c:v>0.94620000000000004</c:v>
                </c:pt>
                <c:pt idx="4023">
                  <c:v>0.92910000000000004</c:v>
                </c:pt>
                <c:pt idx="4024">
                  <c:v>0.92069999999999996</c:v>
                </c:pt>
                <c:pt idx="4025">
                  <c:v>1.0177</c:v>
                </c:pt>
                <c:pt idx="4026">
                  <c:v>1.0692999999999999</c:v>
                </c:pt>
                <c:pt idx="4027">
                  <c:v>0.99060000000000004</c:v>
                </c:pt>
                <c:pt idx="4028">
                  <c:v>0.99519999999999997</c:v>
                </c:pt>
                <c:pt idx="4029">
                  <c:v>0.93789999999999996</c:v>
                </c:pt>
                <c:pt idx="4030">
                  <c:v>0.94340000000000002</c:v>
                </c:pt>
                <c:pt idx="4031">
                  <c:v>0.95289999999999997</c:v>
                </c:pt>
                <c:pt idx="4032">
                  <c:v>1.0043</c:v>
                </c:pt>
                <c:pt idx="4033">
                  <c:v>1.0034000000000001</c:v>
                </c:pt>
                <c:pt idx="4034">
                  <c:v>0.94550000000000001</c:v>
                </c:pt>
                <c:pt idx="4035">
                  <c:v>0.93820000000000003</c:v>
                </c:pt>
                <c:pt idx="4036">
                  <c:v>0.97670000000000001</c:v>
                </c:pt>
                <c:pt idx="4037">
                  <c:v>1.0056</c:v>
                </c:pt>
                <c:pt idx="4038">
                  <c:v>0.97899999999999998</c:v>
                </c:pt>
                <c:pt idx="4039">
                  <c:v>0.93520000000000003</c:v>
                </c:pt>
                <c:pt idx="4040">
                  <c:v>0.95520000000000005</c:v>
                </c:pt>
                <c:pt idx="4041">
                  <c:v>0.96950000000000003</c:v>
                </c:pt>
                <c:pt idx="4042">
                  <c:v>0.98260000000000003</c:v>
                </c:pt>
                <c:pt idx="4043">
                  <c:v>0.9859</c:v>
                </c:pt>
                <c:pt idx="4044">
                  <c:v>0.95909999999999995</c:v>
                </c:pt>
                <c:pt idx="4045">
                  <c:v>0.97299999999999998</c:v>
                </c:pt>
                <c:pt idx="4046">
                  <c:v>0.97760000000000002</c:v>
                </c:pt>
                <c:pt idx="4047">
                  <c:v>0.97899999999999998</c:v>
                </c:pt>
                <c:pt idx="4048">
                  <c:v>0.96699999999999997</c:v>
                </c:pt>
                <c:pt idx="4049">
                  <c:v>0.96230000000000004</c:v>
                </c:pt>
                <c:pt idx="4050">
                  <c:v>0.96660000000000001</c:v>
                </c:pt>
                <c:pt idx="4051">
                  <c:v>0.98819999999999997</c:v>
                </c:pt>
                <c:pt idx="4052">
                  <c:v>0.97729999999999995</c:v>
                </c:pt>
                <c:pt idx="4053">
                  <c:v>0.95879999999999999</c:v>
                </c:pt>
                <c:pt idx="4054">
                  <c:v>0.98619999999999997</c:v>
                </c:pt>
                <c:pt idx="4055">
                  <c:v>0.96740000000000004</c:v>
                </c:pt>
                <c:pt idx="4056">
                  <c:v>0.94979999999999998</c:v>
                </c:pt>
                <c:pt idx="4057">
                  <c:v>0.96950000000000003</c:v>
                </c:pt>
                <c:pt idx="4058">
                  <c:v>0.97209999999999996</c:v>
                </c:pt>
                <c:pt idx="4059">
                  <c:v>0.95989999999999998</c:v>
                </c:pt>
                <c:pt idx="4060">
                  <c:v>0.97060000000000002</c:v>
                </c:pt>
                <c:pt idx="4061">
                  <c:v>0.98309999999999997</c:v>
                </c:pt>
                <c:pt idx="4062">
                  <c:v>0.98260000000000003</c:v>
                </c:pt>
                <c:pt idx="4063">
                  <c:v>0.95799999999999996</c:v>
                </c:pt>
                <c:pt idx="4064">
                  <c:v>0.99309999999999998</c:v>
                </c:pt>
                <c:pt idx="4065">
                  <c:v>0.95369999999999999</c:v>
                </c:pt>
                <c:pt idx="4066">
                  <c:v>0.99160000000000004</c:v>
                </c:pt>
                <c:pt idx="4067">
                  <c:v>0.99709999999999999</c:v>
                </c:pt>
                <c:pt idx="4068">
                  <c:v>0.94359999999999999</c:v>
                </c:pt>
                <c:pt idx="4069">
                  <c:v>0.92500000000000004</c:v>
                </c:pt>
                <c:pt idx="4070">
                  <c:v>0.94089999999999996</c:v>
                </c:pt>
                <c:pt idx="4071">
                  <c:v>0.92869999999999997</c:v>
                </c:pt>
                <c:pt idx="4072">
                  <c:v>0.95589999999999997</c:v>
                </c:pt>
                <c:pt idx="4073">
                  <c:v>0.9677</c:v>
                </c:pt>
                <c:pt idx="4074">
                  <c:v>0.93530000000000002</c:v>
                </c:pt>
                <c:pt idx="4075">
                  <c:v>0.9597</c:v>
                </c:pt>
                <c:pt idx="4076">
                  <c:v>0.96289999999999998</c:v>
                </c:pt>
                <c:pt idx="4077">
                  <c:v>0.92110000000000003</c:v>
                </c:pt>
                <c:pt idx="4078">
                  <c:v>0.92710000000000004</c:v>
                </c:pt>
                <c:pt idx="4079">
                  <c:v>0.97370000000000001</c:v>
                </c:pt>
                <c:pt idx="4080">
                  <c:v>1.0092000000000001</c:v>
                </c:pt>
                <c:pt idx="4081">
                  <c:v>0.93510000000000004</c:v>
                </c:pt>
                <c:pt idx="4082">
                  <c:v>0.94589999999999996</c:v>
                </c:pt>
                <c:pt idx="4083">
                  <c:v>0.96360000000000001</c:v>
                </c:pt>
                <c:pt idx="4084">
                  <c:v>0.95179999999999998</c:v>
                </c:pt>
                <c:pt idx="4085">
                  <c:v>0.95009999999999994</c:v>
                </c:pt>
                <c:pt idx="4086">
                  <c:v>0.92410000000000003</c:v>
                </c:pt>
                <c:pt idx="4087">
                  <c:v>0.96599999999999997</c:v>
                </c:pt>
                <c:pt idx="4088">
                  <c:v>0.93700000000000006</c:v>
                </c:pt>
                <c:pt idx="4089">
                  <c:v>0.96909999999999996</c:v>
                </c:pt>
                <c:pt idx="4090">
                  <c:v>0.95230000000000004</c:v>
                </c:pt>
                <c:pt idx="4091">
                  <c:v>0.97360000000000002</c:v>
                </c:pt>
                <c:pt idx="4092">
                  <c:v>0.91220000000000001</c:v>
                </c:pt>
                <c:pt idx="4093">
                  <c:v>0.97870000000000001</c:v>
                </c:pt>
                <c:pt idx="4094">
                  <c:v>0.97430000000000005</c:v>
                </c:pt>
                <c:pt idx="4095">
                  <c:v>0.93420000000000003</c:v>
                </c:pt>
                <c:pt idx="4096">
                  <c:v>0.97740000000000005</c:v>
                </c:pt>
                <c:pt idx="4097">
                  <c:v>0.94020000000000004</c:v>
                </c:pt>
                <c:pt idx="4098">
                  <c:v>0.94499999999999995</c:v>
                </c:pt>
                <c:pt idx="4099">
                  <c:v>0.97609999999999997</c:v>
                </c:pt>
                <c:pt idx="4100">
                  <c:v>0.87919999999999998</c:v>
                </c:pt>
                <c:pt idx="4101">
                  <c:v>1.1427</c:v>
                </c:pt>
                <c:pt idx="4102">
                  <c:v>0.99960000000000004</c:v>
                </c:pt>
                <c:pt idx="4103">
                  <c:v>0.98680000000000001</c:v>
                </c:pt>
                <c:pt idx="4104">
                  <c:v>0.96589999999999998</c:v>
                </c:pt>
                <c:pt idx="4105">
                  <c:v>0.90590000000000004</c:v>
                </c:pt>
                <c:pt idx="4106">
                  <c:v>0.89490000000000003</c:v>
                </c:pt>
                <c:pt idx="4107">
                  <c:v>0.91830000000000001</c:v>
                </c:pt>
                <c:pt idx="4108">
                  <c:v>0.95730000000000004</c:v>
                </c:pt>
                <c:pt idx="4109">
                  <c:v>0.89980000000000004</c:v>
                </c:pt>
                <c:pt idx="4110">
                  <c:v>0.93110000000000004</c:v>
                </c:pt>
                <c:pt idx="4111">
                  <c:v>0.99329999999999996</c:v>
                </c:pt>
                <c:pt idx="4112">
                  <c:v>0.89529999999999998</c:v>
                </c:pt>
                <c:pt idx="4113">
                  <c:v>0.92879999999999996</c:v>
                </c:pt>
                <c:pt idx="4114">
                  <c:v>0.93210000000000004</c:v>
                </c:pt>
                <c:pt idx="4115">
                  <c:v>0.91900000000000004</c:v>
                </c:pt>
                <c:pt idx="4116">
                  <c:v>0.80969999999999998</c:v>
                </c:pt>
                <c:pt idx="4117">
                  <c:v>0.89059999999999995</c:v>
                </c:pt>
                <c:pt idx="4118">
                  <c:v>0.85509999999999997</c:v>
                </c:pt>
                <c:pt idx="4119">
                  <c:v>0.8256</c:v>
                </c:pt>
                <c:pt idx="4120">
                  <c:v>0.93369999999999997</c:v>
                </c:pt>
                <c:pt idx="4121">
                  <c:v>0.98119999999999996</c:v>
                </c:pt>
                <c:pt idx="4122">
                  <c:v>0.93899999999999995</c:v>
                </c:pt>
                <c:pt idx="4123">
                  <c:v>0.97250000000000003</c:v>
                </c:pt>
                <c:pt idx="4124">
                  <c:v>0.99409999999999998</c:v>
                </c:pt>
                <c:pt idx="4125">
                  <c:v>0.89529999999999998</c:v>
                </c:pt>
                <c:pt idx="4126">
                  <c:v>0.98480000000000001</c:v>
                </c:pt>
                <c:pt idx="4127">
                  <c:v>1.0490999999999999</c:v>
                </c:pt>
                <c:pt idx="4128">
                  <c:v>1.0210999999999999</c:v>
                </c:pt>
                <c:pt idx="4129">
                  <c:v>0.9254</c:v>
                </c:pt>
                <c:pt idx="4130">
                  <c:v>0.88</c:v>
                </c:pt>
                <c:pt idx="4131">
                  <c:v>0.94640000000000002</c:v>
                </c:pt>
                <c:pt idx="4132">
                  <c:v>0.98609999999999998</c:v>
                </c:pt>
                <c:pt idx="4133">
                  <c:v>0.93469999999999998</c:v>
                </c:pt>
                <c:pt idx="4134">
                  <c:v>0.94279999999999997</c:v>
                </c:pt>
                <c:pt idx="4135">
                  <c:v>0.9355</c:v>
                </c:pt>
                <c:pt idx="4136">
                  <c:v>0.96719999999999995</c:v>
                </c:pt>
                <c:pt idx="4137">
                  <c:v>0.9274</c:v>
                </c:pt>
                <c:pt idx="4138">
                  <c:v>0.93330000000000002</c:v>
                </c:pt>
                <c:pt idx="4139">
                  <c:v>0.86909999999999998</c:v>
                </c:pt>
                <c:pt idx="4140">
                  <c:v>0.8952</c:v>
                </c:pt>
                <c:pt idx="4141">
                  <c:v>0.90769999999999995</c:v>
                </c:pt>
                <c:pt idx="4142">
                  <c:v>0.9073</c:v>
                </c:pt>
                <c:pt idx="4143">
                  <c:v>0.93469999999999998</c:v>
                </c:pt>
                <c:pt idx="4144">
                  <c:v>0.92420000000000002</c:v>
                </c:pt>
                <c:pt idx="4145">
                  <c:v>0.86939999999999995</c:v>
                </c:pt>
                <c:pt idx="4146">
                  <c:v>0.95779999999999998</c:v>
                </c:pt>
                <c:pt idx="4147">
                  <c:v>0.94</c:v>
                </c:pt>
                <c:pt idx="4148">
                  <c:v>0.93869999999999998</c:v>
                </c:pt>
                <c:pt idx="4149">
                  <c:v>0.95750000000000002</c:v>
                </c:pt>
                <c:pt idx="4150">
                  <c:v>0.94210000000000005</c:v>
                </c:pt>
                <c:pt idx="4151">
                  <c:v>0.91590000000000005</c:v>
                </c:pt>
                <c:pt idx="4152">
                  <c:v>0.90769999999999995</c:v>
                </c:pt>
                <c:pt idx="4153">
                  <c:v>0.91649999999999998</c:v>
                </c:pt>
                <c:pt idx="4154">
                  <c:v>0.93769999999999998</c:v>
                </c:pt>
                <c:pt idx="4155">
                  <c:v>0.89159999999999995</c:v>
                </c:pt>
                <c:pt idx="4156">
                  <c:v>0.88859999999999995</c:v>
                </c:pt>
                <c:pt idx="4157">
                  <c:v>0.94210000000000005</c:v>
                </c:pt>
                <c:pt idx="4158">
                  <c:v>0.94930000000000003</c:v>
                </c:pt>
                <c:pt idx="4159">
                  <c:v>0.89749999999999996</c:v>
                </c:pt>
                <c:pt idx="4160">
                  <c:v>0.92420000000000002</c:v>
                </c:pt>
                <c:pt idx="4161">
                  <c:v>0.96060000000000001</c:v>
                </c:pt>
                <c:pt idx="4162">
                  <c:v>0.96250000000000002</c:v>
                </c:pt>
                <c:pt idx="4163">
                  <c:v>0.95579999999999998</c:v>
                </c:pt>
                <c:pt idx="4164">
                  <c:v>0.95420000000000005</c:v>
                </c:pt>
                <c:pt idx="4165">
                  <c:v>0.95550000000000002</c:v>
                </c:pt>
                <c:pt idx="4166">
                  <c:v>0.93100000000000005</c:v>
                </c:pt>
                <c:pt idx="4167">
                  <c:v>0.95830000000000004</c:v>
                </c:pt>
                <c:pt idx="4168">
                  <c:v>0.94330000000000003</c:v>
                </c:pt>
                <c:pt idx="4169">
                  <c:v>0.9476</c:v>
                </c:pt>
                <c:pt idx="4170">
                  <c:v>0.93910000000000005</c:v>
                </c:pt>
                <c:pt idx="4171">
                  <c:v>0.98150000000000004</c:v>
                </c:pt>
                <c:pt idx="4172">
                  <c:v>0.94040000000000001</c:v>
                </c:pt>
                <c:pt idx="4173">
                  <c:v>0.95709999999999995</c:v>
                </c:pt>
                <c:pt idx="4174">
                  <c:v>0.95220000000000005</c:v>
                </c:pt>
                <c:pt idx="4175">
                  <c:v>0.98319999999999996</c:v>
                </c:pt>
                <c:pt idx="4176">
                  <c:v>0.94340000000000002</c:v>
                </c:pt>
                <c:pt idx="4177">
                  <c:v>0.96160000000000001</c:v>
                </c:pt>
                <c:pt idx="4178">
                  <c:v>0.96709999999999996</c:v>
                </c:pt>
                <c:pt idx="4179">
                  <c:v>0.94630000000000003</c:v>
                </c:pt>
                <c:pt idx="4180">
                  <c:v>0.94569999999999999</c:v>
                </c:pt>
                <c:pt idx="4181">
                  <c:v>0.9849</c:v>
                </c:pt>
                <c:pt idx="4182">
                  <c:v>0.97489999999999999</c:v>
                </c:pt>
                <c:pt idx="4183">
                  <c:v>0.95440000000000003</c:v>
                </c:pt>
                <c:pt idx="4184">
                  <c:v>0.97160000000000002</c:v>
                </c:pt>
                <c:pt idx="4185">
                  <c:v>0.98060000000000003</c:v>
                </c:pt>
                <c:pt idx="4186">
                  <c:v>0.9788</c:v>
                </c:pt>
                <c:pt idx="4187">
                  <c:v>0.95979999999999999</c:v>
                </c:pt>
                <c:pt idx="4188">
                  <c:v>0.96799999999999997</c:v>
                </c:pt>
                <c:pt idx="4189">
                  <c:v>0.99329999999999996</c:v>
                </c:pt>
                <c:pt idx="4190">
                  <c:v>0.99170000000000003</c:v>
                </c:pt>
                <c:pt idx="4191">
                  <c:v>0.96909999999999996</c:v>
                </c:pt>
                <c:pt idx="4192">
                  <c:v>0.94889999999999997</c:v>
                </c:pt>
                <c:pt idx="4193">
                  <c:v>0.97719999999999996</c:v>
                </c:pt>
                <c:pt idx="4194">
                  <c:v>0.97850000000000004</c:v>
                </c:pt>
                <c:pt idx="4195">
                  <c:v>0.95640000000000003</c:v>
                </c:pt>
                <c:pt idx="4196">
                  <c:v>0.95269999999999999</c:v>
                </c:pt>
                <c:pt idx="4197">
                  <c:v>0.97799999999999998</c:v>
                </c:pt>
                <c:pt idx="4198">
                  <c:v>0.97809999999999997</c:v>
                </c:pt>
                <c:pt idx="4199">
                  <c:v>0.97360000000000002</c:v>
                </c:pt>
                <c:pt idx="4200">
                  <c:v>0.97629999999999995</c:v>
                </c:pt>
                <c:pt idx="4201">
                  <c:v>0.98399999999999999</c:v>
                </c:pt>
                <c:pt idx="4202">
                  <c:v>0.94910000000000005</c:v>
                </c:pt>
                <c:pt idx="4203">
                  <c:v>0.9073</c:v>
                </c:pt>
                <c:pt idx="4204">
                  <c:v>0.96330000000000005</c:v>
                </c:pt>
                <c:pt idx="4205">
                  <c:v>0.94340000000000002</c:v>
                </c:pt>
                <c:pt idx="4206">
                  <c:v>0.94589999999999996</c:v>
                </c:pt>
                <c:pt idx="4207">
                  <c:v>0.93969999999999998</c:v>
                </c:pt>
                <c:pt idx="4208">
                  <c:v>0.97960000000000003</c:v>
                </c:pt>
                <c:pt idx="4209">
                  <c:v>0.95269999999999999</c:v>
                </c:pt>
                <c:pt idx="4210">
                  <c:v>0.91710000000000003</c:v>
                </c:pt>
                <c:pt idx="4211">
                  <c:v>0.96809999999999996</c:v>
                </c:pt>
                <c:pt idx="4212">
                  <c:v>0.92120000000000002</c:v>
                </c:pt>
                <c:pt idx="4213">
                  <c:v>0.8458</c:v>
                </c:pt>
                <c:pt idx="4214">
                  <c:v>0.84199999999999997</c:v>
                </c:pt>
                <c:pt idx="4215">
                  <c:v>0.89300000000000002</c:v>
                </c:pt>
                <c:pt idx="4216">
                  <c:v>0.84530000000000005</c:v>
                </c:pt>
                <c:pt idx="4217">
                  <c:v>0.85409999999999997</c:v>
                </c:pt>
                <c:pt idx="4218">
                  <c:v>0.91769999999999996</c:v>
                </c:pt>
                <c:pt idx="4219">
                  <c:v>0.87749999999999995</c:v>
                </c:pt>
                <c:pt idx="4220">
                  <c:v>0.8196</c:v>
                </c:pt>
                <c:pt idx="4221">
                  <c:v>0.95809999999999995</c:v>
                </c:pt>
                <c:pt idx="4222">
                  <c:v>0.90229999999999999</c:v>
                </c:pt>
                <c:pt idx="4223">
                  <c:v>0.81859999999999999</c:v>
                </c:pt>
                <c:pt idx="4224">
                  <c:v>0.84889999999999999</c:v>
                </c:pt>
                <c:pt idx="4225">
                  <c:v>0.76859999999999995</c:v>
                </c:pt>
                <c:pt idx="4226">
                  <c:v>0.77849999999999997</c:v>
                </c:pt>
                <c:pt idx="4227">
                  <c:v>0.83499999999999996</c:v>
                </c:pt>
                <c:pt idx="4228">
                  <c:v>0.79910000000000003</c:v>
                </c:pt>
                <c:pt idx="4229">
                  <c:v>0.81079999999999997</c:v>
                </c:pt>
                <c:pt idx="4230">
                  <c:v>0.81469999999999998</c:v>
                </c:pt>
                <c:pt idx="4231">
                  <c:v>0.87170000000000003</c:v>
                </c:pt>
                <c:pt idx="4232">
                  <c:v>0.8196</c:v>
                </c:pt>
                <c:pt idx="4233">
                  <c:v>0.82140000000000002</c:v>
                </c:pt>
                <c:pt idx="4234">
                  <c:v>0.91869999999999996</c:v>
                </c:pt>
                <c:pt idx="4235">
                  <c:v>0.89739999999999998</c:v>
                </c:pt>
                <c:pt idx="4236">
                  <c:v>0.86509999999999998</c:v>
                </c:pt>
                <c:pt idx="4237">
                  <c:v>0.94799999999999995</c:v>
                </c:pt>
                <c:pt idx="4238">
                  <c:v>0.92820000000000003</c:v>
                </c:pt>
                <c:pt idx="4239">
                  <c:v>0.91979999999999995</c:v>
                </c:pt>
                <c:pt idx="4240">
                  <c:v>0.96350000000000002</c:v>
                </c:pt>
                <c:pt idx="4241">
                  <c:v>0.95660000000000001</c:v>
                </c:pt>
                <c:pt idx="4242">
                  <c:v>0.95469999999999999</c:v>
                </c:pt>
                <c:pt idx="4243">
                  <c:v>0.95340000000000003</c:v>
                </c:pt>
                <c:pt idx="4244">
                  <c:v>0.95009999999999994</c:v>
                </c:pt>
                <c:pt idx="4245">
                  <c:v>0.94089999999999996</c:v>
                </c:pt>
                <c:pt idx="4246">
                  <c:v>0.95230000000000004</c:v>
                </c:pt>
                <c:pt idx="4247">
                  <c:v>0.90400000000000003</c:v>
                </c:pt>
                <c:pt idx="4248">
                  <c:v>0.92800000000000005</c:v>
                </c:pt>
                <c:pt idx="4249">
                  <c:v>0.94010000000000005</c:v>
                </c:pt>
                <c:pt idx="4250">
                  <c:v>0.96889999999999998</c:v>
                </c:pt>
                <c:pt idx="4251">
                  <c:v>0.95030000000000003</c:v>
                </c:pt>
                <c:pt idx="4252">
                  <c:v>0.95450000000000002</c:v>
                </c:pt>
                <c:pt idx="4253">
                  <c:v>0.95330000000000004</c:v>
                </c:pt>
                <c:pt idx="4254">
                  <c:v>0.95409999999999995</c:v>
                </c:pt>
                <c:pt idx="4255">
                  <c:v>0.9536</c:v>
                </c:pt>
                <c:pt idx="4256">
                  <c:v>0.90469999999999995</c:v>
                </c:pt>
                <c:pt idx="4257">
                  <c:v>0.91839999999999999</c:v>
                </c:pt>
                <c:pt idx="4258">
                  <c:v>0.94010000000000005</c:v>
                </c:pt>
                <c:pt idx="4259">
                  <c:v>0.94669999999999999</c:v>
                </c:pt>
                <c:pt idx="4260">
                  <c:v>0.99380000000000002</c:v>
                </c:pt>
                <c:pt idx="4261">
                  <c:v>0.93379999999999996</c:v>
                </c:pt>
                <c:pt idx="4262">
                  <c:v>0.96</c:v>
                </c:pt>
                <c:pt idx="4263">
                  <c:v>0.95609999999999995</c:v>
                </c:pt>
                <c:pt idx="4264">
                  <c:v>0.96919999999999995</c:v>
                </c:pt>
                <c:pt idx="4265">
                  <c:v>0.95889999999999997</c:v>
                </c:pt>
                <c:pt idx="4266">
                  <c:v>0.94840000000000002</c:v>
                </c:pt>
                <c:pt idx="4267">
                  <c:v>0.96199999999999997</c:v>
                </c:pt>
                <c:pt idx="4268">
                  <c:v>0.94510000000000005</c:v>
                </c:pt>
                <c:pt idx="4269">
                  <c:v>0.96940000000000004</c:v>
                </c:pt>
                <c:pt idx="4270">
                  <c:v>0.96930000000000005</c:v>
                </c:pt>
                <c:pt idx="4271">
                  <c:v>0.94920000000000004</c:v>
                </c:pt>
                <c:pt idx="4272">
                  <c:v>0.97170000000000001</c:v>
                </c:pt>
                <c:pt idx="4273">
                  <c:v>0.95740000000000003</c:v>
                </c:pt>
                <c:pt idx="4274">
                  <c:v>0.93230000000000002</c:v>
                </c:pt>
                <c:pt idx="4275">
                  <c:v>0.94569999999999999</c:v>
                </c:pt>
                <c:pt idx="4276">
                  <c:v>0.97350000000000003</c:v>
                </c:pt>
                <c:pt idx="4277">
                  <c:v>0.97070000000000001</c:v>
                </c:pt>
                <c:pt idx="4278">
                  <c:v>0.96899999999999997</c:v>
                </c:pt>
                <c:pt idx="4279">
                  <c:v>0.93810000000000004</c:v>
                </c:pt>
                <c:pt idx="4280">
                  <c:v>0.98070000000000002</c:v>
                </c:pt>
                <c:pt idx="4281">
                  <c:v>0.97409999999999997</c:v>
                </c:pt>
                <c:pt idx="4282">
                  <c:v>0.9294</c:v>
                </c:pt>
                <c:pt idx="4283">
                  <c:v>0.93689999999999996</c:v>
                </c:pt>
                <c:pt idx="4284">
                  <c:v>0.96450000000000002</c:v>
                </c:pt>
                <c:pt idx="4285">
                  <c:v>0.96150000000000002</c:v>
                </c:pt>
                <c:pt idx="4286">
                  <c:v>0.95299999999999996</c:v>
                </c:pt>
                <c:pt idx="4287">
                  <c:v>0.97450000000000003</c:v>
                </c:pt>
                <c:pt idx="4288">
                  <c:v>0.96830000000000005</c:v>
                </c:pt>
                <c:pt idx="4289">
                  <c:v>0.95309999999999995</c:v>
                </c:pt>
                <c:pt idx="4290">
                  <c:v>0.97150000000000003</c:v>
                </c:pt>
                <c:pt idx="4291">
                  <c:v>0.96409999999999996</c:v>
                </c:pt>
                <c:pt idx="4292">
                  <c:v>0.94599999999999995</c:v>
                </c:pt>
                <c:pt idx="4293">
                  <c:v>0.92149999999999999</c:v>
                </c:pt>
                <c:pt idx="4294">
                  <c:v>0.98419999999999996</c:v>
                </c:pt>
                <c:pt idx="4295">
                  <c:v>0.95030000000000003</c:v>
                </c:pt>
                <c:pt idx="4296">
                  <c:v>0.95879999999999999</c:v>
                </c:pt>
                <c:pt idx="4297">
                  <c:v>0.95689999999999997</c:v>
                </c:pt>
                <c:pt idx="4298">
                  <c:v>0.97</c:v>
                </c:pt>
                <c:pt idx="4299">
                  <c:v>0.97819999999999996</c:v>
                </c:pt>
                <c:pt idx="4300">
                  <c:v>0.97709999999999997</c:v>
                </c:pt>
                <c:pt idx="4301">
                  <c:v>0.96930000000000005</c:v>
                </c:pt>
                <c:pt idx="4302">
                  <c:v>0.97470000000000001</c:v>
                </c:pt>
                <c:pt idx="4303">
                  <c:v>0.93859999999999999</c:v>
                </c:pt>
                <c:pt idx="4304">
                  <c:v>0.93589999999999995</c:v>
                </c:pt>
                <c:pt idx="4305">
                  <c:v>0.93640000000000001</c:v>
                </c:pt>
                <c:pt idx="4306">
                  <c:v>0.93159999999999998</c:v>
                </c:pt>
                <c:pt idx="4307">
                  <c:v>0.92190000000000005</c:v>
                </c:pt>
                <c:pt idx="4308">
                  <c:v>0.91749999999999998</c:v>
                </c:pt>
                <c:pt idx="4309">
                  <c:v>0.91039999999999999</c:v>
                </c:pt>
                <c:pt idx="4310">
                  <c:v>0.91220000000000001</c:v>
                </c:pt>
                <c:pt idx="4311">
                  <c:v>0.94620000000000004</c:v>
                </c:pt>
                <c:pt idx="4312">
                  <c:v>0.93789999999999996</c:v>
                </c:pt>
                <c:pt idx="4313">
                  <c:v>0.95589999999999997</c:v>
                </c:pt>
                <c:pt idx="4314">
                  <c:v>0.96530000000000005</c:v>
                </c:pt>
                <c:pt idx="4315">
                  <c:v>0.99580000000000002</c:v>
                </c:pt>
                <c:pt idx="4316">
                  <c:v>0.96830000000000005</c:v>
                </c:pt>
                <c:pt idx="4317">
                  <c:v>0.95950000000000002</c:v>
                </c:pt>
                <c:pt idx="4318">
                  <c:v>0.96799999999999997</c:v>
                </c:pt>
                <c:pt idx="4319">
                  <c:v>0.95350000000000001</c:v>
                </c:pt>
                <c:pt idx="4320">
                  <c:v>0.97250000000000003</c:v>
                </c:pt>
                <c:pt idx="4321">
                  <c:v>0.97099999999999997</c:v>
                </c:pt>
                <c:pt idx="4322">
                  <c:v>0.94</c:v>
                </c:pt>
                <c:pt idx="4323">
                  <c:v>0.96220000000000006</c:v>
                </c:pt>
                <c:pt idx="4324">
                  <c:v>0.99509999999999998</c:v>
                </c:pt>
                <c:pt idx="4325">
                  <c:v>0.98080000000000001</c:v>
                </c:pt>
                <c:pt idx="4326">
                  <c:v>0.96750000000000003</c:v>
                </c:pt>
                <c:pt idx="4327">
                  <c:v>0.97829999999999995</c:v>
                </c:pt>
                <c:pt idx="4328">
                  <c:v>0.96909999999999996</c:v>
                </c:pt>
                <c:pt idx="4329">
                  <c:v>0.97740000000000005</c:v>
                </c:pt>
                <c:pt idx="4330">
                  <c:v>0.96350000000000002</c:v>
                </c:pt>
                <c:pt idx="4331">
                  <c:v>0.96709999999999996</c:v>
                </c:pt>
                <c:pt idx="4332">
                  <c:v>0.98919999999999997</c:v>
                </c:pt>
                <c:pt idx="4333">
                  <c:v>0.96609999999999996</c:v>
                </c:pt>
                <c:pt idx="4334">
                  <c:v>0.96060000000000001</c:v>
                </c:pt>
                <c:pt idx="4335">
                  <c:v>0.97189999999999999</c:v>
                </c:pt>
                <c:pt idx="4336">
                  <c:v>0.94889999999999997</c:v>
                </c:pt>
                <c:pt idx="4337">
                  <c:v>0.96460000000000001</c:v>
                </c:pt>
                <c:pt idx="4338">
                  <c:v>0.95320000000000005</c:v>
                </c:pt>
                <c:pt idx="4339">
                  <c:v>0.96709999999999996</c:v>
                </c:pt>
                <c:pt idx="4340">
                  <c:v>0.94099999999999995</c:v>
                </c:pt>
                <c:pt idx="4341">
                  <c:v>0.93120000000000003</c:v>
                </c:pt>
                <c:pt idx="4342">
                  <c:v>0.94189999999999996</c:v>
                </c:pt>
                <c:pt idx="4343">
                  <c:v>0.9395</c:v>
                </c:pt>
                <c:pt idx="4344">
                  <c:v>0.93169999999999997</c:v>
                </c:pt>
                <c:pt idx="4345">
                  <c:v>0.96789999999999998</c:v>
                </c:pt>
                <c:pt idx="4346">
                  <c:v>0.94510000000000005</c:v>
                </c:pt>
                <c:pt idx="4347">
                  <c:v>0.94889999999999997</c:v>
                </c:pt>
                <c:pt idx="4348">
                  <c:v>0.94120000000000004</c:v>
                </c:pt>
                <c:pt idx="4349">
                  <c:v>0.96679999999999999</c:v>
                </c:pt>
                <c:pt idx="4350">
                  <c:v>0.96299999999999997</c:v>
                </c:pt>
                <c:pt idx="4351">
                  <c:v>0.95599999999999996</c:v>
                </c:pt>
                <c:pt idx="4352">
                  <c:v>0.95140000000000002</c:v>
                </c:pt>
                <c:pt idx="4353">
                  <c:v>0.93600000000000005</c:v>
                </c:pt>
                <c:pt idx="4354">
                  <c:v>0.98640000000000005</c:v>
                </c:pt>
                <c:pt idx="4355">
                  <c:v>0.96140000000000003</c:v>
                </c:pt>
                <c:pt idx="4356">
                  <c:v>0.95340000000000003</c:v>
                </c:pt>
                <c:pt idx="4357">
                  <c:v>0.97909999999999997</c:v>
                </c:pt>
                <c:pt idx="4358">
                  <c:v>0.96209999999999996</c:v>
                </c:pt>
                <c:pt idx="4359">
                  <c:v>0.96379999999999999</c:v>
                </c:pt>
                <c:pt idx="4360">
                  <c:v>0.95720000000000005</c:v>
                </c:pt>
                <c:pt idx="4361">
                  <c:v>0.95420000000000005</c:v>
                </c:pt>
                <c:pt idx="4362">
                  <c:v>0.95899999999999996</c:v>
                </c:pt>
                <c:pt idx="4363">
                  <c:v>0.9083</c:v>
                </c:pt>
                <c:pt idx="4364">
                  <c:v>0.92979999999999996</c:v>
                </c:pt>
                <c:pt idx="4365">
                  <c:v>0.93820000000000003</c:v>
                </c:pt>
                <c:pt idx="4366">
                  <c:v>0.92459999999999998</c:v>
                </c:pt>
                <c:pt idx="4367">
                  <c:v>0.95369999999999999</c:v>
                </c:pt>
                <c:pt idx="4368">
                  <c:v>0.93300000000000005</c:v>
                </c:pt>
                <c:pt idx="4369">
                  <c:v>0.96030000000000004</c:v>
                </c:pt>
                <c:pt idx="4370">
                  <c:v>0.98050000000000004</c:v>
                </c:pt>
                <c:pt idx="4371">
                  <c:v>0.95220000000000005</c:v>
                </c:pt>
                <c:pt idx="4372">
                  <c:v>0.94940000000000002</c:v>
                </c:pt>
                <c:pt idx="4373">
                  <c:v>0.96</c:v>
                </c:pt>
                <c:pt idx="4374">
                  <c:v>0.90880000000000005</c:v>
                </c:pt>
                <c:pt idx="4375">
                  <c:v>0.90939999999999999</c:v>
                </c:pt>
                <c:pt idx="4376">
                  <c:v>0.93410000000000004</c:v>
                </c:pt>
                <c:pt idx="4377">
                  <c:v>0.9415</c:v>
                </c:pt>
                <c:pt idx="4378">
                  <c:v>0.91739999999999999</c:v>
                </c:pt>
                <c:pt idx="4379">
                  <c:v>0.94389999999999996</c:v>
                </c:pt>
                <c:pt idx="4380">
                  <c:v>0.93669999999999998</c:v>
                </c:pt>
                <c:pt idx="4381">
                  <c:v>0.97270000000000001</c:v>
                </c:pt>
                <c:pt idx="4382">
                  <c:v>0.97030000000000005</c:v>
                </c:pt>
                <c:pt idx="4383">
                  <c:v>0.9496</c:v>
                </c:pt>
                <c:pt idx="4384">
                  <c:v>0.94899999999999995</c:v>
                </c:pt>
                <c:pt idx="4385">
                  <c:v>0.9698</c:v>
                </c:pt>
                <c:pt idx="4386">
                  <c:v>0.94350000000000001</c:v>
                </c:pt>
                <c:pt idx="4387">
                  <c:v>0.94030000000000002</c:v>
                </c:pt>
                <c:pt idx="4388">
                  <c:v>0.95089999999999997</c:v>
                </c:pt>
                <c:pt idx="4389">
                  <c:v>0.96130000000000004</c:v>
                </c:pt>
                <c:pt idx="4390">
                  <c:v>0.99150000000000005</c:v>
                </c:pt>
                <c:pt idx="4391">
                  <c:v>0.95920000000000005</c:v>
                </c:pt>
                <c:pt idx="4392">
                  <c:v>0.9506</c:v>
                </c:pt>
                <c:pt idx="4393">
                  <c:v>0.97489999999999999</c:v>
                </c:pt>
                <c:pt idx="4394">
                  <c:v>0.97319999999999995</c:v>
                </c:pt>
                <c:pt idx="4395">
                  <c:v>0.9395</c:v>
                </c:pt>
                <c:pt idx="4396">
                  <c:v>0.9657</c:v>
                </c:pt>
                <c:pt idx="4397">
                  <c:v>0.96220000000000006</c:v>
                </c:pt>
                <c:pt idx="4398">
                  <c:v>0.97989999999999999</c:v>
                </c:pt>
                <c:pt idx="4399">
                  <c:v>0.91879999999999995</c:v>
                </c:pt>
                <c:pt idx="4400">
                  <c:v>0.97160000000000002</c:v>
                </c:pt>
                <c:pt idx="4401">
                  <c:v>0.97609999999999997</c:v>
                </c:pt>
                <c:pt idx="4402">
                  <c:v>0.97560000000000002</c:v>
                </c:pt>
                <c:pt idx="4403">
                  <c:v>0.98240000000000005</c:v>
                </c:pt>
                <c:pt idx="4404">
                  <c:v>0.97619999999999996</c:v>
                </c:pt>
                <c:pt idx="4405">
                  <c:v>0.96830000000000005</c:v>
                </c:pt>
                <c:pt idx="4406">
                  <c:v>0.96930000000000005</c:v>
                </c:pt>
                <c:pt idx="4407">
                  <c:v>0.95450000000000002</c:v>
                </c:pt>
                <c:pt idx="4408">
                  <c:v>0.96989999999999998</c:v>
                </c:pt>
                <c:pt idx="4409">
                  <c:v>1.0134000000000001</c:v>
                </c:pt>
                <c:pt idx="4410">
                  <c:v>0.96279999999999999</c:v>
                </c:pt>
                <c:pt idx="4411">
                  <c:v>0.93340000000000001</c:v>
                </c:pt>
                <c:pt idx="4412">
                  <c:v>0.94969999999999999</c:v>
                </c:pt>
                <c:pt idx="4413">
                  <c:v>0.98540000000000005</c:v>
                </c:pt>
                <c:pt idx="4414">
                  <c:v>0.98099999999999998</c:v>
                </c:pt>
                <c:pt idx="4415">
                  <c:v>0.94399999999999995</c:v>
                </c:pt>
                <c:pt idx="4416">
                  <c:v>0.98070000000000002</c:v>
                </c:pt>
                <c:pt idx="4417">
                  <c:v>0.97970000000000002</c:v>
                </c:pt>
                <c:pt idx="4418">
                  <c:v>0.94820000000000004</c:v>
                </c:pt>
                <c:pt idx="4419">
                  <c:v>0.98070000000000002</c:v>
                </c:pt>
                <c:pt idx="4420">
                  <c:v>0.99529999999999996</c:v>
                </c:pt>
                <c:pt idx="4421">
                  <c:v>0.94479999999999997</c:v>
                </c:pt>
                <c:pt idx="4422">
                  <c:v>0.97070000000000001</c:v>
                </c:pt>
                <c:pt idx="4423">
                  <c:v>0.95889999999999997</c:v>
                </c:pt>
                <c:pt idx="4424">
                  <c:v>0.95299999999999996</c:v>
                </c:pt>
                <c:pt idx="4425">
                  <c:v>0.96299999999999997</c:v>
                </c:pt>
                <c:pt idx="4426">
                  <c:v>0.95950000000000002</c:v>
                </c:pt>
                <c:pt idx="4427">
                  <c:v>0.98570000000000002</c:v>
                </c:pt>
                <c:pt idx="4428">
                  <c:v>0.97109999999999996</c:v>
                </c:pt>
                <c:pt idx="4429">
                  <c:v>0.96460000000000001</c:v>
                </c:pt>
                <c:pt idx="4430">
                  <c:v>0.96630000000000005</c:v>
                </c:pt>
                <c:pt idx="4431">
                  <c:v>0.97250000000000003</c:v>
                </c:pt>
                <c:pt idx="4432">
                  <c:v>0.96330000000000005</c:v>
                </c:pt>
                <c:pt idx="4433">
                  <c:v>0.95079999999999998</c:v>
                </c:pt>
                <c:pt idx="4434">
                  <c:v>0.96409999999999996</c:v>
                </c:pt>
                <c:pt idx="4435">
                  <c:v>0.95820000000000005</c:v>
                </c:pt>
                <c:pt idx="4436">
                  <c:v>0.96660000000000001</c:v>
                </c:pt>
                <c:pt idx="4437">
                  <c:v>0.97240000000000004</c:v>
                </c:pt>
                <c:pt idx="4438">
                  <c:v>0.96699999999999997</c:v>
                </c:pt>
                <c:pt idx="4439">
                  <c:v>0.94750000000000001</c:v>
                </c:pt>
                <c:pt idx="4440">
                  <c:v>0.94820000000000004</c:v>
                </c:pt>
                <c:pt idx="4441">
                  <c:v>0.96250000000000002</c:v>
                </c:pt>
                <c:pt idx="4442">
                  <c:v>0.97099999999999997</c:v>
                </c:pt>
                <c:pt idx="4443">
                  <c:v>0.97</c:v>
                </c:pt>
                <c:pt idx="4444">
                  <c:v>0.9647</c:v>
                </c:pt>
                <c:pt idx="4445">
                  <c:v>0.95109999999999995</c:v>
                </c:pt>
                <c:pt idx="4446">
                  <c:v>0.95430000000000004</c:v>
                </c:pt>
                <c:pt idx="4447">
                  <c:v>0.96079999999999999</c:v>
                </c:pt>
                <c:pt idx="4448">
                  <c:v>0.97250000000000003</c:v>
                </c:pt>
                <c:pt idx="4449">
                  <c:v>0.94479999999999997</c:v>
                </c:pt>
                <c:pt idx="4450">
                  <c:v>0.98550000000000004</c:v>
                </c:pt>
                <c:pt idx="4451">
                  <c:v>0.97689999999999999</c:v>
                </c:pt>
                <c:pt idx="4452">
                  <c:v>0.96179999999999999</c:v>
                </c:pt>
                <c:pt idx="4453">
                  <c:v>0.9536</c:v>
                </c:pt>
                <c:pt idx="4454">
                  <c:v>0.98270000000000002</c:v>
                </c:pt>
                <c:pt idx="4455">
                  <c:v>0.95189999999999997</c:v>
                </c:pt>
                <c:pt idx="4456">
                  <c:v>0.95699999999999996</c:v>
                </c:pt>
                <c:pt idx="4457">
                  <c:v>0.96970000000000001</c:v>
                </c:pt>
                <c:pt idx="4458">
                  <c:v>0.97670000000000001</c:v>
                </c:pt>
                <c:pt idx="4459">
                  <c:v>0.96240000000000003</c:v>
                </c:pt>
                <c:pt idx="4460">
                  <c:v>0.9647</c:v>
                </c:pt>
                <c:pt idx="4461">
                  <c:v>0.97709999999999997</c:v>
                </c:pt>
                <c:pt idx="4462">
                  <c:v>0.9708</c:v>
                </c:pt>
                <c:pt idx="4463">
                  <c:v>0.9506</c:v>
                </c:pt>
                <c:pt idx="4464">
                  <c:v>0.96650000000000003</c:v>
                </c:pt>
                <c:pt idx="4465">
                  <c:v>0.9738</c:v>
                </c:pt>
                <c:pt idx="4466">
                  <c:v>0.97819999999999996</c:v>
                </c:pt>
                <c:pt idx="4467">
                  <c:v>0.95169999999999999</c:v>
                </c:pt>
                <c:pt idx="4468">
                  <c:v>0.96350000000000002</c:v>
                </c:pt>
                <c:pt idx="4469">
                  <c:v>0.98150000000000004</c:v>
                </c:pt>
                <c:pt idx="4470">
                  <c:v>0.95989999999999998</c:v>
                </c:pt>
                <c:pt idx="4471">
                  <c:v>0.96230000000000004</c:v>
                </c:pt>
                <c:pt idx="4472">
                  <c:v>0.98260000000000003</c:v>
                </c:pt>
                <c:pt idx="4473">
                  <c:v>0.95920000000000005</c:v>
                </c:pt>
                <c:pt idx="4474">
                  <c:v>0.96719999999999995</c:v>
                </c:pt>
                <c:pt idx="4475">
                  <c:v>0.9768</c:v>
                </c:pt>
                <c:pt idx="4476">
                  <c:v>0.96899999999999997</c:v>
                </c:pt>
                <c:pt idx="4477">
                  <c:v>0.95989999999999998</c:v>
                </c:pt>
                <c:pt idx="4478">
                  <c:v>0.97440000000000004</c:v>
                </c:pt>
                <c:pt idx="4479">
                  <c:v>0.97650000000000003</c:v>
                </c:pt>
                <c:pt idx="4480">
                  <c:v>0.96940000000000004</c:v>
                </c:pt>
                <c:pt idx="4481">
                  <c:v>0.97270000000000001</c:v>
                </c:pt>
                <c:pt idx="4482">
                  <c:v>0.96850000000000003</c:v>
                </c:pt>
                <c:pt idx="4483">
                  <c:v>0.96230000000000004</c:v>
                </c:pt>
                <c:pt idx="4484">
                  <c:v>0.96379999999999999</c:v>
                </c:pt>
                <c:pt idx="4485">
                  <c:v>0.97519999999999996</c:v>
                </c:pt>
                <c:pt idx="4486">
                  <c:v>0.96409999999999996</c:v>
                </c:pt>
                <c:pt idx="4487">
                  <c:v>0.97619999999999996</c:v>
                </c:pt>
                <c:pt idx="4488">
                  <c:v>0.9597</c:v>
                </c:pt>
                <c:pt idx="4489">
                  <c:v>0.96560000000000001</c:v>
                </c:pt>
                <c:pt idx="4490">
                  <c:v>0.97460000000000002</c:v>
                </c:pt>
                <c:pt idx="4491">
                  <c:v>0.96850000000000003</c:v>
                </c:pt>
                <c:pt idx="4492">
                  <c:v>0.97150000000000003</c:v>
                </c:pt>
                <c:pt idx="4493">
                  <c:v>0.99109999999999998</c:v>
                </c:pt>
                <c:pt idx="4494">
                  <c:v>0.95630000000000004</c:v>
                </c:pt>
                <c:pt idx="4495">
                  <c:v>0.96360000000000001</c:v>
                </c:pt>
                <c:pt idx="4496">
                  <c:v>0.97019999999999995</c:v>
                </c:pt>
                <c:pt idx="4497">
                  <c:v>0.99350000000000005</c:v>
                </c:pt>
                <c:pt idx="4498">
                  <c:v>0.96960000000000002</c:v>
                </c:pt>
                <c:pt idx="4499">
                  <c:v>0.95520000000000005</c:v>
                </c:pt>
                <c:pt idx="4500">
                  <c:v>0.97729999999999995</c:v>
                </c:pt>
                <c:pt idx="4501">
                  <c:v>0.98819999999999997</c:v>
                </c:pt>
                <c:pt idx="4502">
                  <c:v>0.96260000000000001</c:v>
                </c:pt>
                <c:pt idx="4503">
                  <c:v>0.95399999999999996</c:v>
                </c:pt>
                <c:pt idx="4504">
                  <c:v>0.97489999999999999</c:v>
                </c:pt>
                <c:pt idx="4505">
                  <c:v>0.96819999999999995</c:v>
                </c:pt>
                <c:pt idx="4506">
                  <c:v>0.96499999999999997</c:v>
                </c:pt>
                <c:pt idx="4507">
                  <c:v>0.96189999999999998</c:v>
                </c:pt>
                <c:pt idx="4508">
                  <c:v>0.96709999999999996</c:v>
                </c:pt>
                <c:pt idx="4509">
                  <c:v>0.96140000000000003</c:v>
                </c:pt>
                <c:pt idx="4510">
                  <c:v>0.96609999999999996</c:v>
                </c:pt>
                <c:pt idx="4511">
                  <c:v>0.96330000000000005</c:v>
                </c:pt>
                <c:pt idx="4512">
                  <c:v>0.95879999999999999</c:v>
                </c:pt>
                <c:pt idx="4513">
                  <c:v>0.96330000000000005</c:v>
                </c:pt>
                <c:pt idx="4514">
                  <c:v>0.96050000000000002</c:v>
                </c:pt>
                <c:pt idx="4515">
                  <c:v>0.9607</c:v>
                </c:pt>
                <c:pt idx="4516">
                  <c:v>0.94710000000000005</c:v>
                </c:pt>
                <c:pt idx="4517">
                  <c:v>0.95940000000000003</c:v>
                </c:pt>
                <c:pt idx="4518">
                  <c:v>0.97050000000000003</c:v>
                </c:pt>
                <c:pt idx="4519">
                  <c:v>0.94979999999999998</c:v>
                </c:pt>
                <c:pt idx="4520">
                  <c:v>0.97560000000000002</c:v>
                </c:pt>
                <c:pt idx="4521">
                  <c:v>0.97709999999999997</c:v>
                </c:pt>
                <c:pt idx="4522">
                  <c:v>0.97209999999999996</c:v>
                </c:pt>
                <c:pt idx="4523">
                  <c:v>0.97209999999999996</c:v>
                </c:pt>
                <c:pt idx="4524">
                  <c:v>0.97289999999999999</c:v>
                </c:pt>
                <c:pt idx="4525">
                  <c:v>0.98819999999999997</c:v>
                </c:pt>
                <c:pt idx="4526">
                  <c:v>0.95699999999999996</c:v>
                </c:pt>
                <c:pt idx="4527">
                  <c:v>0.93859999999999999</c:v>
                </c:pt>
                <c:pt idx="4528">
                  <c:v>0.9194</c:v>
                </c:pt>
                <c:pt idx="4529">
                  <c:v>0.92230000000000001</c:v>
                </c:pt>
                <c:pt idx="4530">
                  <c:v>0.82950000000000002</c:v>
                </c:pt>
                <c:pt idx="4531">
                  <c:v>0.80149999999999999</c:v>
                </c:pt>
                <c:pt idx="4532">
                  <c:v>0.81810000000000005</c:v>
                </c:pt>
                <c:pt idx="4533">
                  <c:v>0.78220000000000001</c:v>
                </c:pt>
                <c:pt idx="4534">
                  <c:v>0.80100000000000005</c:v>
                </c:pt>
                <c:pt idx="4535">
                  <c:v>0.8609</c:v>
                </c:pt>
                <c:pt idx="4536">
                  <c:v>0.87480000000000002</c:v>
                </c:pt>
                <c:pt idx="4537">
                  <c:v>0.92759999999999998</c:v>
                </c:pt>
                <c:pt idx="4538">
                  <c:v>0.91859999999999997</c:v>
                </c:pt>
                <c:pt idx="4539">
                  <c:v>0.89590000000000003</c:v>
                </c:pt>
                <c:pt idx="4540">
                  <c:v>0.82620000000000005</c:v>
                </c:pt>
                <c:pt idx="4541">
                  <c:v>0.8044</c:v>
                </c:pt>
                <c:pt idx="4542">
                  <c:v>0.72140000000000004</c:v>
                </c:pt>
                <c:pt idx="4543">
                  <c:v>0.62870000000000004</c:v>
                </c:pt>
                <c:pt idx="4544">
                  <c:v>0.68110000000000004</c:v>
                </c:pt>
                <c:pt idx="4545">
                  <c:v>0.74950000000000006</c:v>
                </c:pt>
                <c:pt idx="4546">
                  <c:v>0.81559999999999999</c:v>
                </c:pt>
                <c:pt idx="4547">
                  <c:v>0.84389999999999998</c:v>
                </c:pt>
                <c:pt idx="4548">
                  <c:v>0.90439999999999998</c:v>
                </c:pt>
                <c:pt idx="4549">
                  <c:v>0.87290000000000001</c:v>
                </c:pt>
                <c:pt idx="4550">
                  <c:v>0.91510000000000002</c:v>
                </c:pt>
                <c:pt idx="4551">
                  <c:v>0.91779999999999995</c:v>
                </c:pt>
                <c:pt idx="4552">
                  <c:v>0.89510000000000001</c:v>
                </c:pt>
                <c:pt idx="4553">
                  <c:v>0.8246</c:v>
                </c:pt>
                <c:pt idx="4554">
                  <c:v>0.62080000000000002</c:v>
                </c:pt>
                <c:pt idx="4555">
                  <c:v>0.63019999999999998</c:v>
                </c:pt>
                <c:pt idx="4556">
                  <c:v>0.68530000000000002</c:v>
                </c:pt>
                <c:pt idx="4557">
                  <c:v>0.71150000000000002</c:v>
                </c:pt>
                <c:pt idx="4558">
                  <c:v>0.65339999999999998</c:v>
                </c:pt>
                <c:pt idx="4559">
                  <c:v>0.63490000000000002</c:v>
                </c:pt>
                <c:pt idx="4560">
                  <c:v>0.51619999999999999</c:v>
                </c:pt>
                <c:pt idx="4561">
                  <c:v>0.79579999999999995</c:v>
                </c:pt>
                <c:pt idx="4562">
                  <c:v>1.0178</c:v>
                </c:pt>
                <c:pt idx="4563">
                  <c:v>0.76139999999999997</c:v>
                </c:pt>
                <c:pt idx="4564">
                  <c:v>0.84699999999999998</c:v>
                </c:pt>
                <c:pt idx="4565">
                  <c:v>0.67049999999999998</c:v>
                </c:pt>
                <c:pt idx="4566">
                  <c:v>0.70199999999999996</c:v>
                </c:pt>
                <c:pt idx="4567">
                  <c:v>0.753</c:v>
                </c:pt>
                <c:pt idx="4568">
                  <c:v>0.75749999999999995</c:v>
                </c:pt>
                <c:pt idx="4569">
                  <c:v>0.72929999999999995</c:v>
                </c:pt>
                <c:pt idx="4570">
                  <c:v>0.79310000000000003</c:v>
                </c:pt>
                <c:pt idx="4571">
                  <c:v>0.77559999999999996</c:v>
                </c:pt>
                <c:pt idx="4572">
                  <c:v>0.74019999999999997</c:v>
                </c:pt>
                <c:pt idx="4573">
                  <c:v>1.054</c:v>
                </c:pt>
                <c:pt idx="4574">
                  <c:v>1.0318000000000001</c:v>
                </c:pt>
                <c:pt idx="4575">
                  <c:v>0.54449999999999998</c:v>
                </c:pt>
                <c:pt idx="4576">
                  <c:v>1.0226999999999999</c:v>
                </c:pt>
                <c:pt idx="4577">
                  <c:v>1.0164</c:v>
                </c:pt>
                <c:pt idx="4578">
                  <c:v>0.87729999999999997</c:v>
                </c:pt>
                <c:pt idx="4579">
                  <c:v>0.98850000000000005</c:v>
                </c:pt>
                <c:pt idx="4580">
                  <c:v>0.78339999999999999</c:v>
                </c:pt>
                <c:pt idx="4581">
                  <c:v>0.95109999999999995</c:v>
                </c:pt>
                <c:pt idx="4582">
                  <c:v>0.95030000000000003</c:v>
                </c:pt>
                <c:pt idx="4583">
                  <c:v>1.0791999999999999</c:v>
                </c:pt>
                <c:pt idx="4584">
                  <c:v>0.99390000000000001</c:v>
                </c:pt>
                <c:pt idx="4585">
                  <c:v>0.99019999999999997</c:v>
                </c:pt>
                <c:pt idx="4586">
                  <c:v>0.95079999999999998</c:v>
                </c:pt>
                <c:pt idx="4587">
                  <c:v>0.97619999999999996</c:v>
                </c:pt>
                <c:pt idx="4588">
                  <c:v>0.98209999999999997</c:v>
                </c:pt>
                <c:pt idx="4589">
                  <c:v>0.99180000000000001</c:v>
                </c:pt>
                <c:pt idx="4590">
                  <c:v>0.93210000000000004</c:v>
                </c:pt>
                <c:pt idx="4591">
                  <c:v>0.96630000000000005</c:v>
                </c:pt>
                <c:pt idx="4592">
                  <c:v>1.0048999999999999</c:v>
                </c:pt>
                <c:pt idx="4593">
                  <c:v>0.98099999999999998</c:v>
                </c:pt>
                <c:pt idx="4594">
                  <c:v>0.91710000000000003</c:v>
                </c:pt>
                <c:pt idx="4595">
                  <c:v>0.98760000000000003</c:v>
                </c:pt>
                <c:pt idx="4596">
                  <c:v>0.96609999999999996</c:v>
                </c:pt>
                <c:pt idx="4597">
                  <c:v>0.9718</c:v>
                </c:pt>
                <c:pt idx="4598">
                  <c:v>0.96930000000000005</c:v>
                </c:pt>
                <c:pt idx="4599">
                  <c:v>0.9627</c:v>
                </c:pt>
                <c:pt idx="4600">
                  <c:v>0.99539999999999995</c:v>
                </c:pt>
                <c:pt idx="4601">
                  <c:v>0.94569999999999999</c:v>
                </c:pt>
                <c:pt idx="4602">
                  <c:v>1.012</c:v>
                </c:pt>
                <c:pt idx="4603">
                  <c:v>0.95020000000000004</c:v>
                </c:pt>
                <c:pt idx="4604">
                  <c:v>0.8911</c:v>
                </c:pt>
                <c:pt idx="4605">
                  <c:v>1.0474000000000001</c:v>
                </c:pt>
                <c:pt idx="4606">
                  <c:v>0.9456</c:v>
                </c:pt>
                <c:pt idx="4607">
                  <c:v>0.75580000000000003</c:v>
                </c:pt>
                <c:pt idx="4608">
                  <c:v>1.0178</c:v>
                </c:pt>
                <c:pt idx="4609">
                  <c:v>0.99339999999999995</c:v>
                </c:pt>
                <c:pt idx="4610">
                  <c:v>0.93240000000000001</c:v>
                </c:pt>
                <c:pt idx="4611">
                  <c:v>1.0181</c:v>
                </c:pt>
                <c:pt idx="4612">
                  <c:v>0.99429999999999996</c:v>
                </c:pt>
                <c:pt idx="4613">
                  <c:v>0.97099999999999997</c:v>
                </c:pt>
                <c:pt idx="4614">
                  <c:v>0.94850000000000001</c:v>
                </c:pt>
                <c:pt idx="4615">
                  <c:v>0.85699999999999998</c:v>
                </c:pt>
                <c:pt idx="4616">
                  <c:v>0.92959999999999998</c:v>
                </c:pt>
                <c:pt idx="4617">
                  <c:v>0.93279999999999996</c:v>
                </c:pt>
                <c:pt idx="4618">
                  <c:v>0.87580000000000002</c:v>
                </c:pt>
                <c:pt idx="4619">
                  <c:v>0.93130000000000002</c:v>
                </c:pt>
                <c:pt idx="4620">
                  <c:v>0.92589999999999995</c:v>
                </c:pt>
                <c:pt idx="4621">
                  <c:v>0.92430000000000001</c:v>
                </c:pt>
                <c:pt idx="4622">
                  <c:v>1.1593</c:v>
                </c:pt>
                <c:pt idx="4623">
                  <c:v>1.0065</c:v>
                </c:pt>
                <c:pt idx="4624">
                  <c:v>0.98729999999999996</c:v>
                </c:pt>
                <c:pt idx="4625">
                  <c:v>0.73309999999999997</c:v>
                </c:pt>
                <c:pt idx="4626">
                  <c:v>1.0214000000000001</c:v>
                </c:pt>
                <c:pt idx="4627">
                  <c:v>0.93</c:v>
                </c:pt>
                <c:pt idx="4628">
                  <c:v>0.89180000000000004</c:v>
                </c:pt>
                <c:pt idx="4629">
                  <c:v>0.79949999999999999</c:v>
                </c:pt>
                <c:pt idx="4630">
                  <c:v>0.77100000000000002</c:v>
                </c:pt>
                <c:pt idx="4631">
                  <c:v>0.80379999999999996</c:v>
                </c:pt>
                <c:pt idx="4632">
                  <c:v>0.77690000000000003</c:v>
                </c:pt>
                <c:pt idx="4633">
                  <c:v>0.94479999999999997</c:v>
                </c:pt>
                <c:pt idx="4634">
                  <c:v>0.90880000000000005</c:v>
                </c:pt>
                <c:pt idx="4635">
                  <c:v>0.99480000000000002</c:v>
                </c:pt>
                <c:pt idx="4636">
                  <c:v>0.97770000000000001</c:v>
                </c:pt>
                <c:pt idx="4637">
                  <c:v>0.98350000000000004</c:v>
                </c:pt>
                <c:pt idx="4638">
                  <c:v>0.91920000000000002</c:v>
                </c:pt>
                <c:pt idx="4639">
                  <c:v>1.1166</c:v>
                </c:pt>
                <c:pt idx="4640">
                  <c:v>1.0224</c:v>
                </c:pt>
                <c:pt idx="4641">
                  <c:v>0.91869999999999996</c:v>
                </c:pt>
                <c:pt idx="4642">
                  <c:v>0.96409999999999996</c:v>
                </c:pt>
                <c:pt idx="4643">
                  <c:v>0.86929999999999996</c:v>
                </c:pt>
                <c:pt idx="4644">
                  <c:v>0.91510000000000002</c:v>
                </c:pt>
                <c:pt idx="4645">
                  <c:v>0.94610000000000005</c:v>
                </c:pt>
                <c:pt idx="4646">
                  <c:v>0.95279999999999998</c:v>
                </c:pt>
                <c:pt idx="4647">
                  <c:v>0.92369999999999997</c:v>
                </c:pt>
                <c:pt idx="4648">
                  <c:v>0.93930000000000002</c:v>
                </c:pt>
                <c:pt idx="4649">
                  <c:v>0.95940000000000003</c:v>
                </c:pt>
                <c:pt idx="4650">
                  <c:v>0.9546</c:v>
                </c:pt>
                <c:pt idx="4651">
                  <c:v>0.96240000000000003</c:v>
                </c:pt>
                <c:pt idx="4652">
                  <c:v>0.97150000000000003</c:v>
                </c:pt>
                <c:pt idx="4653">
                  <c:v>0.98070000000000002</c:v>
                </c:pt>
                <c:pt idx="4654">
                  <c:v>0.9819</c:v>
                </c:pt>
                <c:pt idx="4655">
                  <c:v>0.92730000000000001</c:v>
                </c:pt>
                <c:pt idx="4656">
                  <c:v>0.90390000000000004</c:v>
                </c:pt>
                <c:pt idx="4657">
                  <c:v>0.99139999999999995</c:v>
                </c:pt>
                <c:pt idx="4658">
                  <c:v>1.0156000000000001</c:v>
                </c:pt>
                <c:pt idx="4659">
                  <c:v>0.96189999999999998</c:v>
                </c:pt>
                <c:pt idx="4660">
                  <c:v>0.86819999999999997</c:v>
                </c:pt>
                <c:pt idx="4661">
                  <c:v>0.97460000000000002</c:v>
                </c:pt>
                <c:pt idx="4662">
                  <c:v>0.97699999999999998</c:v>
                </c:pt>
                <c:pt idx="4663">
                  <c:v>0.97440000000000004</c:v>
                </c:pt>
                <c:pt idx="4664">
                  <c:v>0.98140000000000005</c:v>
                </c:pt>
                <c:pt idx="4665">
                  <c:v>0.93840000000000001</c:v>
                </c:pt>
                <c:pt idx="4666">
                  <c:v>0.97270000000000001</c:v>
                </c:pt>
                <c:pt idx="4667">
                  <c:v>0.95369999999999999</c:v>
                </c:pt>
                <c:pt idx="4668">
                  <c:v>1.0201</c:v>
                </c:pt>
                <c:pt idx="4669">
                  <c:v>1.0230999999999999</c:v>
                </c:pt>
                <c:pt idx="4670">
                  <c:v>0.94750000000000001</c:v>
                </c:pt>
                <c:pt idx="4671">
                  <c:v>0.97850000000000004</c:v>
                </c:pt>
                <c:pt idx="4672">
                  <c:v>1.0105999999999999</c:v>
                </c:pt>
                <c:pt idx="4673">
                  <c:v>0.7359</c:v>
                </c:pt>
                <c:pt idx="4674">
                  <c:v>0.91269999999999996</c:v>
                </c:pt>
                <c:pt idx="4675">
                  <c:v>0.81430000000000002</c:v>
                </c:pt>
                <c:pt idx="4676">
                  <c:v>1.0088999999999999</c:v>
                </c:pt>
                <c:pt idx="4677">
                  <c:v>0.91210000000000002</c:v>
                </c:pt>
                <c:pt idx="4678">
                  <c:v>0.76429999999999998</c:v>
                </c:pt>
                <c:pt idx="4679">
                  <c:v>0.60660000000000003</c:v>
                </c:pt>
                <c:pt idx="4680">
                  <c:v>0.53280000000000005</c:v>
                </c:pt>
                <c:pt idx="4681">
                  <c:v>0.54659999999999997</c:v>
                </c:pt>
                <c:pt idx="4682">
                  <c:v>0.64059999999999995</c:v>
                </c:pt>
                <c:pt idx="4683">
                  <c:v>0.73960000000000004</c:v>
                </c:pt>
                <c:pt idx="4684">
                  <c:v>0.7631</c:v>
                </c:pt>
                <c:pt idx="4685">
                  <c:v>0.79279999999999995</c:v>
                </c:pt>
                <c:pt idx="4686">
                  <c:v>0.9052</c:v>
                </c:pt>
                <c:pt idx="4687">
                  <c:v>0.9133</c:v>
                </c:pt>
                <c:pt idx="4688">
                  <c:v>0.97060000000000002</c:v>
                </c:pt>
                <c:pt idx="4689">
                  <c:v>0.97040000000000004</c:v>
                </c:pt>
                <c:pt idx="4690">
                  <c:v>0.86699999999999999</c:v>
                </c:pt>
                <c:pt idx="4691">
                  <c:v>0.83440000000000003</c:v>
                </c:pt>
                <c:pt idx="4692">
                  <c:v>0.85860000000000003</c:v>
                </c:pt>
                <c:pt idx="4693">
                  <c:v>1.0734999999999999</c:v>
                </c:pt>
                <c:pt idx="4694">
                  <c:v>1.1120000000000001</c:v>
                </c:pt>
                <c:pt idx="4695">
                  <c:v>1.0598000000000001</c:v>
                </c:pt>
                <c:pt idx="4696">
                  <c:v>1.0242</c:v>
                </c:pt>
                <c:pt idx="4697">
                  <c:v>0.81279999999999997</c:v>
                </c:pt>
                <c:pt idx="4698">
                  <c:v>0.97170000000000001</c:v>
                </c:pt>
                <c:pt idx="4699">
                  <c:v>0.86850000000000005</c:v>
                </c:pt>
                <c:pt idx="4700">
                  <c:v>0.9375</c:v>
                </c:pt>
                <c:pt idx="4701">
                  <c:v>0.96079999999999999</c:v>
                </c:pt>
                <c:pt idx="4702">
                  <c:v>1.0065</c:v>
                </c:pt>
                <c:pt idx="4703">
                  <c:v>0.97670000000000001</c:v>
                </c:pt>
                <c:pt idx="4704">
                  <c:v>0.88229999999999997</c:v>
                </c:pt>
                <c:pt idx="4705">
                  <c:v>0.97709999999999997</c:v>
                </c:pt>
                <c:pt idx="4706">
                  <c:v>0.99919999999999998</c:v>
                </c:pt>
                <c:pt idx="4707">
                  <c:v>1.0053000000000001</c:v>
                </c:pt>
                <c:pt idx="4708">
                  <c:v>0.997</c:v>
                </c:pt>
                <c:pt idx="4709">
                  <c:v>0.99239999999999995</c:v>
                </c:pt>
                <c:pt idx="4710">
                  <c:v>0.96340000000000003</c:v>
                </c:pt>
                <c:pt idx="4711">
                  <c:v>0.94199999999999995</c:v>
                </c:pt>
                <c:pt idx="4712">
                  <c:v>0.89500000000000002</c:v>
                </c:pt>
                <c:pt idx="4713">
                  <c:v>1.0508999999999999</c:v>
                </c:pt>
                <c:pt idx="4714">
                  <c:v>1.3023</c:v>
                </c:pt>
                <c:pt idx="4715">
                  <c:v>1.1893</c:v>
                </c:pt>
                <c:pt idx="4716">
                  <c:v>0.80179999999999996</c:v>
                </c:pt>
                <c:pt idx="4717">
                  <c:v>0.79830000000000001</c:v>
                </c:pt>
                <c:pt idx="4718">
                  <c:v>0.83850000000000002</c:v>
                </c:pt>
                <c:pt idx="4719">
                  <c:v>1.1406000000000001</c:v>
                </c:pt>
                <c:pt idx="4720">
                  <c:v>1.1665000000000001</c:v>
                </c:pt>
                <c:pt idx="4721">
                  <c:v>0.78259999999999996</c:v>
                </c:pt>
                <c:pt idx="4722">
                  <c:v>0.68969999999999998</c:v>
                </c:pt>
                <c:pt idx="4723">
                  <c:v>0.8397</c:v>
                </c:pt>
                <c:pt idx="4724">
                  <c:v>1.1195999999999999</c:v>
                </c:pt>
                <c:pt idx="4725">
                  <c:v>1.0548</c:v>
                </c:pt>
                <c:pt idx="4726">
                  <c:v>0.95830000000000004</c:v>
                </c:pt>
                <c:pt idx="4727">
                  <c:v>0.84030000000000005</c:v>
                </c:pt>
                <c:pt idx="4728">
                  <c:v>0.95389999999999997</c:v>
                </c:pt>
                <c:pt idx="4729">
                  <c:v>0.96709999999999996</c:v>
                </c:pt>
                <c:pt idx="4730">
                  <c:v>0.94369999999999998</c:v>
                </c:pt>
                <c:pt idx="4731">
                  <c:v>1.0185999999999999</c:v>
                </c:pt>
                <c:pt idx="4732">
                  <c:v>0.83860000000000001</c:v>
                </c:pt>
                <c:pt idx="4733">
                  <c:v>0.93420000000000003</c:v>
                </c:pt>
                <c:pt idx="4734">
                  <c:v>0.91979999999999995</c:v>
                </c:pt>
                <c:pt idx="4735">
                  <c:v>0.96040000000000003</c:v>
                </c:pt>
                <c:pt idx="4736">
                  <c:v>0.97899999999999998</c:v>
                </c:pt>
                <c:pt idx="4737">
                  <c:v>0.98370000000000002</c:v>
                </c:pt>
                <c:pt idx="4738">
                  <c:v>0.97109999999999996</c:v>
                </c:pt>
                <c:pt idx="4739">
                  <c:v>0.95189999999999997</c:v>
                </c:pt>
                <c:pt idx="4740">
                  <c:v>0.94950000000000001</c:v>
                </c:pt>
                <c:pt idx="4741">
                  <c:v>0.98750000000000004</c:v>
                </c:pt>
                <c:pt idx="4742">
                  <c:v>1.0052000000000001</c:v>
                </c:pt>
                <c:pt idx="4743">
                  <c:v>0.91269999999999996</c:v>
                </c:pt>
                <c:pt idx="4744">
                  <c:v>0.91120000000000001</c:v>
                </c:pt>
                <c:pt idx="4745">
                  <c:v>0.98360000000000003</c:v>
                </c:pt>
                <c:pt idx="4746">
                  <c:v>1.0612999999999999</c:v>
                </c:pt>
                <c:pt idx="4747">
                  <c:v>0.97989999999999999</c:v>
                </c:pt>
                <c:pt idx="4748">
                  <c:v>0.91100000000000003</c:v>
                </c:pt>
                <c:pt idx="4749">
                  <c:v>0.87629999999999997</c:v>
                </c:pt>
                <c:pt idx="4750">
                  <c:v>1.0561</c:v>
                </c:pt>
                <c:pt idx="4751">
                  <c:v>1.1153</c:v>
                </c:pt>
                <c:pt idx="4752">
                  <c:v>0.93159999999999998</c:v>
                </c:pt>
                <c:pt idx="4753">
                  <c:v>0.86980000000000002</c:v>
                </c:pt>
                <c:pt idx="4754">
                  <c:v>0.90329999999999999</c:v>
                </c:pt>
                <c:pt idx="4755">
                  <c:v>1.0251999999999999</c:v>
                </c:pt>
                <c:pt idx="4756">
                  <c:v>1.0386</c:v>
                </c:pt>
                <c:pt idx="4757">
                  <c:v>0.95589999999999997</c:v>
                </c:pt>
                <c:pt idx="4758">
                  <c:v>0.9556</c:v>
                </c:pt>
                <c:pt idx="4759">
                  <c:v>0.96750000000000003</c:v>
                </c:pt>
                <c:pt idx="4760">
                  <c:v>0.94730000000000003</c:v>
                </c:pt>
                <c:pt idx="4761">
                  <c:v>0.95169999999999999</c:v>
                </c:pt>
                <c:pt idx="4762">
                  <c:v>0.99399999999999999</c:v>
                </c:pt>
                <c:pt idx="4763">
                  <c:v>0.74109999999999998</c:v>
                </c:pt>
                <c:pt idx="4764">
                  <c:v>0.91300000000000003</c:v>
                </c:pt>
                <c:pt idx="4765">
                  <c:v>0.78910000000000002</c:v>
                </c:pt>
                <c:pt idx="4766">
                  <c:v>0.93710000000000004</c:v>
                </c:pt>
                <c:pt idx="4767">
                  <c:v>0.9466</c:v>
                </c:pt>
                <c:pt idx="4768">
                  <c:v>0.96509999999999996</c:v>
                </c:pt>
                <c:pt idx="4769">
                  <c:v>0.91810000000000003</c:v>
                </c:pt>
                <c:pt idx="4770">
                  <c:v>0.97160000000000002</c:v>
                </c:pt>
                <c:pt idx="4771">
                  <c:v>0.96630000000000005</c:v>
                </c:pt>
                <c:pt idx="4772">
                  <c:v>0.97940000000000005</c:v>
                </c:pt>
                <c:pt idx="4773">
                  <c:v>0.92059999999999997</c:v>
                </c:pt>
                <c:pt idx="4774">
                  <c:v>0.98839999999999995</c:v>
                </c:pt>
                <c:pt idx="4775">
                  <c:v>0.92800000000000005</c:v>
                </c:pt>
                <c:pt idx="4776">
                  <c:v>1.0448999999999999</c:v>
                </c:pt>
                <c:pt idx="4777">
                  <c:v>0.95189999999999997</c:v>
                </c:pt>
                <c:pt idx="4778">
                  <c:v>1.0242</c:v>
                </c:pt>
                <c:pt idx="4779">
                  <c:v>0.92159999999999997</c:v>
                </c:pt>
                <c:pt idx="4780">
                  <c:v>1.0134000000000001</c:v>
                </c:pt>
                <c:pt idx="4781">
                  <c:v>0.93600000000000005</c:v>
                </c:pt>
                <c:pt idx="4782">
                  <c:v>0.90300000000000002</c:v>
                </c:pt>
                <c:pt idx="4783">
                  <c:v>1.0052000000000001</c:v>
                </c:pt>
                <c:pt idx="4784">
                  <c:v>0.98409999999999997</c:v>
                </c:pt>
                <c:pt idx="4785">
                  <c:v>0.99619999999999997</c:v>
                </c:pt>
                <c:pt idx="4786">
                  <c:v>0.99350000000000005</c:v>
                </c:pt>
                <c:pt idx="4787">
                  <c:v>0.96240000000000003</c:v>
                </c:pt>
                <c:pt idx="4788">
                  <c:v>0.98850000000000005</c:v>
                </c:pt>
                <c:pt idx="4789">
                  <c:v>0.98480000000000001</c:v>
                </c:pt>
                <c:pt idx="4790">
                  <c:v>0.98119999999999996</c:v>
                </c:pt>
                <c:pt idx="4791">
                  <c:v>0.97</c:v>
                </c:pt>
                <c:pt idx="4792">
                  <c:v>0.96</c:v>
                </c:pt>
                <c:pt idx="4793">
                  <c:v>0.95269999999999999</c:v>
                </c:pt>
                <c:pt idx="4794">
                  <c:v>0.97209999999999996</c:v>
                </c:pt>
                <c:pt idx="4795">
                  <c:v>0.99180000000000001</c:v>
                </c:pt>
                <c:pt idx="4796">
                  <c:v>0.91930000000000001</c:v>
                </c:pt>
                <c:pt idx="4797">
                  <c:v>0.94679999999999997</c:v>
                </c:pt>
                <c:pt idx="4798">
                  <c:v>0.95420000000000005</c:v>
                </c:pt>
                <c:pt idx="4799">
                  <c:v>0.96330000000000005</c:v>
                </c:pt>
                <c:pt idx="4800">
                  <c:v>0.96960000000000002</c:v>
                </c:pt>
                <c:pt idx="4801">
                  <c:v>0.92779999999999996</c:v>
                </c:pt>
                <c:pt idx="4802">
                  <c:v>0.8518</c:v>
                </c:pt>
                <c:pt idx="4803">
                  <c:v>0.94259999999999999</c:v>
                </c:pt>
                <c:pt idx="4804">
                  <c:v>0.81679999999999997</c:v>
                </c:pt>
                <c:pt idx="4805">
                  <c:v>0.96030000000000004</c:v>
                </c:pt>
                <c:pt idx="4806">
                  <c:v>0.87490000000000001</c:v>
                </c:pt>
                <c:pt idx="4807">
                  <c:v>0.8337</c:v>
                </c:pt>
                <c:pt idx="4808">
                  <c:v>0.96450000000000002</c:v>
                </c:pt>
                <c:pt idx="4809">
                  <c:v>0.97260000000000002</c:v>
                </c:pt>
                <c:pt idx="4810">
                  <c:v>0.99609999999999999</c:v>
                </c:pt>
                <c:pt idx="4811">
                  <c:v>0.90459999999999996</c:v>
                </c:pt>
                <c:pt idx="4812">
                  <c:v>0.92259999999999998</c:v>
                </c:pt>
                <c:pt idx="4813">
                  <c:v>0.94159999999999999</c:v>
                </c:pt>
                <c:pt idx="4814">
                  <c:v>0.94469999999999998</c:v>
                </c:pt>
                <c:pt idx="4815">
                  <c:v>1.0168999999999999</c:v>
                </c:pt>
                <c:pt idx="4816">
                  <c:v>0.90190000000000003</c:v>
                </c:pt>
                <c:pt idx="4817">
                  <c:v>0.89439999999999997</c:v>
                </c:pt>
                <c:pt idx="4818">
                  <c:v>1.0278</c:v>
                </c:pt>
                <c:pt idx="4819">
                  <c:v>0.94440000000000002</c:v>
                </c:pt>
                <c:pt idx="4820">
                  <c:v>0.91069999999999995</c:v>
                </c:pt>
                <c:pt idx="4821">
                  <c:v>0.9506</c:v>
                </c:pt>
                <c:pt idx="4822">
                  <c:v>0.97030000000000005</c:v>
                </c:pt>
                <c:pt idx="4823">
                  <c:v>0.97040000000000004</c:v>
                </c:pt>
                <c:pt idx="4824">
                  <c:v>0.97370000000000001</c:v>
                </c:pt>
                <c:pt idx="4825">
                  <c:v>0.97060000000000002</c:v>
                </c:pt>
                <c:pt idx="4826">
                  <c:v>0.96279999999999999</c:v>
                </c:pt>
                <c:pt idx="4827">
                  <c:v>0.97150000000000003</c:v>
                </c:pt>
                <c:pt idx="4828">
                  <c:v>0.94889999999999997</c:v>
                </c:pt>
                <c:pt idx="4829">
                  <c:v>0.95989999999999998</c:v>
                </c:pt>
                <c:pt idx="4830">
                  <c:v>0.9819</c:v>
                </c:pt>
                <c:pt idx="4831">
                  <c:v>0.94899999999999995</c:v>
                </c:pt>
                <c:pt idx="4832">
                  <c:v>0.94799999999999995</c:v>
                </c:pt>
                <c:pt idx="4833">
                  <c:v>1.0043</c:v>
                </c:pt>
                <c:pt idx="4834">
                  <c:v>0.97019999999999995</c:v>
                </c:pt>
                <c:pt idx="4835">
                  <c:v>0.9345</c:v>
                </c:pt>
                <c:pt idx="4836">
                  <c:v>0.95779999999999998</c:v>
                </c:pt>
                <c:pt idx="4837">
                  <c:v>0.97019999999999995</c:v>
                </c:pt>
                <c:pt idx="4838">
                  <c:v>0.94040000000000001</c:v>
                </c:pt>
                <c:pt idx="4839">
                  <c:v>0.95169999999999999</c:v>
                </c:pt>
                <c:pt idx="4840">
                  <c:v>0.9657</c:v>
                </c:pt>
                <c:pt idx="4841">
                  <c:v>0.93240000000000001</c:v>
                </c:pt>
                <c:pt idx="4842">
                  <c:v>0.93059999999999998</c:v>
                </c:pt>
                <c:pt idx="4843">
                  <c:v>0.92379999999999995</c:v>
                </c:pt>
                <c:pt idx="4844">
                  <c:v>0.91049999999999998</c:v>
                </c:pt>
                <c:pt idx="4845">
                  <c:v>0.9405</c:v>
                </c:pt>
                <c:pt idx="4846">
                  <c:v>0.92010000000000003</c:v>
                </c:pt>
                <c:pt idx="4847">
                  <c:v>0.92269999999999996</c:v>
                </c:pt>
                <c:pt idx="4848">
                  <c:v>0.97360000000000002</c:v>
                </c:pt>
                <c:pt idx="4849">
                  <c:v>0.94330000000000003</c:v>
                </c:pt>
                <c:pt idx="4850">
                  <c:v>0.9657</c:v>
                </c:pt>
                <c:pt idx="4851">
                  <c:v>0.98540000000000005</c:v>
                </c:pt>
                <c:pt idx="4852">
                  <c:v>0.91210000000000002</c:v>
                </c:pt>
                <c:pt idx="4853">
                  <c:v>0.99180000000000001</c:v>
                </c:pt>
                <c:pt idx="4854">
                  <c:v>0.93600000000000005</c:v>
                </c:pt>
                <c:pt idx="4855">
                  <c:v>0.91359999999999997</c:v>
                </c:pt>
                <c:pt idx="4856">
                  <c:v>0.98919999999999997</c:v>
                </c:pt>
                <c:pt idx="4857">
                  <c:v>0.9597</c:v>
                </c:pt>
                <c:pt idx="4858">
                  <c:v>0.95189999999999997</c:v>
                </c:pt>
                <c:pt idx="4859">
                  <c:v>0.97299999999999998</c:v>
                </c:pt>
                <c:pt idx="4860">
                  <c:v>0.96250000000000002</c:v>
                </c:pt>
                <c:pt idx="4861">
                  <c:v>0.95150000000000001</c:v>
                </c:pt>
                <c:pt idx="4862">
                  <c:v>0.95920000000000005</c:v>
                </c:pt>
                <c:pt idx="4863">
                  <c:v>0.95430000000000004</c:v>
                </c:pt>
                <c:pt idx="4864">
                  <c:v>0.95540000000000003</c:v>
                </c:pt>
                <c:pt idx="4865">
                  <c:v>0.96399999999999997</c:v>
                </c:pt>
                <c:pt idx="4866">
                  <c:v>0.96130000000000004</c:v>
                </c:pt>
                <c:pt idx="4867">
                  <c:v>0.96240000000000003</c:v>
                </c:pt>
                <c:pt idx="4868">
                  <c:v>0.96299999999999997</c:v>
                </c:pt>
                <c:pt idx="4869">
                  <c:v>0.9859</c:v>
                </c:pt>
                <c:pt idx="4870">
                  <c:v>0.98350000000000004</c:v>
                </c:pt>
                <c:pt idx="4871">
                  <c:v>0.97399999999999998</c:v>
                </c:pt>
                <c:pt idx="4872">
                  <c:v>0.98740000000000006</c:v>
                </c:pt>
                <c:pt idx="4873">
                  <c:v>0.9708</c:v>
                </c:pt>
                <c:pt idx="4874">
                  <c:v>0.95930000000000004</c:v>
                </c:pt>
                <c:pt idx="4875">
                  <c:v>0.96240000000000003</c:v>
                </c:pt>
                <c:pt idx="4876">
                  <c:v>0.98240000000000005</c:v>
                </c:pt>
                <c:pt idx="4877">
                  <c:v>0.9738</c:v>
                </c:pt>
                <c:pt idx="4878">
                  <c:v>0.96199999999999997</c:v>
                </c:pt>
                <c:pt idx="4879">
                  <c:v>0.97799999999999998</c:v>
                </c:pt>
                <c:pt idx="4880">
                  <c:v>0.97789999999999999</c:v>
                </c:pt>
                <c:pt idx="4881">
                  <c:v>0.96799999999999997</c:v>
                </c:pt>
                <c:pt idx="4882">
                  <c:v>0.95440000000000003</c:v>
                </c:pt>
                <c:pt idx="4883">
                  <c:v>0.97150000000000003</c:v>
                </c:pt>
                <c:pt idx="4884">
                  <c:v>0.97299999999999998</c:v>
                </c:pt>
                <c:pt idx="4885">
                  <c:v>0.97319999999999995</c:v>
                </c:pt>
                <c:pt idx="4886">
                  <c:v>0.97070000000000001</c:v>
                </c:pt>
                <c:pt idx="4887">
                  <c:v>0.97289999999999999</c:v>
                </c:pt>
                <c:pt idx="4888">
                  <c:v>0.96789999999999998</c:v>
                </c:pt>
                <c:pt idx="4889">
                  <c:v>0.94099999999999995</c:v>
                </c:pt>
                <c:pt idx="4890">
                  <c:v>0.94810000000000005</c:v>
                </c:pt>
                <c:pt idx="4891">
                  <c:v>0.96730000000000005</c:v>
                </c:pt>
                <c:pt idx="4892">
                  <c:v>0.97</c:v>
                </c:pt>
                <c:pt idx="4893">
                  <c:v>0.94940000000000002</c:v>
                </c:pt>
                <c:pt idx="4894">
                  <c:v>0.96040000000000003</c:v>
                </c:pt>
                <c:pt idx="4895">
                  <c:v>0.98929999999999996</c:v>
                </c:pt>
                <c:pt idx="4896">
                  <c:v>0.97709999999999997</c:v>
                </c:pt>
                <c:pt idx="4897">
                  <c:v>0.95299999999999996</c:v>
                </c:pt>
                <c:pt idx="4898">
                  <c:v>0.97909999999999997</c:v>
                </c:pt>
                <c:pt idx="4899">
                  <c:v>0.95030000000000003</c:v>
                </c:pt>
                <c:pt idx="4900">
                  <c:v>0.96150000000000002</c:v>
                </c:pt>
                <c:pt idx="4901">
                  <c:v>1.0116000000000001</c:v>
                </c:pt>
                <c:pt idx="4902">
                  <c:v>0.97589999999999999</c:v>
                </c:pt>
                <c:pt idx="4903">
                  <c:v>0.98899999999999999</c:v>
                </c:pt>
                <c:pt idx="4904">
                  <c:v>0.97099999999999997</c:v>
                </c:pt>
                <c:pt idx="4905">
                  <c:v>0.95409999999999995</c:v>
                </c:pt>
                <c:pt idx="4906">
                  <c:v>0.96799999999999997</c:v>
                </c:pt>
                <c:pt idx="4907">
                  <c:v>0.97070000000000001</c:v>
                </c:pt>
                <c:pt idx="4908">
                  <c:v>0.96709999999999996</c:v>
                </c:pt>
                <c:pt idx="4909">
                  <c:v>0.9294</c:v>
                </c:pt>
                <c:pt idx="4910">
                  <c:v>0.94950000000000001</c:v>
                </c:pt>
                <c:pt idx="4911">
                  <c:v>0.95809999999999995</c:v>
                </c:pt>
                <c:pt idx="4912">
                  <c:v>0.94040000000000001</c:v>
                </c:pt>
                <c:pt idx="4913">
                  <c:v>0.94579999999999997</c:v>
                </c:pt>
                <c:pt idx="4914">
                  <c:v>0.93589999999999995</c:v>
                </c:pt>
                <c:pt idx="4915">
                  <c:v>0.91159999999999997</c:v>
                </c:pt>
                <c:pt idx="4916">
                  <c:v>0.91090000000000004</c:v>
                </c:pt>
                <c:pt idx="4917">
                  <c:v>0.92530000000000001</c:v>
                </c:pt>
                <c:pt idx="4918">
                  <c:v>0.92920000000000003</c:v>
                </c:pt>
                <c:pt idx="4919">
                  <c:v>0.97799999999999998</c:v>
                </c:pt>
                <c:pt idx="4920">
                  <c:v>0.96240000000000003</c:v>
                </c:pt>
                <c:pt idx="4921">
                  <c:v>0.94599999999999995</c:v>
                </c:pt>
                <c:pt idx="4922">
                  <c:v>0.91510000000000002</c:v>
                </c:pt>
                <c:pt idx="4923">
                  <c:v>0.92210000000000003</c:v>
                </c:pt>
                <c:pt idx="4924">
                  <c:v>0.88919999999999999</c:v>
                </c:pt>
                <c:pt idx="4925">
                  <c:v>0.86229999999999996</c:v>
                </c:pt>
                <c:pt idx="4926">
                  <c:v>0.89749999999999996</c:v>
                </c:pt>
                <c:pt idx="4927">
                  <c:v>0.89990000000000003</c:v>
                </c:pt>
                <c:pt idx="4928">
                  <c:v>0.96540000000000004</c:v>
                </c:pt>
                <c:pt idx="4929">
                  <c:v>0.94889999999999997</c:v>
                </c:pt>
                <c:pt idx="4930">
                  <c:v>0.95899999999999996</c:v>
                </c:pt>
                <c:pt idx="4931">
                  <c:v>0.94120000000000004</c:v>
                </c:pt>
                <c:pt idx="4932">
                  <c:v>0.95030000000000003</c:v>
                </c:pt>
                <c:pt idx="4933">
                  <c:v>0.98360000000000003</c:v>
                </c:pt>
                <c:pt idx="4934">
                  <c:v>0.98419999999999996</c:v>
                </c:pt>
                <c:pt idx="4935">
                  <c:v>0.9869</c:v>
                </c:pt>
                <c:pt idx="4936">
                  <c:v>0.96960000000000002</c:v>
                </c:pt>
                <c:pt idx="4937">
                  <c:v>0.95140000000000002</c:v>
                </c:pt>
                <c:pt idx="4938">
                  <c:v>0.91210000000000002</c:v>
                </c:pt>
                <c:pt idx="4939">
                  <c:v>0.88939999999999997</c:v>
                </c:pt>
                <c:pt idx="4940">
                  <c:v>0.92449999999999999</c:v>
                </c:pt>
                <c:pt idx="4941">
                  <c:v>0.95669999999999999</c:v>
                </c:pt>
                <c:pt idx="4942">
                  <c:v>0.95589999999999997</c:v>
                </c:pt>
                <c:pt idx="4943">
                  <c:v>0.95520000000000005</c:v>
                </c:pt>
                <c:pt idx="4944">
                  <c:v>0.99729999999999996</c:v>
                </c:pt>
                <c:pt idx="4945">
                  <c:v>0.95499999999999996</c:v>
                </c:pt>
                <c:pt idx="4946">
                  <c:v>0.92130000000000001</c:v>
                </c:pt>
                <c:pt idx="4947">
                  <c:v>0.92700000000000005</c:v>
                </c:pt>
                <c:pt idx="4948">
                  <c:v>0.9577</c:v>
                </c:pt>
                <c:pt idx="4949">
                  <c:v>0.92479999999999996</c:v>
                </c:pt>
                <c:pt idx="4950">
                  <c:v>0.94279999999999997</c:v>
                </c:pt>
                <c:pt idx="4951">
                  <c:v>0.94140000000000001</c:v>
                </c:pt>
                <c:pt idx="4952">
                  <c:v>1.0125999999999999</c:v>
                </c:pt>
                <c:pt idx="4953">
                  <c:v>0.95379999999999998</c:v>
                </c:pt>
                <c:pt idx="4954">
                  <c:v>0.95240000000000002</c:v>
                </c:pt>
                <c:pt idx="4955">
                  <c:v>0.97140000000000004</c:v>
                </c:pt>
                <c:pt idx="4956">
                  <c:v>1</c:v>
                </c:pt>
                <c:pt idx="4957">
                  <c:v>0.93989999999999996</c:v>
                </c:pt>
                <c:pt idx="4958">
                  <c:v>0.94850000000000001</c:v>
                </c:pt>
                <c:pt idx="4959">
                  <c:v>1.0042</c:v>
                </c:pt>
                <c:pt idx="4960">
                  <c:v>0.9677</c:v>
                </c:pt>
                <c:pt idx="4961">
                  <c:v>0.96260000000000001</c:v>
                </c:pt>
                <c:pt idx="4962">
                  <c:v>0.99529999999999996</c:v>
                </c:pt>
                <c:pt idx="4963">
                  <c:v>0.97529999999999994</c:v>
                </c:pt>
                <c:pt idx="4964">
                  <c:v>0.97860000000000003</c:v>
                </c:pt>
                <c:pt idx="4965">
                  <c:v>0.96360000000000001</c:v>
                </c:pt>
                <c:pt idx="4966">
                  <c:v>0.98760000000000003</c:v>
                </c:pt>
                <c:pt idx="4967">
                  <c:v>0.96060000000000001</c:v>
                </c:pt>
                <c:pt idx="4968">
                  <c:v>0.95089999999999997</c:v>
                </c:pt>
                <c:pt idx="4969">
                  <c:v>0.97570000000000001</c:v>
                </c:pt>
                <c:pt idx="4970">
                  <c:v>0.98839999999999995</c:v>
                </c:pt>
                <c:pt idx="4971">
                  <c:v>0.97760000000000002</c:v>
                </c:pt>
                <c:pt idx="4972">
                  <c:v>1.0004</c:v>
                </c:pt>
                <c:pt idx="4973">
                  <c:v>1.0145999999999999</c:v>
                </c:pt>
                <c:pt idx="4974">
                  <c:v>0.95330000000000004</c:v>
                </c:pt>
                <c:pt idx="4975">
                  <c:v>0.92090000000000005</c:v>
                </c:pt>
                <c:pt idx="4976">
                  <c:v>0.94679999999999997</c:v>
                </c:pt>
                <c:pt idx="4977">
                  <c:v>0.96220000000000006</c:v>
                </c:pt>
                <c:pt idx="4978">
                  <c:v>1.0011000000000001</c:v>
                </c:pt>
                <c:pt idx="4979">
                  <c:v>0.99260000000000004</c:v>
                </c:pt>
                <c:pt idx="4980">
                  <c:v>0.93920000000000003</c:v>
                </c:pt>
                <c:pt idx="4981">
                  <c:v>0.89800000000000002</c:v>
                </c:pt>
                <c:pt idx="4982">
                  <c:v>0.96160000000000001</c:v>
                </c:pt>
                <c:pt idx="4983">
                  <c:v>1.0238</c:v>
                </c:pt>
                <c:pt idx="4984">
                  <c:v>1.0066999999999999</c:v>
                </c:pt>
                <c:pt idx="4985">
                  <c:v>0.90969999999999995</c:v>
                </c:pt>
                <c:pt idx="4986">
                  <c:v>0.84589999999999999</c:v>
                </c:pt>
                <c:pt idx="4987">
                  <c:v>1.0346</c:v>
                </c:pt>
                <c:pt idx="4988">
                  <c:v>1.1097999999999999</c:v>
                </c:pt>
                <c:pt idx="4989">
                  <c:v>0.87319999999999998</c:v>
                </c:pt>
                <c:pt idx="4990">
                  <c:v>0.77339999999999998</c:v>
                </c:pt>
                <c:pt idx="4991">
                  <c:v>1.0324</c:v>
                </c:pt>
                <c:pt idx="4992">
                  <c:v>1.0724</c:v>
                </c:pt>
                <c:pt idx="4993">
                  <c:v>0.84850000000000003</c:v>
                </c:pt>
                <c:pt idx="4994">
                  <c:v>0.88339999999999996</c:v>
                </c:pt>
                <c:pt idx="4995">
                  <c:v>1.109</c:v>
                </c:pt>
                <c:pt idx="4996">
                  <c:v>1.0709</c:v>
                </c:pt>
                <c:pt idx="4997">
                  <c:v>0.9597</c:v>
                </c:pt>
                <c:pt idx="4998">
                  <c:v>0.87260000000000004</c:v>
                </c:pt>
                <c:pt idx="4999">
                  <c:v>0.96089999999999998</c:v>
                </c:pt>
                <c:pt idx="5000">
                  <c:v>0.9738</c:v>
                </c:pt>
                <c:pt idx="5001">
                  <c:v>0.85129999999999995</c:v>
                </c:pt>
                <c:pt idx="5002">
                  <c:v>0.9476</c:v>
                </c:pt>
                <c:pt idx="5003">
                  <c:v>0.93269999999999997</c:v>
                </c:pt>
                <c:pt idx="5004">
                  <c:v>0.95609999999999995</c:v>
                </c:pt>
                <c:pt idx="5005">
                  <c:v>0.95469999999999999</c:v>
                </c:pt>
                <c:pt idx="5006">
                  <c:v>0.89329999999999998</c:v>
                </c:pt>
                <c:pt idx="5007">
                  <c:v>0.84060000000000001</c:v>
                </c:pt>
                <c:pt idx="5008">
                  <c:v>0.94489999999999996</c:v>
                </c:pt>
                <c:pt idx="5009">
                  <c:v>1.0105999999999999</c:v>
                </c:pt>
                <c:pt idx="5010">
                  <c:v>0.95089999999999997</c:v>
                </c:pt>
                <c:pt idx="5011">
                  <c:v>0.91459999999999997</c:v>
                </c:pt>
                <c:pt idx="5012">
                  <c:v>0.94289999999999996</c:v>
                </c:pt>
                <c:pt idx="5013">
                  <c:v>0.99429999999999996</c:v>
                </c:pt>
                <c:pt idx="5014">
                  <c:v>0.94889999999999997</c:v>
                </c:pt>
                <c:pt idx="5015">
                  <c:v>0.95630000000000004</c:v>
                </c:pt>
                <c:pt idx="5016">
                  <c:v>0.92390000000000005</c:v>
                </c:pt>
                <c:pt idx="5017">
                  <c:v>0.92979999999999996</c:v>
                </c:pt>
                <c:pt idx="5018">
                  <c:v>0.95269999999999999</c:v>
                </c:pt>
                <c:pt idx="5019">
                  <c:v>0.85940000000000005</c:v>
                </c:pt>
                <c:pt idx="5020">
                  <c:v>0.88870000000000005</c:v>
                </c:pt>
                <c:pt idx="5021">
                  <c:v>0.9556</c:v>
                </c:pt>
                <c:pt idx="5022">
                  <c:v>0.92069999999999996</c:v>
                </c:pt>
                <c:pt idx="5023">
                  <c:v>0.94450000000000001</c:v>
                </c:pt>
                <c:pt idx="5024">
                  <c:v>0.92879999999999996</c:v>
                </c:pt>
                <c:pt idx="5025">
                  <c:v>0.92379999999999995</c:v>
                </c:pt>
                <c:pt idx="5026">
                  <c:v>0.98460000000000003</c:v>
                </c:pt>
                <c:pt idx="5027">
                  <c:v>1.0014000000000001</c:v>
                </c:pt>
                <c:pt idx="5028">
                  <c:v>0.97230000000000005</c:v>
                </c:pt>
                <c:pt idx="5029">
                  <c:v>0.9304</c:v>
                </c:pt>
                <c:pt idx="5030">
                  <c:v>0.94479999999999997</c:v>
                </c:pt>
                <c:pt idx="5031">
                  <c:v>0.94640000000000002</c:v>
                </c:pt>
                <c:pt idx="5032">
                  <c:v>0.93500000000000005</c:v>
                </c:pt>
                <c:pt idx="5033">
                  <c:v>0.95760000000000001</c:v>
                </c:pt>
                <c:pt idx="5034">
                  <c:v>0.95699999999999996</c:v>
                </c:pt>
                <c:pt idx="5035">
                  <c:v>0.92479999999999996</c:v>
                </c:pt>
                <c:pt idx="5036">
                  <c:v>0.93340000000000001</c:v>
                </c:pt>
                <c:pt idx="5037">
                  <c:v>0.97819999999999996</c:v>
                </c:pt>
                <c:pt idx="5038">
                  <c:v>0.98509999999999998</c:v>
                </c:pt>
                <c:pt idx="5039">
                  <c:v>0.93730000000000002</c:v>
                </c:pt>
                <c:pt idx="5040">
                  <c:v>0.91669999999999996</c:v>
                </c:pt>
                <c:pt idx="5041">
                  <c:v>0.95809999999999995</c:v>
                </c:pt>
                <c:pt idx="5042">
                  <c:v>0.97460000000000002</c:v>
                </c:pt>
                <c:pt idx="5043">
                  <c:v>0.97740000000000005</c:v>
                </c:pt>
                <c:pt idx="5044">
                  <c:v>1.0087999999999999</c:v>
                </c:pt>
                <c:pt idx="5045">
                  <c:v>0.9284</c:v>
                </c:pt>
                <c:pt idx="5046">
                  <c:v>0.95440000000000003</c:v>
                </c:pt>
                <c:pt idx="5047">
                  <c:v>0.96540000000000004</c:v>
                </c:pt>
                <c:pt idx="5048">
                  <c:v>0.98429999999999995</c:v>
                </c:pt>
                <c:pt idx="5049">
                  <c:v>0.9718</c:v>
                </c:pt>
                <c:pt idx="5050">
                  <c:v>0.9839</c:v>
                </c:pt>
                <c:pt idx="5051">
                  <c:v>0.95279999999999998</c:v>
                </c:pt>
                <c:pt idx="5052">
                  <c:v>0.93959999999999999</c:v>
                </c:pt>
                <c:pt idx="5053">
                  <c:v>0.95499999999999996</c:v>
                </c:pt>
                <c:pt idx="5054">
                  <c:v>0.98780000000000001</c:v>
                </c:pt>
                <c:pt idx="5055">
                  <c:v>0.96130000000000004</c:v>
                </c:pt>
                <c:pt idx="5056">
                  <c:v>0.93779999999999997</c:v>
                </c:pt>
                <c:pt idx="5057">
                  <c:v>0.94010000000000005</c:v>
                </c:pt>
                <c:pt idx="5058">
                  <c:v>0.98819999999999997</c:v>
                </c:pt>
                <c:pt idx="5059">
                  <c:v>0.96609999999999996</c:v>
                </c:pt>
                <c:pt idx="5060">
                  <c:v>0.95699999999999996</c:v>
                </c:pt>
                <c:pt idx="5061">
                  <c:v>0.94499999999999995</c:v>
                </c:pt>
                <c:pt idx="5062">
                  <c:v>0.93859999999999999</c:v>
                </c:pt>
                <c:pt idx="5063">
                  <c:v>0.95269999999999999</c:v>
                </c:pt>
                <c:pt idx="5064">
                  <c:v>0.96409999999999996</c:v>
                </c:pt>
                <c:pt idx="5065">
                  <c:v>0.93889999999999996</c:v>
                </c:pt>
                <c:pt idx="5066">
                  <c:v>0.92149999999999999</c:v>
                </c:pt>
                <c:pt idx="5067">
                  <c:v>0.95330000000000004</c:v>
                </c:pt>
                <c:pt idx="5068">
                  <c:v>0.97799999999999998</c:v>
                </c:pt>
                <c:pt idx="5069">
                  <c:v>0.98</c:v>
                </c:pt>
                <c:pt idx="5070">
                  <c:v>0.94740000000000002</c:v>
                </c:pt>
                <c:pt idx="5071">
                  <c:v>0.93799999999999994</c:v>
                </c:pt>
                <c:pt idx="5072">
                  <c:v>0.93979999999999997</c:v>
                </c:pt>
                <c:pt idx="5073">
                  <c:v>0.98199999999999998</c:v>
                </c:pt>
                <c:pt idx="5074">
                  <c:v>0.96779999999999999</c:v>
                </c:pt>
                <c:pt idx="5075">
                  <c:v>0.93310000000000004</c:v>
                </c:pt>
                <c:pt idx="5076">
                  <c:v>0.93959999999999999</c:v>
                </c:pt>
                <c:pt idx="5077">
                  <c:v>0.95379999999999998</c:v>
                </c:pt>
                <c:pt idx="5078">
                  <c:v>0.95309999999999995</c:v>
                </c:pt>
                <c:pt idx="5079">
                  <c:v>0.94379999999999997</c:v>
                </c:pt>
                <c:pt idx="5080">
                  <c:v>1.0033000000000001</c:v>
                </c:pt>
                <c:pt idx="5081">
                  <c:v>0.99760000000000004</c:v>
                </c:pt>
                <c:pt idx="5082">
                  <c:v>0.92559999999999998</c:v>
                </c:pt>
                <c:pt idx="5083">
                  <c:v>0.91579999999999995</c:v>
                </c:pt>
                <c:pt idx="5084">
                  <c:v>0.97899999999999998</c:v>
                </c:pt>
                <c:pt idx="5085">
                  <c:v>1.0072000000000001</c:v>
                </c:pt>
                <c:pt idx="5086">
                  <c:v>0.97440000000000004</c:v>
                </c:pt>
                <c:pt idx="5087">
                  <c:v>0.96909999999999996</c:v>
                </c:pt>
                <c:pt idx="5088">
                  <c:v>0.95320000000000005</c:v>
                </c:pt>
                <c:pt idx="5089">
                  <c:v>0.94440000000000002</c:v>
                </c:pt>
                <c:pt idx="5090">
                  <c:v>0.94699999999999995</c:v>
                </c:pt>
                <c:pt idx="5091">
                  <c:v>0.96789999999999998</c:v>
                </c:pt>
                <c:pt idx="5092">
                  <c:v>0.97460000000000002</c:v>
                </c:pt>
                <c:pt idx="5093">
                  <c:v>0.95920000000000005</c:v>
                </c:pt>
                <c:pt idx="5094">
                  <c:v>0.97099999999999997</c:v>
                </c:pt>
                <c:pt idx="5095">
                  <c:v>0.95469999999999999</c:v>
                </c:pt>
                <c:pt idx="5096">
                  <c:v>0.97430000000000005</c:v>
                </c:pt>
                <c:pt idx="5097">
                  <c:v>0.96719999999999995</c:v>
                </c:pt>
                <c:pt idx="5098">
                  <c:v>0.96460000000000001</c:v>
                </c:pt>
                <c:pt idx="5099">
                  <c:v>0.95450000000000002</c:v>
                </c:pt>
                <c:pt idx="5100">
                  <c:v>0.9637</c:v>
                </c:pt>
                <c:pt idx="5101">
                  <c:v>0.97189999999999999</c:v>
                </c:pt>
                <c:pt idx="5102">
                  <c:v>0.95209999999999995</c:v>
                </c:pt>
                <c:pt idx="5103">
                  <c:v>0.94510000000000005</c:v>
                </c:pt>
                <c:pt idx="5104">
                  <c:v>0.94479999999999997</c:v>
                </c:pt>
                <c:pt idx="5105">
                  <c:v>0.96120000000000005</c:v>
                </c:pt>
                <c:pt idx="5106">
                  <c:v>0.94159999999999999</c:v>
                </c:pt>
                <c:pt idx="5107">
                  <c:v>0.9456</c:v>
                </c:pt>
                <c:pt idx="5108">
                  <c:v>0.96389999999999998</c:v>
                </c:pt>
                <c:pt idx="5109">
                  <c:v>0.92989999999999995</c:v>
                </c:pt>
                <c:pt idx="5110">
                  <c:v>0.89570000000000005</c:v>
                </c:pt>
                <c:pt idx="5111">
                  <c:v>0.93930000000000002</c:v>
                </c:pt>
                <c:pt idx="5112">
                  <c:v>0.96640000000000004</c:v>
                </c:pt>
                <c:pt idx="5113">
                  <c:v>0.94589999999999996</c:v>
                </c:pt>
                <c:pt idx="5114">
                  <c:v>0.92379999999999995</c:v>
                </c:pt>
                <c:pt idx="5115">
                  <c:v>0.8992</c:v>
                </c:pt>
                <c:pt idx="5116">
                  <c:v>0.91710000000000003</c:v>
                </c:pt>
                <c:pt idx="5117">
                  <c:v>0.93769999999999998</c:v>
                </c:pt>
                <c:pt idx="5118">
                  <c:v>0.95750000000000002</c:v>
                </c:pt>
                <c:pt idx="5119">
                  <c:v>0.91159999999999997</c:v>
                </c:pt>
                <c:pt idx="5120">
                  <c:v>0.93159999999999998</c:v>
                </c:pt>
                <c:pt idx="5121">
                  <c:v>0.95279999999999998</c:v>
                </c:pt>
                <c:pt idx="5122">
                  <c:v>0.94979999999999998</c:v>
                </c:pt>
                <c:pt idx="5123">
                  <c:v>0.93220000000000003</c:v>
                </c:pt>
                <c:pt idx="5124">
                  <c:v>0.89100000000000001</c:v>
                </c:pt>
                <c:pt idx="5125">
                  <c:v>0.90949999999999998</c:v>
                </c:pt>
                <c:pt idx="5126">
                  <c:v>0.93510000000000004</c:v>
                </c:pt>
                <c:pt idx="5127">
                  <c:v>0.93430000000000002</c:v>
                </c:pt>
                <c:pt idx="5128">
                  <c:v>0.90359999999999996</c:v>
                </c:pt>
                <c:pt idx="5129">
                  <c:v>0.91969999999999996</c:v>
                </c:pt>
                <c:pt idx="5130">
                  <c:v>0.94140000000000001</c:v>
                </c:pt>
                <c:pt idx="5131">
                  <c:v>0.93679999999999997</c:v>
                </c:pt>
                <c:pt idx="5132">
                  <c:v>0.93789999999999996</c:v>
                </c:pt>
                <c:pt idx="5133">
                  <c:v>0.93920000000000003</c:v>
                </c:pt>
                <c:pt idx="5134">
                  <c:v>0.94069999999999998</c:v>
                </c:pt>
                <c:pt idx="5135">
                  <c:v>0.97629999999999995</c:v>
                </c:pt>
                <c:pt idx="5136">
                  <c:v>0.98750000000000004</c:v>
                </c:pt>
                <c:pt idx="5137">
                  <c:v>0.93769999999999998</c:v>
                </c:pt>
                <c:pt idx="5138">
                  <c:v>0.92769999999999997</c:v>
                </c:pt>
                <c:pt idx="5139">
                  <c:v>0.94440000000000002</c:v>
                </c:pt>
                <c:pt idx="5140">
                  <c:v>0.94389999999999996</c:v>
                </c:pt>
                <c:pt idx="5141">
                  <c:v>0.97929999999999995</c:v>
                </c:pt>
                <c:pt idx="5142">
                  <c:v>0.97</c:v>
                </c:pt>
                <c:pt idx="5143">
                  <c:v>0.92659999999999998</c:v>
                </c:pt>
                <c:pt idx="5144">
                  <c:v>0.94969999999999999</c:v>
                </c:pt>
                <c:pt idx="5145">
                  <c:v>0.98839999999999995</c:v>
                </c:pt>
                <c:pt idx="5146">
                  <c:v>0.97989999999999999</c:v>
                </c:pt>
                <c:pt idx="5147">
                  <c:v>0.97119999999999995</c:v>
                </c:pt>
                <c:pt idx="5148">
                  <c:v>0.97009999999999996</c:v>
                </c:pt>
                <c:pt idx="5149">
                  <c:v>0.94579999999999997</c:v>
                </c:pt>
                <c:pt idx="5150">
                  <c:v>0.95079999999999998</c:v>
                </c:pt>
                <c:pt idx="5151">
                  <c:v>0.96489999999999998</c:v>
                </c:pt>
                <c:pt idx="5152">
                  <c:v>0.97130000000000005</c:v>
                </c:pt>
                <c:pt idx="5153">
                  <c:v>0.96099999999999997</c:v>
                </c:pt>
                <c:pt idx="5154">
                  <c:v>0.95789999999999997</c:v>
                </c:pt>
                <c:pt idx="5155">
                  <c:v>0.96160000000000001</c:v>
                </c:pt>
                <c:pt idx="5156">
                  <c:v>0.96009999999999995</c:v>
                </c:pt>
                <c:pt idx="5157">
                  <c:v>0.96630000000000005</c:v>
                </c:pt>
                <c:pt idx="5158">
                  <c:v>0.93400000000000005</c:v>
                </c:pt>
                <c:pt idx="5159">
                  <c:v>0.95199999999999996</c:v>
                </c:pt>
                <c:pt idx="5160">
                  <c:v>0.97350000000000003</c:v>
                </c:pt>
                <c:pt idx="5161">
                  <c:v>0.93069999999999997</c:v>
                </c:pt>
                <c:pt idx="5162">
                  <c:v>0.93130000000000002</c:v>
                </c:pt>
                <c:pt idx="5163">
                  <c:v>0.97409999999999997</c:v>
                </c:pt>
                <c:pt idx="5164">
                  <c:v>1.0125999999999999</c:v>
                </c:pt>
                <c:pt idx="5165">
                  <c:v>0.91700000000000004</c:v>
                </c:pt>
                <c:pt idx="5166">
                  <c:v>0.8841</c:v>
                </c:pt>
                <c:pt idx="5167">
                  <c:v>0.92520000000000002</c:v>
                </c:pt>
                <c:pt idx="5168">
                  <c:v>0.99219999999999997</c:v>
                </c:pt>
                <c:pt idx="5169">
                  <c:v>0.96260000000000001</c:v>
                </c:pt>
                <c:pt idx="5170">
                  <c:v>0.90339999999999998</c:v>
                </c:pt>
                <c:pt idx="5171">
                  <c:v>0.94720000000000004</c:v>
                </c:pt>
                <c:pt idx="5172">
                  <c:v>0.94210000000000005</c:v>
                </c:pt>
                <c:pt idx="5173">
                  <c:v>0.97829999999999995</c:v>
                </c:pt>
                <c:pt idx="5174">
                  <c:v>0.93149999999999999</c:v>
                </c:pt>
                <c:pt idx="5175">
                  <c:v>0.95809999999999995</c:v>
                </c:pt>
                <c:pt idx="5176">
                  <c:v>0.95340000000000003</c:v>
                </c:pt>
                <c:pt idx="5177">
                  <c:v>0.94889999999999997</c:v>
                </c:pt>
                <c:pt idx="5178">
                  <c:v>0.95409999999999995</c:v>
                </c:pt>
                <c:pt idx="5179">
                  <c:v>0.97309999999999997</c:v>
                </c:pt>
                <c:pt idx="5180">
                  <c:v>0.91990000000000005</c:v>
                </c:pt>
                <c:pt idx="5181">
                  <c:v>0.93210000000000004</c:v>
                </c:pt>
                <c:pt idx="5182">
                  <c:v>0.97250000000000003</c:v>
                </c:pt>
                <c:pt idx="5183">
                  <c:v>0.94399999999999995</c:v>
                </c:pt>
                <c:pt idx="5184">
                  <c:v>0.93400000000000005</c:v>
                </c:pt>
                <c:pt idx="5185">
                  <c:v>0.94679999999999997</c:v>
                </c:pt>
                <c:pt idx="5186">
                  <c:v>0.94769999999999999</c:v>
                </c:pt>
                <c:pt idx="5187">
                  <c:v>0.95250000000000001</c:v>
                </c:pt>
                <c:pt idx="5188">
                  <c:v>0.93710000000000004</c:v>
                </c:pt>
                <c:pt idx="5189">
                  <c:v>0.9365</c:v>
                </c:pt>
                <c:pt idx="5190">
                  <c:v>0.97060000000000002</c:v>
                </c:pt>
                <c:pt idx="5191">
                  <c:v>0.96640000000000004</c:v>
                </c:pt>
                <c:pt idx="5192">
                  <c:v>0.96209999999999996</c:v>
                </c:pt>
                <c:pt idx="5193">
                  <c:v>0.94159999999999999</c:v>
                </c:pt>
                <c:pt idx="5194">
                  <c:v>0.93799999999999994</c:v>
                </c:pt>
                <c:pt idx="5195">
                  <c:v>0.98680000000000001</c:v>
                </c:pt>
                <c:pt idx="5196">
                  <c:v>0.98599999999999999</c:v>
                </c:pt>
                <c:pt idx="5197">
                  <c:v>0.96709999999999996</c:v>
                </c:pt>
                <c:pt idx="5198">
                  <c:v>0.95140000000000002</c:v>
                </c:pt>
                <c:pt idx="5199">
                  <c:v>0.96499999999999997</c:v>
                </c:pt>
                <c:pt idx="5200">
                  <c:v>0.96630000000000005</c:v>
                </c:pt>
                <c:pt idx="5201">
                  <c:v>0.96389999999999998</c:v>
                </c:pt>
                <c:pt idx="5202">
                  <c:v>0.96940000000000004</c:v>
                </c:pt>
                <c:pt idx="5203">
                  <c:v>0.97819999999999996</c:v>
                </c:pt>
                <c:pt idx="5204">
                  <c:v>0.98360000000000003</c:v>
                </c:pt>
                <c:pt idx="5205">
                  <c:v>0.96230000000000004</c:v>
                </c:pt>
                <c:pt idx="5206">
                  <c:v>0.95860000000000001</c:v>
                </c:pt>
                <c:pt idx="5207">
                  <c:v>0.95499999999999996</c:v>
                </c:pt>
                <c:pt idx="5208">
                  <c:v>0.9617</c:v>
                </c:pt>
                <c:pt idx="5209">
                  <c:v>0.98440000000000005</c:v>
                </c:pt>
                <c:pt idx="5210">
                  <c:v>0.99539999999999995</c:v>
                </c:pt>
                <c:pt idx="5211">
                  <c:v>0.96550000000000002</c:v>
                </c:pt>
                <c:pt idx="5212">
                  <c:v>0.94779999999999998</c:v>
                </c:pt>
                <c:pt idx="5213">
                  <c:v>0.97019999999999995</c:v>
                </c:pt>
                <c:pt idx="5214">
                  <c:v>0.96819999999999995</c:v>
                </c:pt>
                <c:pt idx="5215">
                  <c:v>0.98199999999999998</c:v>
                </c:pt>
                <c:pt idx="5216">
                  <c:v>0.97489999999999999</c:v>
                </c:pt>
                <c:pt idx="5217">
                  <c:v>0.96909999999999996</c:v>
                </c:pt>
                <c:pt idx="5218">
                  <c:v>0.96950000000000003</c:v>
                </c:pt>
                <c:pt idx="5219">
                  <c:v>0.96660000000000001</c:v>
                </c:pt>
                <c:pt idx="5220">
                  <c:v>0.94440000000000002</c:v>
                </c:pt>
                <c:pt idx="5221">
                  <c:v>0.9597</c:v>
                </c:pt>
                <c:pt idx="5222">
                  <c:v>0.99250000000000005</c:v>
                </c:pt>
                <c:pt idx="5223">
                  <c:v>1.0101</c:v>
                </c:pt>
                <c:pt idx="5224">
                  <c:v>0.97629999999999995</c:v>
                </c:pt>
                <c:pt idx="5225">
                  <c:v>0.94310000000000005</c:v>
                </c:pt>
                <c:pt idx="5226">
                  <c:v>0.97340000000000004</c:v>
                </c:pt>
                <c:pt idx="5227">
                  <c:v>0.98550000000000004</c:v>
                </c:pt>
                <c:pt idx="5228">
                  <c:v>0.97019999999999995</c:v>
                </c:pt>
                <c:pt idx="5229">
                  <c:v>0.96660000000000001</c:v>
                </c:pt>
                <c:pt idx="5230">
                  <c:v>0.96799999999999997</c:v>
                </c:pt>
                <c:pt idx="5231">
                  <c:v>0.98929999999999996</c:v>
                </c:pt>
                <c:pt idx="5232">
                  <c:v>0.97130000000000005</c:v>
                </c:pt>
                <c:pt idx="5233">
                  <c:v>0.96599999999999997</c:v>
                </c:pt>
                <c:pt idx="5234">
                  <c:v>0.98899999999999999</c:v>
                </c:pt>
                <c:pt idx="5235">
                  <c:v>0.98480000000000001</c:v>
                </c:pt>
                <c:pt idx="5236">
                  <c:v>0.95469999999999999</c:v>
                </c:pt>
                <c:pt idx="5237">
                  <c:v>0.93240000000000001</c:v>
                </c:pt>
                <c:pt idx="5238">
                  <c:v>0.93440000000000001</c:v>
                </c:pt>
                <c:pt idx="5239">
                  <c:v>0.98519999999999996</c:v>
                </c:pt>
                <c:pt idx="5240">
                  <c:v>0.99570000000000003</c:v>
                </c:pt>
                <c:pt idx="5241">
                  <c:v>1.0356000000000001</c:v>
                </c:pt>
                <c:pt idx="5242">
                  <c:v>0.93269999999999997</c:v>
                </c:pt>
                <c:pt idx="5243">
                  <c:v>0.95389999999999997</c:v>
                </c:pt>
                <c:pt idx="5244">
                  <c:v>0.99780000000000002</c:v>
                </c:pt>
                <c:pt idx="5245">
                  <c:v>0.94220000000000004</c:v>
                </c:pt>
                <c:pt idx="5246">
                  <c:v>0.9446</c:v>
                </c:pt>
                <c:pt idx="5247">
                  <c:v>0.99870000000000003</c:v>
                </c:pt>
                <c:pt idx="5248">
                  <c:v>0.98170000000000002</c:v>
                </c:pt>
                <c:pt idx="5249">
                  <c:v>0.95189999999999997</c:v>
                </c:pt>
                <c:pt idx="5250">
                  <c:v>0.93840000000000001</c:v>
                </c:pt>
                <c:pt idx="5251">
                  <c:v>0.96689999999999998</c:v>
                </c:pt>
                <c:pt idx="5252">
                  <c:v>1.0046999999999999</c:v>
                </c:pt>
                <c:pt idx="5253">
                  <c:v>0.98450000000000004</c:v>
                </c:pt>
                <c:pt idx="5254">
                  <c:v>0.9466</c:v>
                </c:pt>
                <c:pt idx="5255">
                  <c:v>0.96099999999999997</c:v>
                </c:pt>
                <c:pt idx="5256">
                  <c:v>0.97819999999999996</c:v>
                </c:pt>
                <c:pt idx="5257">
                  <c:v>0.98570000000000002</c:v>
                </c:pt>
                <c:pt idx="5258">
                  <c:v>0.96740000000000004</c:v>
                </c:pt>
                <c:pt idx="5259">
                  <c:v>0.94430000000000003</c:v>
                </c:pt>
                <c:pt idx="5260">
                  <c:v>0.96250000000000002</c:v>
                </c:pt>
                <c:pt idx="5261">
                  <c:v>0.9819</c:v>
                </c:pt>
                <c:pt idx="5262">
                  <c:v>0.99319999999999997</c:v>
                </c:pt>
                <c:pt idx="5263">
                  <c:v>0.96779999999999999</c:v>
                </c:pt>
                <c:pt idx="5264">
                  <c:v>0.96060000000000001</c:v>
                </c:pt>
                <c:pt idx="5265">
                  <c:v>0.97060000000000002</c:v>
                </c:pt>
                <c:pt idx="5266">
                  <c:v>0.97950000000000004</c:v>
                </c:pt>
                <c:pt idx="5267">
                  <c:v>0.95040000000000002</c:v>
                </c:pt>
                <c:pt idx="5268">
                  <c:v>0.97509999999999997</c:v>
                </c:pt>
                <c:pt idx="5269">
                  <c:v>0.99739999999999995</c:v>
                </c:pt>
                <c:pt idx="5270">
                  <c:v>0.95230000000000004</c:v>
                </c:pt>
                <c:pt idx="5271">
                  <c:v>0.95550000000000002</c:v>
                </c:pt>
                <c:pt idx="5272">
                  <c:v>0.97119999999999995</c:v>
                </c:pt>
                <c:pt idx="5273">
                  <c:v>0.94330000000000003</c:v>
                </c:pt>
                <c:pt idx="5274">
                  <c:v>0.96060000000000001</c:v>
                </c:pt>
                <c:pt idx="5275">
                  <c:v>0.98650000000000004</c:v>
                </c:pt>
                <c:pt idx="5276">
                  <c:v>0.98029999999999995</c:v>
                </c:pt>
                <c:pt idx="5277">
                  <c:v>0.95250000000000001</c:v>
                </c:pt>
                <c:pt idx="5278">
                  <c:v>0.94689999999999996</c:v>
                </c:pt>
                <c:pt idx="5279">
                  <c:v>0.96409999999999996</c:v>
                </c:pt>
                <c:pt idx="5280">
                  <c:v>0.96960000000000002</c:v>
                </c:pt>
                <c:pt idx="5281">
                  <c:v>0.98299999999999998</c:v>
                </c:pt>
                <c:pt idx="5282">
                  <c:v>0.96130000000000004</c:v>
                </c:pt>
                <c:pt idx="5283">
                  <c:v>0.94489999999999996</c:v>
                </c:pt>
                <c:pt idx="5284">
                  <c:v>0.97460000000000002</c:v>
                </c:pt>
                <c:pt idx="5285">
                  <c:v>0.95579999999999998</c:v>
                </c:pt>
                <c:pt idx="5286">
                  <c:v>0.96360000000000001</c:v>
                </c:pt>
                <c:pt idx="5287">
                  <c:v>0.96630000000000005</c:v>
                </c:pt>
                <c:pt idx="5288">
                  <c:v>0.96189999999999998</c:v>
                </c:pt>
                <c:pt idx="5289">
                  <c:v>0.98709999999999998</c:v>
                </c:pt>
                <c:pt idx="5290">
                  <c:v>0.99419999999999997</c:v>
                </c:pt>
                <c:pt idx="5291">
                  <c:v>0.95989999999999998</c:v>
                </c:pt>
                <c:pt idx="5292">
                  <c:v>0.95130000000000003</c:v>
                </c:pt>
                <c:pt idx="5293">
                  <c:v>0.96940000000000004</c:v>
                </c:pt>
                <c:pt idx="5294">
                  <c:v>1.0062</c:v>
                </c:pt>
                <c:pt idx="5295">
                  <c:v>0.96509999999999996</c:v>
                </c:pt>
                <c:pt idx="5296">
                  <c:v>0.96330000000000005</c:v>
                </c:pt>
                <c:pt idx="5297">
                  <c:v>0.96889999999999998</c:v>
                </c:pt>
                <c:pt idx="5298">
                  <c:v>0.97160000000000002</c:v>
                </c:pt>
                <c:pt idx="5299">
                  <c:v>0.95669999999999999</c:v>
                </c:pt>
                <c:pt idx="5300">
                  <c:v>0.97740000000000005</c:v>
                </c:pt>
                <c:pt idx="5301">
                  <c:v>0.97599999999999998</c:v>
                </c:pt>
                <c:pt idx="5302">
                  <c:v>0.97860000000000003</c:v>
                </c:pt>
                <c:pt idx="5303">
                  <c:v>0.96289999999999998</c:v>
                </c:pt>
                <c:pt idx="5304">
                  <c:v>0.95720000000000005</c:v>
                </c:pt>
                <c:pt idx="5305">
                  <c:v>0.95430000000000004</c:v>
                </c:pt>
                <c:pt idx="5306">
                  <c:v>0.95420000000000005</c:v>
                </c:pt>
                <c:pt idx="5307">
                  <c:v>1.0106999999999999</c:v>
                </c:pt>
                <c:pt idx="5308">
                  <c:v>0.98170000000000002</c:v>
                </c:pt>
                <c:pt idx="5309">
                  <c:v>0.90769999999999995</c:v>
                </c:pt>
                <c:pt idx="5310">
                  <c:v>0.9546</c:v>
                </c:pt>
                <c:pt idx="5311">
                  <c:v>1.0194000000000001</c:v>
                </c:pt>
                <c:pt idx="5312">
                  <c:v>0.97140000000000004</c:v>
                </c:pt>
                <c:pt idx="5313">
                  <c:v>0.94769999999999999</c:v>
                </c:pt>
                <c:pt idx="5314">
                  <c:v>0.97929999999999995</c:v>
                </c:pt>
                <c:pt idx="5315">
                  <c:v>0.96230000000000004</c:v>
                </c:pt>
                <c:pt idx="5316">
                  <c:v>0.95750000000000002</c:v>
                </c:pt>
                <c:pt idx="5317">
                  <c:v>0.97240000000000004</c:v>
                </c:pt>
                <c:pt idx="5318">
                  <c:v>0.96750000000000003</c:v>
                </c:pt>
                <c:pt idx="5319">
                  <c:v>0.96430000000000005</c:v>
                </c:pt>
                <c:pt idx="5320">
                  <c:v>0.96150000000000002</c:v>
                </c:pt>
                <c:pt idx="5321">
                  <c:v>0.97150000000000003</c:v>
                </c:pt>
                <c:pt idx="5322">
                  <c:v>0.96379999999999999</c:v>
                </c:pt>
                <c:pt idx="5323">
                  <c:v>0.95330000000000004</c:v>
                </c:pt>
                <c:pt idx="5324">
                  <c:v>0.96130000000000004</c:v>
                </c:pt>
                <c:pt idx="5325">
                  <c:v>0.98260000000000003</c:v>
                </c:pt>
                <c:pt idx="5326">
                  <c:v>0.96030000000000004</c:v>
                </c:pt>
                <c:pt idx="5327">
                  <c:v>0.93500000000000005</c:v>
                </c:pt>
                <c:pt idx="5328">
                  <c:v>0.97619999999999996</c:v>
                </c:pt>
                <c:pt idx="5329">
                  <c:v>0.9788</c:v>
                </c:pt>
                <c:pt idx="5330">
                  <c:v>0.94699999999999995</c:v>
                </c:pt>
                <c:pt idx="5331">
                  <c:v>0.96020000000000005</c:v>
                </c:pt>
                <c:pt idx="5332">
                  <c:v>1</c:v>
                </c:pt>
                <c:pt idx="5333">
                  <c:v>0.94599999999999995</c:v>
                </c:pt>
                <c:pt idx="5334">
                  <c:v>0.9254</c:v>
                </c:pt>
                <c:pt idx="5335">
                  <c:v>0.98350000000000004</c:v>
                </c:pt>
                <c:pt idx="5336">
                  <c:v>0.9829</c:v>
                </c:pt>
                <c:pt idx="5337">
                  <c:v>0.95899999999999996</c:v>
                </c:pt>
                <c:pt idx="5338">
                  <c:v>0.98240000000000005</c:v>
                </c:pt>
                <c:pt idx="5339">
                  <c:v>0.96330000000000005</c:v>
                </c:pt>
                <c:pt idx="5340">
                  <c:v>0.95169999999999999</c:v>
                </c:pt>
                <c:pt idx="5341">
                  <c:v>0.98299999999999998</c:v>
                </c:pt>
                <c:pt idx="5342">
                  <c:v>0.99199999999999999</c:v>
                </c:pt>
                <c:pt idx="5343">
                  <c:v>0.94750000000000001</c:v>
                </c:pt>
                <c:pt idx="5344">
                  <c:v>0.95279999999999998</c:v>
                </c:pt>
                <c:pt idx="5345">
                  <c:v>0.98409999999999997</c:v>
                </c:pt>
                <c:pt idx="5346">
                  <c:v>0.9778</c:v>
                </c:pt>
                <c:pt idx="5347">
                  <c:v>0.96779999999999999</c:v>
                </c:pt>
                <c:pt idx="5348">
                  <c:v>0.97750000000000004</c:v>
                </c:pt>
                <c:pt idx="5349">
                  <c:v>0.98660000000000003</c:v>
                </c:pt>
                <c:pt idx="5350">
                  <c:v>0.96330000000000005</c:v>
                </c:pt>
                <c:pt idx="5351">
                  <c:v>0.96030000000000004</c:v>
                </c:pt>
                <c:pt idx="5352">
                  <c:v>1.0049999999999999</c:v>
                </c:pt>
                <c:pt idx="5353">
                  <c:v>0.97729999999999995</c:v>
                </c:pt>
                <c:pt idx="5354">
                  <c:v>0.94069999999999998</c:v>
                </c:pt>
                <c:pt idx="5355">
                  <c:v>0.99160000000000004</c:v>
                </c:pt>
                <c:pt idx="5356">
                  <c:v>0.98209999999999997</c:v>
                </c:pt>
                <c:pt idx="5357">
                  <c:v>0.96020000000000005</c:v>
                </c:pt>
                <c:pt idx="5358">
                  <c:v>0.9758</c:v>
                </c:pt>
                <c:pt idx="5359">
                  <c:v>0.97760000000000002</c:v>
                </c:pt>
                <c:pt idx="5360">
                  <c:v>0.96199999999999997</c:v>
                </c:pt>
                <c:pt idx="5361">
                  <c:v>0.98319999999999996</c:v>
                </c:pt>
                <c:pt idx="5362">
                  <c:v>0.99180000000000001</c:v>
                </c:pt>
                <c:pt idx="5363">
                  <c:v>0.96230000000000004</c:v>
                </c:pt>
                <c:pt idx="5364">
                  <c:v>0.96389999999999998</c:v>
                </c:pt>
                <c:pt idx="5365">
                  <c:v>0.96530000000000005</c:v>
                </c:pt>
                <c:pt idx="5366">
                  <c:v>0.99199999999999999</c:v>
                </c:pt>
                <c:pt idx="5367">
                  <c:v>0.98770000000000002</c:v>
                </c:pt>
                <c:pt idx="5368">
                  <c:v>0.9556</c:v>
                </c:pt>
                <c:pt idx="5369">
                  <c:v>0.95920000000000005</c:v>
                </c:pt>
                <c:pt idx="5370">
                  <c:v>0.97640000000000005</c:v>
                </c:pt>
                <c:pt idx="5371">
                  <c:v>0.98299999999999998</c:v>
                </c:pt>
                <c:pt idx="5372">
                  <c:v>0.9627</c:v>
                </c:pt>
                <c:pt idx="5373">
                  <c:v>0.9536</c:v>
                </c:pt>
                <c:pt idx="5374">
                  <c:v>0.98629999999999995</c:v>
                </c:pt>
                <c:pt idx="5375">
                  <c:v>0.98319999999999996</c:v>
                </c:pt>
                <c:pt idx="5376">
                  <c:v>0.94699999999999995</c:v>
                </c:pt>
                <c:pt idx="5377">
                  <c:v>0.96889999999999998</c:v>
                </c:pt>
                <c:pt idx="5378">
                  <c:v>0.9849</c:v>
                </c:pt>
                <c:pt idx="5379">
                  <c:v>0.96120000000000005</c:v>
                </c:pt>
                <c:pt idx="5380">
                  <c:v>0.97740000000000005</c:v>
                </c:pt>
                <c:pt idx="5381">
                  <c:v>0.97509999999999997</c:v>
                </c:pt>
                <c:pt idx="5382">
                  <c:v>0.95889999999999997</c:v>
                </c:pt>
                <c:pt idx="5383">
                  <c:v>0.96650000000000003</c:v>
                </c:pt>
                <c:pt idx="5384">
                  <c:v>0.97589999999999999</c:v>
                </c:pt>
                <c:pt idx="5385">
                  <c:v>0.97689999999999999</c:v>
                </c:pt>
                <c:pt idx="5386">
                  <c:v>0.96830000000000005</c:v>
                </c:pt>
                <c:pt idx="5387">
                  <c:v>0.96909999999999996</c:v>
                </c:pt>
                <c:pt idx="5388">
                  <c:v>0.98229999999999995</c:v>
                </c:pt>
                <c:pt idx="5389">
                  <c:v>0.97850000000000004</c:v>
                </c:pt>
                <c:pt idx="5390">
                  <c:v>0.96130000000000004</c:v>
                </c:pt>
                <c:pt idx="5391">
                  <c:v>0.97430000000000005</c:v>
                </c:pt>
                <c:pt idx="5392">
                  <c:v>0.97919999999999996</c:v>
                </c:pt>
                <c:pt idx="5393">
                  <c:v>0.97150000000000003</c:v>
                </c:pt>
                <c:pt idx="5394">
                  <c:v>0.96779999999999999</c:v>
                </c:pt>
                <c:pt idx="5395">
                  <c:v>0.97619999999999996</c:v>
                </c:pt>
                <c:pt idx="5396">
                  <c:v>0.96299999999999997</c:v>
                </c:pt>
                <c:pt idx="5397">
                  <c:v>0.97040000000000004</c:v>
                </c:pt>
                <c:pt idx="5398">
                  <c:v>0.97470000000000001</c:v>
                </c:pt>
                <c:pt idx="5399">
                  <c:v>0.96350000000000002</c:v>
                </c:pt>
                <c:pt idx="5400">
                  <c:v>0.96960000000000002</c:v>
                </c:pt>
                <c:pt idx="5401">
                  <c:v>0.97189999999999999</c:v>
                </c:pt>
                <c:pt idx="5402">
                  <c:v>0.95899999999999996</c:v>
                </c:pt>
                <c:pt idx="5403">
                  <c:v>0.97099999999999997</c:v>
                </c:pt>
                <c:pt idx="5404">
                  <c:v>0.96130000000000004</c:v>
                </c:pt>
                <c:pt idx="5405">
                  <c:v>0.95779999999999998</c:v>
                </c:pt>
                <c:pt idx="5406">
                  <c:v>0.98209999999999997</c:v>
                </c:pt>
                <c:pt idx="5407">
                  <c:v>0.97260000000000002</c:v>
                </c:pt>
                <c:pt idx="5408">
                  <c:v>0.94099999999999995</c:v>
                </c:pt>
                <c:pt idx="5409">
                  <c:v>0.98150000000000004</c:v>
                </c:pt>
                <c:pt idx="5410">
                  <c:v>0.98680000000000001</c:v>
                </c:pt>
                <c:pt idx="5411">
                  <c:v>0.95379999999999998</c:v>
                </c:pt>
                <c:pt idx="5412">
                  <c:v>0.94230000000000003</c:v>
                </c:pt>
                <c:pt idx="5413">
                  <c:v>0.98760000000000003</c:v>
                </c:pt>
                <c:pt idx="5414">
                  <c:v>0.95809999999999995</c:v>
                </c:pt>
                <c:pt idx="5415">
                  <c:v>0.94810000000000005</c:v>
                </c:pt>
                <c:pt idx="5416">
                  <c:v>0.97330000000000005</c:v>
                </c:pt>
                <c:pt idx="5417">
                  <c:v>0.98240000000000005</c:v>
                </c:pt>
                <c:pt idx="5418">
                  <c:v>0.96689999999999998</c:v>
                </c:pt>
                <c:pt idx="5419">
                  <c:v>0.95469999999999999</c:v>
                </c:pt>
                <c:pt idx="5420">
                  <c:v>0.96709999999999996</c:v>
                </c:pt>
                <c:pt idx="5421">
                  <c:v>0.9698</c:v>
                </c:pt>
                <c:pt idx="5422">
                  <c:v>0.95989999999999998</c:v>
                </c:pt>
                <c:pt idx="5423">
                  <c:v>0.97109999999999996</c:v>
                </c:pt>
                <c:pt idx="5424">
                  <c:v>0.97060000000000002</c:v>
                </c:pt>
                <c:pt idx="5425">
                  <c:v>0.94910000000000005</c:v>
                </c:pt>
                <c:pt idx="5426">
                  <c:v>0.96860000000000002</c:v>
                </c:pt>
                <c:pt idx="5427">
                  <c:v>0.97150000000000003</c:v>
                </c:pt>
                <c:pt idx="5428">
                  <c:v>0.96819999999999995</c:v>
                </c:pt>
                <c:pt idx="5429">
                  <c:v>0.9607</c:v>
                </c:pt>
                <c:pt idx="5430">
                  <c:v>0.98</c:v>
                </c:pt>
                <c:pt idx="5431">
                  <c:v>0.96909999999999996</c:v>
                </c:pt>
                <c:pt idx="5432">
                  <c:v>0.96060000000000001</c:v>
                </c:pt>
                <c:pt idx="5433">
                  <c:v>0.96489999999999998</c:v>
                </c:pt>
                <c:pt idx="5434">
                  <c:v>0.96389999999999998</c:v>
                </c:pt>
                <c:pt idx="5435">
                  <c:v>0.96950000000000003</c:v>
                </c:pt>
                <c:pt idx="5436">
                  <c:v>0.97599999999999998</c:v>
                </c:pt>
                <c:pt idx="5437">
                  <c:v>0.97150000000000003</c:v>
                </c:pt>
                <c:pt idx="5438">
                  <c:v>0.96330000000000005</c:v>
                </c:pt>
                <c:pt idx="5439">
                  <c:v>0.95989999999999998</c:v>
                </c:pt>
                <c:pt idx="5440">
                  <c:v>0.96679999999999999</c:v>
                </c:pt>
                <c:pt idx="5441">
                  <c:v>0.97870000000000001</c:v>
                </c:pt>
                <c:pt idx="5442">
                  <c:v>0.95750000000000002</c:v>
                </c:pt>
                <c:pt idx="5443">
                  <c:v>0.97519999999999996</c:v>
                </c:pt>
                <c:pt idx="5444">
                  <c:v>0.97909999999999997</c:v>
                </c:pt>
                <c:pt idx="5445">
                  <c:v>0.95609999999999995</c:v>
                </c:pt>
                <c:pt idx="5446">
                  <c:v>0.9496</c:v>
                </c:pt>
                <c:pt idx="5447">
                  <c:v>0.98129999999999995</c:v>
                </c:pt>
                <c:pt idx="5448">
                  <c:v>0.96840000000000004</c:v>
                </c:pt>
                <c:pt idx="5449">
                  <c:v>0.96960000000000002</c:v>
                </c:pt>
                <c:pt idx="5450">
                  <c:v>0.97340000000000004</c:v>
                </c:pt>
                <c:pt idx="5451">
                  <c:v>0.97130000000000005</c:v>
                </c:pt>
                <c:pt idx="5452">
                  <c:v>0.96399999999999997</c:v>
                </c:pt>
                <c:pt idx="5453">
                  <c:v>0.97450000000000003</c:v>
                </c:pt>
                <c:pt idx="5454">
                  <c:v>0.96189999999999998</c:v>
                </c:pt>
                <c:pt idx="5455">
                  <c:v>0.98170000000000002</c:v>
                </c:pt>
                <c:pt idx="5456">
                  <c:v>0.97040000000000004</c:v>
                </c:pt>
                <c:pt idx="5457">
                  <c:v>0.96060000000000001</c:v>
                </c:pt>
                <c:pt idx="5458">
                  <c:v>0.97150000000000003</c:v>
                </c:pt>
                <c:pt idx="5459">
                  <c:v>0.97650000000000003</c:v>
                </c:pt>
                <c:pt idx="5460">
                  <c:v>0.95830000000000004</c:v>
                </c:pt>
                <c:pt idx="5461">
                  <c:v>0.96989999999999998</c:v>
                </c:pt>
                <c:pt idx="5462">
                  <c:v>0.99070000000000003</c:v>
                </c:pt>
                <c:pt idx="5463">
                  <c:v>0.96799999999999997</c:v>
                </c:pt>
                <c:pt idx="5464">
                  <c:v>0.98099999999999998</c:v>
                </c:pt>
                <c:pt idx="5465">
                  <c:v>0.97360000000000002</c:v>
                </c:pt>
                <c:pt idx="5466">
                  <c:v>0.94869999999999999</c:v>
                </c:pt>
                <c:pt idx="5467">
                  <c:v>0.97150000000000003</c:v>
                </c:pt>
                <c:pt idx="5468">
                  <c:v>0.96889999999999998</c:v>
                </c:pt>
                <c:pt idx="5469">
                  <c:v>0.97650000000000003</c:v>
                </c:pt>
                <c:pt idx="5470">
                  <c:v>0.9526</c:v>
                </c:pt>
                <c:pt idx="5471">
                  <c:v>0.95840000000000003</c:v>
                </c:pt>
                <c:pt idx="5472">
                  <c:v>0.98229999999999995</c:v>
                </c:pt>
                <c:pt idx="5473">
                  <c:v>0.9728</c:v>
                </c:pt>
                <c:pt idx="5474">
                  <c:v>0.94469999999999998</c:v>
                </c:pt>
                <c:pt idx="5475">
                  <c:v>0.95960000000000001</c:v>
                </c:pt>
                <c:pt idx="5476">
                  <c:v>0.99360000000000004</c:v>
                </c:pt>
                <c:pt idx="5477">
                  <c:v>0.96030000000000004</c:v>
                </c:pt>
                <c:pt idx="5478">
                  <c:v>0.95940000000000003</c:v>
                </c:pt>
                <c:pt idx="5479">
                  <c:v>0.96799999999999997</c:v>
                </c:pt>
                <c:pt idx="5480">
                  <c:v>0.98070000000000002</c:v>
                </c:pt>
                <c:pt idx="5481">
                  <c:v>0.97629999999999995</c:v>
                </c:pt>
                <c:pt idx="5482">
                  <c:v>0.95889999999999997</c:v>
                </c:pt>
                <c:pt idx="5483">
                  <c:v>0.96350000000000002</c:v>
                </c:pt>
                <c:pt idx="5484">
                  <c:v>0.96719999999999995</c:v>
                </c:pt>
                <c:pt idx="5485">
                  <c:v>0.97070000000000001</c:v>
                </c:pt>
                <c:pt idx="5486">
                  <c:v>0.98570000000000002</c:v>
                </c:pt>
                <c:pt idx="5487">
                  <c:v>0.96009999999999995</c:v>
                </c:pt>
                <c:pt idx="5488">
                  <c:v>0.94289999999999996</c:v>
                </c:pt>
                <c:pt idx="5489">
                  <c:v>0.97640000000000005</c:v>
                </c:pt>
                <c:pt idx="5490">
                  <c:v>0.98270000000000002</c:v>
                </c:pt>
                <c:pt idx="5491">
                  <c:v>0.98950000000000005</c:v>
                </c:pt>
                <c:pt idx="5492">
                  <c:v>0.9546</c:v>
                </c:pt>
                <c:pt idx="5493">
                  <c:v>0.95720000000000005</c:v>
                </c:pt>
                <c:pt idx="5494">
                  <c:v>0.96530000000000005</c:v>
                </c:pt>
                <c:pt idx="5495">
                  <c:v>0.95840000000000003</c:v>
                </c:pt>
                <c:pt idx="5496">
                  <c:v>1.0042</c:v>
                </c:pt>
                <c:pt idx="5497">
                  <c:v>0.92749999999999999</c:v>
                </c:pt>
                <c:pt idx="5498">
                  <c:v>0.93540000000000001</c:v>
                </c:pt>
                <c:pt idx="5499">
                  <c:v>0.94589999999999996</c:v>
                </c:pt>
                <c:pt idx="5500">
                  <c:v>0.93489999999999995</c:v>
                </c:pt>
                <c:pt idx="5501">
                  <c:v>0.92459999999999998</c:v>
                </c:pt>
                <c:pt idx="5502">
                  <c:v>0.91769999999999996</c:v>
                </c:pt>
                <c:pt idx="5503">
                  <c:v>0.92290000000000005</c:v>
                </c:pt>
                <c:pt idx="5504">
                  <c:v>0.94069999999999998</c:v>
                </c:pt>
                <c:pt idx="5505">
                  <c:v>0.95020000000000004</c:v>
                </c:pt>
                <c:pt idx="5506">
                  <c:v>0.96709999999999996</c:v>
                </c:pt>
                <c:pt idx="5507">
                  <c:v>0.99039999999999995</c:v>
                </c:pt>
                <c:pt idx="5508">
                  <c:v>0.95199999999999996</c:v>
                </c:pt>
                <c:pt idx="5509">
                  <c:v>0.94579999999999997</c:v>
                </c:pt>
                <c:pt idx="5510">
                  <c:v>0.98229999999999995</c:v>
                </c:pt>
                <c:pt idx="5511">
                  <c:v>1.018</c:v>
                </c:pt>
                <c:pt idx="5512">
                  <c:v>0.94740000000000002</c:v>
                </c:pt>
                <c:pt idx="5513">
                  <c:v>0.8891</c:v>
                </c:pt>
                <c:pt idx="5514">
                  <c:v>0.94440000000000002</c:v>
                </c:pt>
                <c:pt idx="5515">
                  <c:v>0.98040000000000005</c:v>
                </c:pt>
                <c:pt idx="5516">
                  <c:v>0.90349999999999997</c:v>
                </c:pt>
                <c:pt idx="5517">
                  <c:v>0.82799999999999996</c:v>
                </c:pt>
                <c:pt idx="5518">
                  <c:v>0.8367</c:v>
                </c:pt>
                <c:pt idx="5519">
                  <c:v>0.92459999999999998</c:v>
                </c:pt>
                <c:pt idx="5520">
                  <c:v>0.88429999999999997</c:v>
                </c:pt>
                <c:pt idx="5521">
                  <c:v>0.88670000000000004</c:v>
                </c:pt>
                <c:pt idx="5522">
                  <c:v>0.8518</c:v>
                </c:pt>
                <c:pt idx="5523">
                  <c:v>0.82709999999999995</c:v>
                </c:pt>
                <c:pt idx="5524">
                  <c:v>0.87870000000000004</c:v>
                </c:pt>
                <c:pt idx="5525">
                  <c:v>0.71809999999999996</c:v>
                </c:pt>
                <c:pt idx="5526">
                  <c:v>0.5988</c:v>
                </c:pt>
                <c:pt idx="5527">
                  <c:v>0.50260000000000005</c:v>
                </c:pt>
                <c:pt idx="5528">
                  <c:v>0.5111</c:v>
                </c:pt>
                <c:pt idx="5529">
                  <c:v>0.55420000000000003</c:v>
                </c:pt>
                <c:pt idx="5530">
                  <c:v>0.58189999999999997</c:v>
                </c:pt>
                <c:pt idx="5531">
                  <c:v>0.67910000000000004</c:v>
                </c:pt>
                <c:pt idx="5532">
                  <c:v>0.82089999999999996</c:v>
                </c:pt>
                <c:pt idx="5533">
                  <c:v>0.90920000000000001</c:v>
                </c:pt>
                <c:pt idx="5534">
                  <c:v>0.8881</c:v>
                </c:pt>
                <c:pt idx="5535">
                  <c:v>0.87649999999999995</c:v>
                </c:pt>
                <c:pt idx="5536">
                  <c:v>0.87609999999999999</c:v>
                </c:pt>
                <c:pt idx="5537">
                  <c:v>0.90110000000000001</c:v>
                </c:pt>
                <c:pt idx="5538">
                  <c:v>0.95960000000000001</c:v>
                </c:pt>
                <c:pt idx="5539">
                  <c:v>0.92679999999999996</c:v>
                </c:pt>
                <c:pt idx="5540">
                  <c:v>0.92100000000000004</c:v>
                </c:pt>
                <c:pt idx="5541">
                  <c:v>0.89349999999999996</c:v>
                </c:pt>
                <c:pt idx="5542">
                  <c:v>0.92849999999999999</c:v>
                </c:pt>
                <c:pt idx="5543">
                  <c:v>0.90669999999999995</c:v>
                </c:pt>
                <c:pt idx="5544">
                  <c:v>0.87190000000000001</c:v>
                </c:pt>
                <c:pt idx="5545">
                  <c:v>0.91080000000000005</c:v>
                </c:pt>
                <c:pt idx="5546">
                  <c:v>0.87350000000000005</c:v>
                </c:pt>
                <c:pt idx="5547">
                  <c:v>0.93120000000000003</c:v>
                </c:pt>
                <c:pt idx="5548">
                  <c:v>0.97799999999999998</c:v>
                </c:pt>
                <c:pt idx="5549">
                  <c:v>0.95409999999999995</c:v>
                </c:pt>
                <c:pt idx="5550">
                  <c:v>0.87070000000000003</c:v>
                </c:pt>
                <c:pt idx="5551">
                  <c:v>0.90159999999999996</c:v>
                </c:pt>
                <c:pt idx="5552">
                  <c:v>0.94059999999999999</c:v>
                </c:pt>
                <c:pt idx="5553">
                  <c:v>0.97660000000000002</c:v>
                </c:pt>
                <c:pt idx="5554">
                  <c:v>0.95420000000000005</c:v>
                </c:pt>
                <c:pt idx="5555">
                  <c:v>0.92410000000000003</c:v>
                </c:pt>
                <c:pt idx="5556">
                  <c:v>0.93300000000000005</c:v>
                </c:pt>
                <c:pt idx="5557">
                  <c:v>0.998</c:v>
                </c:pt>
                <c:pt idx="5558">
                  <c:v>1.0012000000000001</c:v>
                </c:pt>
                <c:pt idx="5559">
                  <c:v>0.9577</c:v>
                </c:pt>
                <c:pt idx="5560">
                  <c:v>0.93620000000000003</c:v>
                </c:pt>
                <c:pt idx="5561">
                  <c:v>0.93730000000000002</c:v>
                </c:pt>
                <c:pt idx="5562">
                  <c:v>0.97109999999999996</c:v>
                </c:pt>
                <c:pt idx="5563">
                  <c:v>0.9758</c:v>
                </c:pt>
                <c:pt idx="5564">
                  <c:v>0.96430000000000005</c:v>
                </c:pt>
                <c:pt idx="5565">
                  <c:v>0.96679999999999999</c:v>
                </c:pt>
                <c:pt idx="5566">
                  <c:v>0.94569999999999999</c:v>
                </c:pt>
                <c:pt idx="5567">
                  <c:v>0.94499999999999995</c:v>
                </c:pt>
                <c:pt idx="5568">
                  <c:v>0.96530000000000005</c:v>
                </c:pt>
                <c:pt idx="5569">
                  <c:v>0.98980000000000001</c:v>
                </c:pt>
                <c:pt idx="5570">
                  <c:v>1.0008999999999999</c:v>
                </c:pt>
                <c:pt idx="5571">
                  <c:v>0.94650000000000001</c:v>
                </c:pt>
                <c:pt idx="5572">
                  <c:v>0.96460000000000001</c:v>
                </c:pt>
                <c:pt idx="5573">
                  <c:v>0.97489999999999999</c:v>
                </c:pt>
                <c:pt idx="5574">
                  <c:v>0.99990000000000001</c:v>
                </c:pt>
                <c:pt idx="5575">
                  <c:v>1.0083</c:v>
                </c:pt>
                <c:pt idx="5576">
                  <c:v>0.97089999999999999</c:v>
                </c:pt>
                <c:pt idx="5577">
                  <c:v>0.93479999999999996</c:v>
                </c:pt>
                <c:pt idx="5578">
                  <c:v>0.9516</c:v>
                </c:pt>
                <c:pt idx="5579">
                  <c:v>1.0007999999999999</c:v>
                </c:pt>
                <c:pt idx="5580">
                  <c:v>0.98950000000000005</c:v>
                </c:pt>
                <c:pt idx="5581">
                  <c:v>0.9284</c:v>
                </c:pt>
                <c:pt idx="5582">
                  <c:v>0.93510000000000004</c:v>
                </c:pt>
                <c:pt idx="5583">
                  <c:v>0.97750000000000004</c:v>
                </c:pt>
                <c:pt idx="5584">
                  <c:v>0.94950000000000001</c:v>
                </c:pt>
                <c:pt idx="5585">
                  <c:v>0.92949999999999999</c:v>
                </c:pt>
                <c:pt idx="5586">
                  <c:v>0.91200000000000003</c:v>
                </c:pt>
                <c:pt idx="5587">
                  <c:v>0.95199999999999996</c:v>
                </c:pt>
                <c:pt idx="5588">
                  <c:v>0.96</c:v>
                </c:pt>
                <c:pt idx="5589">
                  <c:v>0.92769999999999997</c:v>
                </c:pt>
                <c:pt idx="5590">
                  <c:v>0.87219999999999998</c:v>
                </c:pt>
                <c:pt idx="5591">
                  <c:v>0.97570000000000001</c:v>
                </c:pt>
                <c:pt idx="5592">
                  <c:v>0.97540000000000004</c:v>
                </c:pt>
                <c:pt idx="5593">
                  <c:v>0.93899999999999995</c:v>
                </c:pt>
                <c:pt idx="5594">
                  <c:v>0.93240000000000001</c:v>
                </c:pt>
                <c:pt idx="5595">
                  <c:v>0.97309999999999997</c:v>
                </c:pt>
                <c:pt idx="5596">
                  <c:v>0.98270000000000002</c:v>
                </c:pt>
                <c:pt idx="5597">
                  <c:v>0.96930000000000005</c:v>
                </c:pt>
                <c:pt idx="5598">
                  <c:v>0.96009999999999995</c:v>
                </c:pt>
                <c:pt idx="5599">
                  <c:v>1.0051000000000001</c:v>
                </c:pt>
                <c:pt idx="5600">
                  <c:v>0.96750000000000003</c:v>
                </c:pt>
                <c:pt idx="5601">
                  <c:v>0.93569999999999998</c:v>
                </c:pt>
                <c:pt idx="5602">
                  <c:v>0.96279999999999999</c:v>
                </c:pt>
                <c:pt idx="5603">
                  <c:v>0.98099999999999998</c:v>
                </c:pt>
                <c:pt idx="5604">
                  <c:v>0.98460000000000003</c:v>
                </c:pt>
                <c:pt idx="5605">
                  <c:v>0.94230000000000003</c:v>
                </c:pt>
                <c:pt idx="5606">
                  <c:v>0.89380000000000004</c:v>
                </c:pt>
                <c:pt idx="5607">
                  <c:v>0.94740000000000002</c:v>
                </c:pt>
                <c:pt idx="5608">
                  <c:v>0.96970000000000001</c:v>
                </c:pt>
                <c:pt idx="5609">
                  <c:v>0.92530000000000001</c:v>
                </c:pt>
                <c:pt idx="5610">
                  <c:v>0.96030000000000004</c:v>
                </c:pt>
                <c:pt idx="5611">
                  <c:v>0.99880000000000002</c:v>
                </c:pt>
                <c:pt idx="5612">
                  <c:v>0.92449999999999999</c:v>
                </c:pt>
                <c:pt idx="5613">
                  <c:v>0.87529999999999997</c:v>
                </c:pt>
                <c:pt idx="5614">
                  <c:v>0.93840000000000001</c:v>
                </c:pt>
                <c:pt idx="5615">
                  <c:v>0.9677</c:v>
                </c:pt>
                <c:pt idx="5616">
                  <c:v>0.90890000000000004</c:v>
                </c:pt>
                <c:pt idx="5617">
                  <c:v>0.94720000000000004</c:v>
                </c:pt>
                <c:pt idx="5618">
                  <c:v>0.96389999999999998</c:v>
                </c:pt>
                <c:pt idx="5619">
                  <c:v>0.95540000000000003</c:v>
                </c:pt>
                <c:pt idx="5620">
                  <c:v>0.92410000000000003</c:v>
                </c:pt>
                <c:pt idx="5621">
                  <c:v>0.98350000000000004</c:v>
                </c:pt>
                <c:pt idx="5622">
                  <c:v>0.97470000000000001</c:v>
                </c:pt>
                <c:pt idx="5623">
                  <c:v>0.93320000000000003</c:v>
                </c:pt>
                <c:pt idx="5624">
                  <c:v>0.97430000000000005</c:v>
                </c:pt>
                <c:pt idx="5625">
                  <c:v>1.0037</c:v>
                </c:pt>
                <c:pt idx="5626">
                  <c:v>0.96689999999999998</c:v>
                </c:pt>
                <c:pt idx="5627">
                  <c:v>0.94650000000000001</c:v>
                </c:pt>
                <c:pt idx="5628">
                  <c:v>0.97509999999999997</c:v>
                </c:pt>
                <c:pt idx="5629">
                  <c:v>0.98399999999999999</c:v>
                </c:pt>
                <c:pt idx="5630">
                  <c:v>0.97809999999999997</c:v>
                </c:pt>
                <c:pt idx="5631">
                  <c:v>0.95709999999999995</c:v>
                </c:pt>
                <c:pt idx="5632">
                  <c:v>0.96860000000000002</c:v>
                </c:pt>
                <c:pt idx="5633">
                  <c:v>0.99309999999999998</c:v>
                </c:pt>
                <c:pt idx="5634">
                  <c:v>0.95309999999999995</c:v>
                </c:pt>
                <c:pt idx="5635">
                  <c:v>0.96779999999999999</c:v>
                </c:pt>
                <c:pt idx="5636">
                  <c:v>0.98350000000000004</c:v>
                </c:pt>
                <c:pt idx="5637">
                  <c:v>0.97360000000000002</c:v>
                </c:pt>
                <c:pt idx="5638">
                  <c:v>0.95950000000000002</c:v>
                </c:pt>
                <c:pt idx="5639">
                  <c:v>0.97819999999999996</c:v>
                </c:pt>
                <c:pt idx="5640">
                  <c:v>0.99780000000000002</c:v>
                </c:pt>
                <c:pt idx="5641">
                  <c:v>0.95579999999999998</c:v>
                </c:pt>
                <c:pt idx="5642">
                  <c:v>0.96350000000000002</c:v>
                </c:pt>
                <c:pt idx="5643">
                  <c:v>0.99219999999999997</c:v>
                </c:pt>
                <c:pt idx="5644">
                  <c:v>0.95699999999999996</c:v>
                </c:pt>
                <c:pt idx="5645">
                  <c:v>0.97240000000000004</c:v>
                </c:pt>
                <c:pt idx="5646">
                  <c:v>0.97099999999999997</c:v>
                </c:pt>
                <c:pt idx="5647">
                  <c:v>0.98950000000000005</c:v>
                </c:pt>
                <c:pt idx="5648">
                  <c:v>0.96340000000000003</c:v>
                </c:pt>
                <c:pt idx="5649">
                  <c:v>0.98299999999999998</c:v>
                </c:pt>
                <c:pt idx="5650">
                  <c:v>0.9859</c:v>
                </c:pt>
                <c:pt idx="5651">
                  <c:v>0.95240000000000002</c:v>
                </c:pt>
                <c:pt idx="5652">
                  <c:v>0.97699999999999998</c:v>
                </c:pt>
                <c:pt idx="5653">
                  <c:v>0.98980000000000001</c:v>
                </c:pt>
                <c:pt idx="5654">
                  <c:v>0.96379999999999999</c:v>
                </c:pt>
                <c:pt idx="5655">
                  <c:v>0.96719999999999995</c:v>
                </c:pt>
                <c:pt idx="5656">
                  <c:v>0.99019999999999997</c:v>
                </c:pt>
                <c:pt idx="5657">
                  <c:v>0.98129999999999995</c:v>
                </c:pt>
                <c:pt idx="5658">
                  <c:v>0.96850000000000003</c:v>
                </c:pt>
                <c:pt idx="5659">
                  <c:v>0.97409999999999997</c:v>
                </c:pt>
                <c:pt idx="5660">
                  <c:v>0.98309999999999997</c:v>
                </c:pt>
                <c:pt idx="5661">
                  <c:v>0.93530000000000002</c:v>
                </c:pt>
                <c:pt idx="5662">
                  <c:v>0.98019999999999996</c:v>
                </c:pt>
                <c:pt idx="5663">
                  <c:v>0.99099999999999999</c:v>
                </c:pt>
                <c:pt idx="5664">
                  <c:v>0.98019999999999996</c:v>
                </c:pt>
                <c:pt idx="5665">
                  <c:v>0.94510000000000005</c:v>
                </c:pt>
                <c:pt idx="5666">
                  <c:v>0.97030000000000005</c:v>
                </c:pt>
                <c:pt idx="5667">
                  <c:v>0.96989999999999998</c:v>
                </c:pt>
                <c:pt idx="5668">
                  <c:v>0.97560000000000002</c:v>
                </c:pt>
                <c:pt idx="5669">
                  <c:v>0.99890000000000001</c:v>
                </c:pt>
                <c:pt idx="5670">
                  <c:v>0.98619999999999997</c:v>
                </c:pt>
                <c:pt idx="5671">
                  <c:v>0.94479999999999997</c:v>
                </c:pt>
                <c:pt idx="5672">
                  <c:v>0.9536</c:v>
                </c:pt>
                <c:pt idx="5673">
                  <c:v>1.0014000000000001</c:v>
                </c:pt>
                <c:pt idx="5674">
                  <c:v>0.98640000000000005</c:v>
                </c:pt>
                <c:pt idx="5675">
                  <c:v>0.96819999999999995</c:v>
                </c:pt>
                <c:pt idx="5676">
                  <c:v>0.97709999999999997</c:v>
                </c:pt>
                <c:pt idx="5677">
                  <c:v>0.96719999999999995</c:v>
                </c:pt>
                <c:pt idx="5678">
                  <c:v>0.93700000000000006</c:v>
                </c:pt>
                <c:pt idx="5679">
                  <c:v>0.99399999999999999</c:v>
                </c:pt>
                <c:pt idx="5680">
                  <c:v>1.0145999999999999</c:v>
                </c:pt>
                <c:pt idx="5681">
                  <c:v>0.96</c:v>
                </c:pt>
                <c:pt idx="5682">
                  <c:v>0.91959999999999997</c:v>
                </c:pt>
                <c:pt idx="5683">
                  <c:v>0.96709999999999996</c:v>
                </c:pt>
                <c:pt idx="5684">
                  <c:v>1.0176000000000001</c:v>
                </c:pt>
                <c:pt idx="5685">
                  <c:v>0.95450000000000002</c:v>
                </c:pt>
                <c:pt idx="5686">
                  <c:v>0.95909999999999995</c:v>
                </c:pt>
                <c:pt idx="5687">
                  <c:v>0.97940000000000005</c:v>
                </c:pt>
                <c:pt idx="5688">
                  <c:v>0.98540000000000005</c:v>
                </c:pt>
                <c:pt idx="5689">
                  <c:v>0.94669999999999999</c:v>
                </c:pt>
                <c:pt idx="5690">
                  <c:v>0.9819</c:v>
                </c:pt>
                <c:pt idx="5691">
                  <c:v>0.98729999999999996</c:v>
                </c:pt>
                <c:pt idx="5692">
                  <c:v>0.95520000000000005</c:v>
                </c:pt>
                <c:pt idx="5693">
                  <c:v>0.95909999999999995</c:v>
                </c:pt>
                <c:pt idx="5694">
                  <c:v>0.98340000000000005</c:v>
                </c:pt>
                <c:pt idx="5695">
                  <c:v>0.9829</c:v>
                </c:pt>
                <c:pt idx="5696">
                  <c:v>0.93640000000000001</c:v>
                </c:pt>
                <c:pt idx="5697">
                  <c:v>0.97819999999999996</c:v>
                </c:pt>
                <c:pt idx="5698">
                  <c:v>1.0079</c:v>
                </c:pt>
                <c:pt idx="5699">
                  <c:v>0.95199999999999996</c:v>
                </c:pt>
                <c:pt idx="5700">
                  <c:v>0.94920000000000004</c:v>
                </c:pt>
                <c:pt idx="5701">
                  <c:v>0.99109999999999998</c:v>
                </c:pt>
                <c:pt idx="5702">
                  <c:v>0.97989999999999999</c:v>
                </c:pt>
                <c:pt idx="5703">
                  <c:v>0.95709999999999995</c:v>
                </c:pt>
                <c:pt idx="5704">
                  <c:v>0.97550000000000003</c:v>
                </c:pt>
                <c:pt idx="5705">
                  <c:v>0.98550000000000004</c:v>
                </c:pt>
                <c:pt idx="5706">
                  <c:v>0.95879999999999999</c:v>
                </c:pt>
                <c:pt idx="5707">
                  <c:v>0.95440000000000003</c:v>
                </c:pt>
                <c:pt idx="5708">
                  <c:v>0.97889999999999999</c:v>
                </c:pt>
                <c:pt idx="5709">
                  <c:v>0.99160000000000004</c:v>
                </c:pt>
                <c:pt idx="5710">
                  <c:v>0.96030000000000004</c:v>
                </c:pt>
                <c:pt idx="5711">
                  <c:v>0.95269999999999999</c:v>
                </c:pt>
                <c:pt idx="5712">
                  <c:v>0.9657</c:v>
                </c:pt>
                <c:pt idx="5713">
                  <c:v>0.96460000000000001</c:v>
                </c:pt>
                <c:pt idx="5714">
                  <c:v>0.98519999999999996</c:v>
                </c:pt>
                <c:pt idx="5715">
                  <c:v>0.98680000000000001</c:v>
                </c:pt>
                <c:pt idx="5716">
                  <c:v>0.96419999999999995</c:v>
                </c:pt>
                <c:pt idx="5717">
                  <c:v>0.95920000000000005</c:v>
                </c:pt>
                <c:pt idx="5718">
                  <c:v>0.94210000000000005</c:v>
                </c:pt>
                <c:pt idx="5719">
                  <c:v>1.0044999999999999</c:v>
                </c:pt>
                <c:pt idx="5720">
                  <c:v>0.99819999999999998</c:v>
                </c:pt>
                <c:pt idx="5721">
                  <c:v>0.92769999999999997</c:v>
                </c:pt>
                <c:pt idx="5722">
                  <c:v>0.94840000000000002</c:v>
                </c:pt>
                <c:pt idx="5723">
                  <c:v>1.0101</c:v>
                </c:pt>
                <c:pt idx="5724">
                  <c:v>0.97640000000000005</c:v>
                </c:pt>
                <c:pt idx="5725">
                  <c:v>0.9536</c:v>
                </c:pt>
                <c:pt idx="5726">
                  <c:v>0.97250000000000003</c:v>
                </c:pt>
                <c:pt idx="5727">
                  <c:v>0.96599999999999997</c:v>
                </c:pt>
                <c:pt idx="5728">
                  <c:v>0.97589999999999999</c:v>
                </c:pt>
                <c:pt idx="5729">
                  <c:v>0.97670000000000001</c:v>
                </c:pt>
                <c:pt idx="5730">
                  <c:v>0.96360000000000001</c:v>
                </c:pt>
                <c:pt idx="5731">
                  <c:v>0.9456</c:v>
                </c:pt>
                <c:pt idx="5732">
                  <c:v>0.98540000000000005</c:v>
                </c:pt>
                <c:pt idx="5733">
                  <c:v>1.0017</c:v>
                </c:pt>
                <c:pt idx="5734">
                  <c:v>0.96120000000000005</c:v>
                </c:pt>
                <c:pt idx="5735">
                  <c:v>0.93669999999999998</c:v>
                </c:pt>
                <c:pt idx="5736">
                  <c:v>0.98419999999999996</c:v>
                </c:pt>
                <c:pt idx="5737">
                  <c:v>0.97650000000000003</c:v>
                </c:pt>
                <c:pt idx="5738">
                  <c:v>0.96360000000000001</c:v>
                </c:pt>
                <c:pt idx="5739">
                  <c:v>0.9446</c:v>
                </c:pt>
                <c:pt idx="5740">
                  <c:v>0.95609999999999995</c:v>
                </c:pt>
                <c:pt idx="5741">
                  <c:v>0.98160000000000003</c:v>
                </c:pt>
                <c:pt idx="5742">
                  <c:v>0.93759999999999999</c:v>
                </c:pt>
                <c:pt idx="5743">
                  <c:v>0.96609999999999996</c:v>
                </c:pt>
                <c:pt idx="5744">
                  <c:v>1.0027999999999999</c:v>
                </c:pt>
                <c:pt idx="5745">
                  <c:v>0.9627</c:v>
                </c:pt>
                <c:pt idx="5746">
                  <c:v>0.95350000000000001</c:v>
                </c:pt>
                <c:pt idx="5747">
                  <c:v>0.97940000000000005</c:v>
                </c:pt>
                <c:pt idx="5748">
                  <c:v>0.95469999999999999</c:v>
                </c:pt>
                <c:pt idx="5749">
                  <c:v>0.95540000000000003</c:v>
                </c:pt>
                <c:pt idx="5750">
                  <c:v>0.95009999999999994</c:v>
                </c:pt>
                <c:pt idx="5751">
                  <c:v>1.0055000000000001</c:v>
                </c:pt>
                <c:pt idx="5752">
                  <c:v>0.9768</c:v>
                </c:pt>
                <c:pt idx="5753">
                  <c:v>0.92349999999999999</c:v>
                </c:pt>
                <c:pt idx="5754">
                  <c:v>0.98870000000000002</c:v>
                </c:pt>
                <c:pt idx="5755">
                  <c:v>0.99180000000000001</c:v>
                </c:pt>
                <c:pt idx="5756">
                  <c:v>0.94130000000000003</c:v>
                </c:pt>
                <c:pt idx="5757">
                  <c:v>0.96970000000000001</c:v>
                </c:pt>
                <c:pt idx="5758">
                  <c:v>0.99750000000000005</c:v>
                </c:pt>
                <c:pt idx="5759">
                  <c:v>0.95</c:v>
                </c:pt>
                <c:pt idx="5760">
                  <c:v>0.96160000000000001</c:v>
                </c:pt>
                <c:pt idx="5761">
                  <c:v>1.0043</c:v>
                </c:pt>
                <c:pt idx="5762">
                  <c:v>0.94179999999999997</c:v>
                </c:pt>
                <c:pt idx="5763">
                  <c:v>0.96499999999999997</c:v>
                </c:pt>
                <c:pt idx="5764">
                  <c:v>1.0065</c:v>
                </c:pt>
                <c:pt idx="5765">
                  <c:v>0.93840000000000001</c:v>
                </c:pt>
                <c:pt idx="5766">
                  <c:v>0.98570000000000002</c:v>
                </c:pt>
                <c:pt idx="5767">
                  <c:v>0.99929999999999997</c:v>
                </c:pt>
                <c:pt idx="5768">
                  <c:v>0.95530000000000004</c:v>
                </c:pt>
                <c:pt idx="5769">
                  <c:v>0.96319999999999995</c:v>
                </c:pt>
                <c:pt idx="5770">
                  <c:v>0.99309999999999998</c:v>
                </c:pt>
                <c:pt idx="5771">
                  <c:v>0.97309999999999997</c:v>
                </c:pt>
                <c:pt idx="5772">
                  <c:v>0.97289999999999999</c:v>
                </c:pt>
                <c:pt idx="5773">
                  <c:v>0.99119999999999997</c:v>
                </c:pt>
                <c:pt idx="5774">
                  <c:v>0.96440000000000003</c:v>
                </c:pt>
                <c:pt idx="5775">
                  <c:v>0.96040000000000003</c:v>
                </c:pt>
                <c:pt idx="5776">
                  <c:v>0.97870000000000001</c:v>
                </c:pt>
                <c:pt idx="5777">
                  <c:v>0.97629999999999995</c:v>
                </c:pt>
                <c:pt idx="5778">
                  <c:v>0.97650000000000003</c:v>
                </c:pt>
                <c:pt idx="5779">
                  <c:v>0.95960000000000001</c:v>
                </c:pt>
                <c:pt idx="5780">
                  <c:v>0.98119999999999996</c:v>
                </c:pt>
                <c:pt idx="5781">
                  <c:v>0.97619999999999996</c:v>
                </c:pt>
                <c:pt idx="5782">
                  <c:v>0.96440000000000003</c:v>
                </c:pt>
                <c:pt idx="5783">
                  <c:v>0.97650000000000003</c:v>
                </c:pt>
                <c:pt idx="5784">
                  <c:v>0.96989999999999998</c:v>
                </c:pt>
                <c:pt idx="5785">
                  <c:v>0.99229999999999996</c:v>
                </c:pt>
                <c:pt idx="5786">
                  <c:v>0.97660000000000002</c:v>
                </c:pt>
                <c:pt idx="5787">
                  <c:v>0.92989999999999995</c:v>
                </c:pt>
                <c:pt idx="5788">
                  <c:v>0.97289999999999999</c:v>
                </c:pt>
                <c:pt idx="5789">
                  <c:v>1.0103</c:v>
                </c:pt>
                <c:pt idx="5790">
                  <c:v>0.96719999999999995</c:v>
                </c:pt>
                <c:pt idx="5791">
                  <c:v>0.94910000000000005</c:v>
                </c:pt>
                <c:pt idx="5792">
                  <c:v>0.9798</c:v>
                </c:pt>
                <c:pt idx="5793">
                  <c:v>0.96689999999999998</c:v>
                </c:pt>
                <c:pt idx="5794">
                  <c:v>0.95899999999999996</c:v>
                </c:pt>
                <c:pt idx="5795">
                  <c:v>0.94779999999999998</c:v>
                </c:pt>
                <c:pt idx="5796">
                  <c:v>0.99099999999999999</c:v>
                </c:pt>
                <c:pt idx="5797">
                  <c:v>0.9859</c:v>
                </c:pt>
                <c:pt idx="5798">
                  <c:v>0.94640000000000002</c:v>
                </c:pt>
                <c:pt idx="5799">
                  <c:v>0.9647</c:v>
                </c:pt>
                <c:pt idx="5800">
                  <c:v>0.99209999999999998</c:v>
                </c:pt>
                <c:pt idx="5801">
                  <c:v>0.96279999999999999</c:v>
                </c:pt>
                <c:pt idx="5802">
                  <c:v>0.95389999999999997</c:v>
                </c:pt>
                <c:pt idx="5803">
                  <c:v>0.9698</c:v>
                </c:pt>
                <c:pt idx="5804">
                  <c:v>0.99029999999999996</c:v>
                </c:pt>
                <c:pt idx="5805">
                  <c:v>0.9738</c:v>
                </c:pt>
                <c:pt idx="5806">
                  <c:v>0.95389999999999997</c:v>
                </c:pt>
                <c:pt idx="5807">
                  <c:v>0.96819999999999995</c:v>
                </c:pt>
                <c:pt idx="5808">
                  <c:v>0.99180000000000001</c:v>
                </c:pt>
                <c:pt idx="5809">
                  <c:v>0.96930000000000005</c:v>
                </c:pt>
                <c:pt idx="5810">
                  <c:v>0.94540000000000002</c:v>
                </c:pt>
                <c:pt idx="5811">
                  <c:v>0.96989999999999998</c:v>
                </c:pt>
                <c:pt idx="5812">
                  <c:v>0.97889999999999999</c:v>
                </c:pt>
                <c:pt idx="5813">
                  <c:v>0.97340000000000004</c:v>
                </c:pt>
                <c:pt idx="5814">
                  <c:v>0.9708</c:v>
                </c:pt>
                <c:pt idx="5815">
                  <c:v>0.95550000000000002</c:v>
                </c:pt>
                <c:pt idx="5816">
                  <c:v>0.95809999999999995</c:v>
                </c:pt>
                <c:pt idx="5817">
                  <c:v>0.96279999999999999</c:v>
                </c:pt>
                <c:pt idx="5818">
                  <c:v>0.97519999999999996</c:v>
                </c:pt>
                <c:pt idx="5819">
                  <c:v>0.97909999999999997</c:v>
                </c:pt>
                <c:pt idx="5820">
                  <c:v>0.96109999999999995</c:v>
                </c:pt>
                <c:pt idx="5821">
                  <c:v>0.96550000000000002</c:v>
                </c:pt>
                <c:pt idx="5822">
                  <c:v>0.96089999999999998</c:v>
                </c:pt>
                <c:pt idx="5823">
                  <c:v>0.96199999999999997</c:v>
                </c:pt>
                <c:pt idx="5824">
                  <c:v>0.97040000000000004</c:v>
                </c:pt>
                <c:pt idx="5825">
                  <c:v>0.97150000000000003</c:v>
                </c:pt>
                <c:pt idx="5826">
                  <c:v>0.98240000000000005</c:v>
                </c:pt>
                <c:pt idx="5827">
                  <c:v>0.95889999999999997</c:v>
                </c:pt>
                <c:pt idx="5828">
                  <c:v>0.96060000000000001</c:v>
                </c:pt>
                <c:pt idx="5829">
                  <c:v>0.98360000000000003</c:v>
                </c:pt>
                <c:pt idx="5830">
                  <c:v>0.9758</c:v>
                </c:pt>
                <c:pt idx="5831">
                  <c:v>0.94569999999999999</c:v>
                </c:pt>
                <c:pt idx="5832">
                  <c:v>0.96630000000000005</c:v>
                </c:pt>
                <c:pt idx="5833">
                  <c:v>0.98760000000000003</c:v>
                </c:pt>
                <c:pt idx="5834">
                  <c:v>0.96930000000000005</c:v>
                </c:pt>
                <c:pt idx="5835">
                  <c:v>0.96120000000000005</c:v>
                </c:pt>
                <c:pt idx="5836">
                  <c:v>0.96870000000000001</c:v>
                </c:pt>
                <c:pt idx="5837">
                  <c:v>0.9556</c:v>
                </c:pt>
                <c:pt idx="5838">
                  <c:v>0.95860000000000001</c:v>
                </c:pt>
                <c:pt idx="5839">
                  <c:v>0.99650000000000005</c:v>
                </c:pt>
                <c:pt idx="5840">
                  <c:v>0.97119999999999995</c:v>
                </c:pt>
                <c:pt idx="5841">
                  <c:v>0.93930000000000002</c:v>
                </c:pt>
                <c:pt idx="5842">
                  <c:v>0.97660000000000002</c:v>
                </c:pt>
                <c:pt idx="5843">
                  <c:v>0.97019999999999995</c:v>
                </c:pt>
                <c:pt idx="5844">
                  <c:v>0.9536</c:v>
                </c:pt>
                <c:pt idx="5845">
                  <c:v>0.9657</c:v>
                </c:pt>
                <c:pt idx="5846">
                  <c:v>0.95789999999999997</c:v>
                </c:pt>
                <c:pt idx="5847">
                  <c:v>0.95520000000000005</c:v>
                </c:pt>
                <c:pt idx="5848">
                  <c:v>0.9849</c:v>
                </c:pt>
                <c:pt idx="5849">
                  <c:v>0.99270000000000003</c:v>
                </c:pt>
                <c:pt idx="5850">
                  <c:v>0.94210000000000005</c:v>
                </c:pt>
                <c:pt idx="5851">
                  <c:v>0.93489999999999995</c:v>
                </c:pt>
                <c:pt idx="5852">
                  <c:v>0.9788</c:v>
                </c:pt>
                <c:pt idx="5853">
                  <c:v>0.97519999999999996</c:v>
                </c:pt>
                <c:pt idx="5854">
                  <c:v>0.96</c:v>
                </c:pt>
                <c:pt idx="5855">
                  <c:v>0.96850000000000003</c:v>
                </c:pt>
                <c:pt idx="5856">
                  <c:v>0.96419999999999995</c:v>
                </c:pt>
                <c:pt idx="5857">
                  <c:v>0.97050000000000003</c:v>
                </c:pt>
                <c:pt idx="5858">
                  <c:v>0.95660000000000001</c:v>
                </c:pt>
                <c:pt idx="5859">
                  <c:v>0.96630000000000005</c:v>
                </c:pt>
                <c:pt idx="5860">
                  <c:v>0.96460000000000001</c:v>
                </c:pt>
                <c:pt idx="5861">
                  <c:v>0.96970000000000001</c:v>
                </c:pt>
                <c:pt idx="5862">
                  <c:v>0.95530000000000004</c:v>
                </c:pt>
                <c:pt idx="5863">
                  <c:v>0.98619999999999997</c:v>
                </c:pt>
                <c:pt idx="5864">
                  <c:v>0.96299999999999997</c:v>
                </c:pt>
                <c:pt idx="5865">
                  <c:v>0.96640000000000004</c:v>
                </c:pt>
                <c:pt idx="5866">
                  <c:v>0.97130000000000005</c:v>
                </c:pt>
                <c:pt idx="5867">
                  <c:v>0.9415</c:v>
                </c:pt>
                <c:pt idx="5868">
                  <c:v>0.99150000000000005</c:v>
                </c:pt>
                <c:pt idx="5869">
                  <c:v>0.95179999999999998</c:v>
                </c:pt>
                <c:pt idx="5870">
                  <c:v>0.96940000000000004</c:v>
                </c:pt>
                <c:pt idx="5871">
                  <c:v>0.97040000000000004</c:v>
                </c:pt>
                <c:pt idx="5872">
                  <c:v>0.95550000000000002</c:v>
                </c:pt>
                <c:pt idx="5873">
                  <c:v>0.97489999999999999</c:v>
                </c:pt>
                <c:pt idx="5874">
                  <c:v>0.97799999999999998</c:v>
                </c:pt>
                <c:pt idx="5875">
                  <c:v>0.95740000000000003</c:v>
                </c:pt>
                <c:pt idx="5876">
                  <c:v>0.98009999999999997</c:v>
                </c:pt>
                <c:pt idx="5877">
                  <c:v>0.97270000000000001</c:v>
                </c:pt>
                <c:pt idx="5878">
                  <c:v>0.96389999999999998</c:v>
                </c:pt>
                <c:pt idx="5879">
                  <c:v>0.95840000000000003</c:v>
                </c:pt>
                <c:pt idx="5880">
                  <c:v>0.98270000000000002</c:v>
                </c:pt>
                <c:pt idx="5881">
                  <c:v>0.97</c:v>
                </c:pt>
                <c:pt idx="5882">
                  <c:v>0.9677</c:v>
                </c:pt>
                <c:pt idx="5883">
                  <c:v>0.97060000000000002</c:v>
                </c:pt>
                <c:pt idx="5884">
                  <c:v>0.97150000000000003</c:v>
                </c:pt>
                <c:pt idx="5885">
                  <c:v>0.96740000000000004</c:v>
                </c:pt>
                <c:pt idx="5886">
                  <c:v>0.97040000000000004</c:v>
                </c:pt>
                <c:pt idx="5887">
                  <c:v>0.99490000000000001</c:v>
                </c:pt>
                <c:pt idx="5888">
                  <c:v>0.99590000000000001</c:v>
                </c:pt>
                <c:pt idx="5889">
                  <c:v>0.98370000000000002</c:v>
                </c:pt>
                <c:pt idx="5890">
                  <c:v>0.97050000000000003</c:v>
                </c:pt>
                <c:pt idx="5891">
                  <c:v>0.95609999999999995</c:v>
                </c:pt>
                <c:pt idx="5892">
                  <c:v>0.97250000000000003</c:v>
                </c:pt>
                <c:pt idx="5893">
                  <c:v>0.98380000000000001</c:v>
                </c:pt>
                <c:pt idx="5894">
                  <c:v>0.96830000000000005</c:v>
                </c:pt>
                <c:pt idx="5895">
                  <c:v>0.95660000000000001</c:v>
                </c:pt>
                <c:pt idx="5896">
                  <c:v>0.96609999999999996</c:v>
                </c:pt>
                <c:pt idx="5897">
                  <c:v>0.96519999999999995</c:v>
                </c:pt>
                <c:pt idx="5898">
                  <c:v>0.97840000000000005</c:v>
                </c:pt>
                <c:pt idx="5899">
                  <c:v>0.9597</c:v>
                </c:pt>
                <c:pt idx="5900">
                  <c:v>0.96299999999999997</c:v>
                </c:pt>
                <c:pt idx="5901">
                  <c:v>0.97440000000000004</c:v>
                </c:pt>
                <c:pt idx="5902">
                  <c:v>0.97189999999999999</c:v>
                </c:pt>
                <c:pt idx="5903">
                  <c:v>0.98229999999999995</c:v>
                </c:pt>
                <c:pt idx="5904">
                  <c:v>0.97599999999999998</c:v>
                </c:pt>
                <c:pt idx="5905">
                  <c:v>0.94950000000000001</c:v>
                </c:pt>
                <c:pt idx="5906">
                  <c:v>0.97689999999999999</c:v>
                </c:pt>
                <c:pt idx="5907">
                  <c:v>0.97789999999999999</c:v>
                </c:pt>
                <c:pt idx="5908">
                  <c:v>0.9839</c:v>
                </c:pt>
                <c:pt idx="5909">
                  <c:v>0.9627</c:v>
                </c:pt>
                <c:pt idx="5910">
                  <c:v>0.94889999999999997</c:v>
                </c:pt>
                <c:pt idx="5911">
                  <c:v>0.99129999999999996</c:v>
                </c:pt>
                <c:pt idx="5912">
                  <c:v>0.96479999999999999</c:v>
                </c:pt>
                <c:pt idx="5913">
                  <c:v>0.95279999999999998</c:v>
                </c:pt>
                <c:pt idx="5914">
                  <c:v>0.98870000000000002</c:v>
                </c:pt>
                <c:pt idx="5915">
                  <c:v>0.98619999999999997</c:v>
                </c:pt>
                <c:pt idx="5916">
                  <c:v>0.95469999999999999</c:v>
                </c:pt>
                <c:pt idx="5917">
                  <c:v>0.9496</c:v>
                </c:pt>
                <c:pt idx="5918">
                  <c:v>0.98119999999999996</c:v>
                </c:pt>
                <c:pt idx="5919">
                  <c:v>1.0097</c:v>
                </c:pt>
                <c:pt idx="5920">
                  <c:v>0.94179999999999997</c:v>
                </c:pt>
                <c:pt idx="5921">
                  <c:v>0.89280000000000004</c:v>
                </c:pt>
                <c:pt idx="5922">
                  <c:v>0.99950000000000006</c:v>
                </c:pt>
                <c:pt idx="5923">
                  <c:v>0.97209999999999996</c:v>
                </c:pt>
                <c:pt idx="5924">
                  <c:v>0.94650000000000001</c:v>
                </c:pt>
                <c:pt idx="5925">
                  <c:v>0.97940000000000005</c:v>
                </c:pt>
                <c:pt idx="5926">
                  <c:v>0.97829999999999995</c:v>
                </c:pt>
                <c:pt idx="5927">
                  <c:v>0.96779999999999999</c:v>
                </c:pt>
                <c:pt idx="5928">
                  <c:v>0.95950000000000002</c:v>
                </c:pt>
                <c:pt idx="5929">
                  <c:v>0.97719999999999996</c:v>
                </c:pt>
                <c:pt idx="5930">
                  <c:v>0.98380000000000001</c:v>
                </c:pt>
                <c:pt idx="5931">
                  <c:v>0.9587</c:v>
                </c:pt>
                <c:pt idx="5932">
                  <c:v>0.97340000000000004</c:v>
                </c:pt>
                <c:pt idx="5933">
                  <c:v>0.97350000000000003</c:v>
                </c:pt>
                <c:pt idx="5934">
                  <c:v>0.95979999999999999</c:v>
                </c:pt>
                <c:pt idx="5935">
                  <c:v>0.98029999999999995</c:v>
                </c:pt>
                <c:pt idx="5936">
                  <c:v>0.97760000000000002</c:v>
                </c:pt>
                <c:pt idx="5937">
                  <c:v>0.95640000000000003</c:v>
                </c:pt>
                <c:pt idx="5938">
                  <c:v>0.97150000000000003</c:v>
                </c:pt>
                <c:pt idx="5939">
                  <c:v>0.98960000000000004</c:v>
                </c:pt>
                <c:pt idx="5940">
                  <c:v>0.97189999999999999</c:v>
                </c:pt>
                <c:pt idx="5941">
                  <c:v>0.93230000000000002</c:v>
                </c:pt>
                <c:pt idx="5942">
                  <c:v>0.98450000000000004</c:v>
                </c:pt>
                <c:pt idx="5943">
                  <c:v>0.98870000000000002</c:v>
                </c:pt>
                <c:pt idx="5944">
                  <c:v>0.96760000000000002</c:v>
                </c:pt>
                <c:pt idx="5945">
                  <c:v>0.95189999999999997</c:v>
                </c:pt>
                <c:pt idx="5946">
                  <c:v>0.99790000000000001</c:v>
                </c:pt>
                <c:pt idx="5947">
                  <c:v>0.9929</c:v>
                </c:pt>
                <c:pt idx="5948">
                  <c:v>0.95540000000000003</c:v>
                </c:pt>
                <c:pt idx="5949">
                  <c:v>0.95340000000000003</c:v>
                </c:pt>
                <c:pt idx="5950">
                  <c:v>0.96679999999999999</c:v>
                </c:pt>
                <c:pt idx="5951">
                  <c:v>0.98699999999999999</c:v>
                </c:pt>
                <c:pt idx="5952">
                  <c:v>0.97770000000000001</c:v>
                </c:pt>
                <c:pt idx="5953">
                  <c:v>0.95450000000000002</c:v>
                </c:pt>
                <c:pt idx="5954">
                  <c:v>0.9778</c:v>
                </c:pt>
                <c:pt idx="5955">
                  <c:v>0.97150000000000003</c:v>
                </c:pt>
                <c:pt idx="5956">
                  <c:v>0.97760000000000002</c:v>
                </c:pt>
                <c:pt idx="5957">
                  <c:v>0.99199999999999999</c:v>
                </c:pt>
                <c:pt idx="5958">
                  <c:v>0.95009999999999994</c:v>
                </c:pt>
                <c:pt idx="5959">
                  <c:v>0.94159999999999999</c:v>
                </c:pt>
                <c:pt idx="5960">
                  <c:v>0.98409999999999997</c:v>
                </c:pt>
                <c:pt idx="5961">
                  <c:v>0.97760000000000002</c:v>
                </c:pt>
                <c:pt idx="5962">
                  <c:v>0.97109999999999996</c:v>
                </c:pt>
                <c:pt idx="5963">
                  <c:v>0.96830000000000005</c:v>
                </c:pt>
                <c:pt idx="5964">
                  <c:v>0.95299999999999996</c:v>
                </c:pt>
                <c:pt idx="5965">
                  <c:v>0.97950000000000004</c:v>
                </c:pt>
                <c:pt idx="5966">
                  <c:v>0.98070000000000002</c:v>
                </c:pt>
                <c:pt idx="5967">
                  <c:v>0.97299999999999998</c:v>
                </c:pt>
                <c:pt idx="5968">
                  <c:v>0.9698</c:v>
                </c:pt>
                <c:pt idx="5969">
                  <c:v>0.96309999999999996</c:v>
                </c:pt>
                <c:pt idx="5970">
                  <c:v>0.96660000000000001</c:v>
                </c:pt>
                <c:pt idx="5971">
                  <c:v>0.9829</c:v>
                </c:pt>
                <c:pt idx="5972">
                  <c:v>0.99099999999999999</c:v>
                </c:pt>
                <c:pt idx="5973">
                  <c:v>0.95799999999999996</c:v>
                </c:pt>
                <c:pt idx="5974">
                  <c:v>0.95799999999999996</c:v>
                </c:pt>
                <c:pt idx="5975">
                  <c:v>0.98019999999999996</c:v>
                </c:pt>
                <c:pt idx="5976">
                  <c:v>0.96989999999999998</c:v>
                </c:pt>
                <c:pt idx="5977">
                  <c:v>0.97260000000000002</c:v>
                </c:pt>
                <c:pt idx="5978">
                  <c:v>0.96860000000000002</c:v>
                </c:pt>
                <c:pt idx="5979">
                  <c:v>0.96309999999999996</c:v>
                </c:pt>
                <c:pt idx="5980">
                  <c:v>0.97960000000000003</c:v>
                </c:pt>
                <c:pt idx="5981">
                  <c:v>0.96809999999999996</c:v>
                </c:pt>
                <c:pt idx="5982">
                  <c:v>0.97060000000000002</c:v>
                </c:pt>
                <c:pt idx="5983">
                  <c:v>0.98129999999999995</c:v>
                </c:pt>
                <c:pt idx="5984">
                  <c:v>0.96309999999999996</c:v>
                </c:pt>
                <c:pt idx="5985">
                  <c:v>0.94189999999999996</c:v>
                </c:pt>
                <c:pt idx="5986">
                  <c:v>0.95609999999999995</c:v>
                </c:pt>
                <c:pt idx="5987">
                  <c:v>1.0081</c:v>
                </c:pt>
                <c:pt idx="5988">
                  <c:v>0.9788</c:v>
                </c:pt>
                <c:pt idx="5989">
                  <c:v>0.90669999999999995</c:v>
                </c:pt>
                <c:pt idx="5990">
                  <c:v>0.96530000000000005</c:v>
                </c:pt>
                <c:pt idx="5991">
                  <c:v>0.96830000000000005</c:v>
                </c:pt>
                <c:pt idx="5992">
                  <c:v>0.95860000000000001</c:v>
                </c:pt>
                <c:pt idx="5993">
                  <c:v>0.9738</c:v>
                </c:pt>
                <c:pt idx="5994">
                  <c:v>0.96719999999999995</c:v>
                </c:pt>
                <c:pt idx="5995">
                  <c:v>0.97119999999999995</c:v>
                </c:pt>
                <c:pt idx="5996">
                  <c:v>0.97250000000000003</c:v>
                </c:pt>
                <c:pt idx="5997">
                  <c:v>0.98980000000000001</c:v>
                </c:pt>
                <c:pt idx="5998">
                  <c:v>0.96299999999999997</c:v>
                </c:pt>
                <c:pt idx="5999">
                  <c:v>0.95599999999999996</c:v>
                </c:pt>
                <c:pt idx="6000">
                  <c:v>0.9677</c:v>
                </c:pt>
                <c:pt idx="6001">
                  <c:v>0.98470000000000002</c:v>
                </c:pt>
                <c:pt idx="6002">
                  <c:v>0.97660000000000002</c:v>
                </c:pt>
                <c:pt idx="6003">
                  <c:v>0.96</c:v>
                </c:pt>
                <c:pt idx="6004">
                  <c:v>0.9708</c:v>
                </c:pt>
                <c:pt idx="6005">
                  <c:v>0.97599999999999998</c:v>
                </c:pt>
                <c:pt idx="6006">
                  <c:v>0.9768</c:v>
                </c:pt>
                <c:pt idx="6007">
                  <c:v>0.9788</c:v>
                </c:pt>
                <c:pt idx="6008">
                  <c:v>0.96340000000000003</c:v>
                </c:pt>
                <c:pt idx="6009">
                  <c:v>0.9829</c:v>
                </c:pt>
                <c:pt idx="6010">
                  <c:v>0.97130000000000005</c:v>
                </c:pt>
                <c:pt idx="6011">
                  <c:v>0.95779999999999998</c:v>
                </c:pt>
                <c:pt idx="6012">
                  <c:v>0.96499999999999997</c:v>
                </c:pt>
                <c:pt idx="6013">
                  <c:v>0.98160000000000003</c:v>
                </c:pt>
                <c:pt idx="6014">
                  <c:v>0.98809999999999998</c:v>
                </c:pt>
                <c:pt idx="6015">
                  <c:v>0.9677</c:v>
                </c:pt>
                <c:pt idx="6016">
                  <c:v>0.93820000000000003</c:v>
                </c:pt>
                <c:pt idx="6017">
                  <c:v>0.98329999999999995</c:v>
                </c:pt>
                <c:pt idx="6018">
                  <c:v>1.0061</c:v>
                </c:pt>
                <c:pt idx="6019">
                  <c:v>0.97199999999999998</c:v>
                </c:pt>
                <c:pt idx="6020">
                  <c:v>0.94630000000000003</c:v>
                </c:pt>
                <c:pt idx="6021">
                  <c:v>0.95960000000000001</c:v>
                </c:pt>
                <c:pt idx="6022">
                  <c:v>0.9859</c:v>
                </c:pt>
                <c:pt idx="6023">
                  <c:v>0.98670000000000002</c:v>
                </c:pt>
                <c:pt idx="6024">
                  <c:v>0.95899999999999996</c:v>
                </c:pt>
                <c:pt idx="6025">
                  <c:v>0.95630000000000004</c:v>
                </c:pt>
                <c:pt idx="6026">
                  <c:v>0.98650000000000004</c:v>
                </c:pt>
                <c:pt idx="6027">
                  <c:v>0.97899999999999998</c:v>
                </c:pt>
                <c:pt idx="6028">
                  <c:v>0.97019999999999995</c:v>
                </c:pt>
                <c:pt idx="6029">
                  <c:v>0.97270000000000001</c:v>
                </c:pt>
                <c:pt idx="6030">
                  <c:v>0.96220000000000006</c:v>
                </c:pt>
                <c:pt idx="6031">
                  <c:v>0.97289999999999999</c:v>
                </c:pt>
                <c:pt idx="6032">
                  <c:v>0.99229999999999996</c:v>
                </c:pt>
                <c:pt idx="6033">
                  <c:v>0.95850000000000002</c:v>
                </c:pt>
                <c:pt idx="6034">
                  <c:v>0.94010000000000005</c:v>
                </c:pt>
                <c:pt idx="6035">
                  <c:v>0.98980000000000001</c:v>
                </c:pt>
                <c:pt idx="6036">
                  <c:v>0.97860000000000003</c:v>
                </c:pt>
                <c:pt idx="6037">
                  <c:v>0.96299999999999997</c:v>
                </c:pt>
                <c:pt idx="6038">
                  <c:v>0.96950000000000003</c:v>
                </c:pt>
                <c:pt idx="6039">
                  <c:v>0.97109999999999996</c:v>
                </c:pt>
                <c:pt idx="6040">
                  <c:v>0.97209999999999996</c:v>
                </c:pt>
                <c:pt idx="6041">
                  <c:v>0.97550000000000003</c:v>
                </c:pt>
                <c:pt idx="6042">
                  <c:v>0.97660000000000002</c:v>
                </c:pt>
                <c:pt idx="6043">
                  <c:v>0.95740000000000003</c:v>
                </c:pt>
                <c:pt idx="6044">
                  <c:v>0.97099999999999997</c:v>
                </c:pt>
                <c:pt idx="6045">
                  <c:v>0.98470000000000002</c:v>
                </c:pt>
                <c:pt idx="6046">
                  <c:v>0.94540000000000002</c:v>
                </c:pt>
                <c:pt idx="6047">
                  <c:v>0.97619999999999996</c:v>
                </c:pt>
                <c:pt idx="6048">
                  <c:v>0.97650000000000003</c:v>
                </c:pt>
                <c:pt idx="6049">
                  <c:v>0.94640000000000002</c:v>
                </c:pt>
                <c:pt idx="6050">
                  <c:v>0.95350000000000001</c:v>
                </c:pt>
                <c:pt idx="6051">
                  <c:v>0.9929</c:v>
                </c:pt>
                <c:pt idx="6052">
                  <c:v>0.98619999999999997</c:v>
                </c:pt>
                <c:pt idx="6053">
                  <c:v>0.9667</c:v>
                </c:pt>
                <c:pt idx="6054">
                  <c:v>0.94420000000000004</c:v>
                </c:pt>
                <c:pt idx="6055">
                  <c:v>0.98129999999999995</c:v>
                </c:pt>
                <c:pt idx="6056">
                  <c:v>0.99280000000000002</c:v>
                </c:pt>
                <c:pt idx="6057">
                  <c:v>0.96440000000000003</c:v>
                </c:pt>
                <c:pt idx="6058">
                  <c:v>0.95809999999999995</c:v>
                </c:pt>
                <c:pt idx="6059">
                  <c:v>0.9577</c:v>
                </c:pt>
                <c:pt idx="6060">
                  <c:v>0.97550000000000003</c:v>
                </c:pt>
                <c:pt idx="6061">
                  <c:v>0.99319999999999997</c:v>
                </c:pt>
                <c:pt idx="6062">
                  <c:v>0.97440000000000004</c:v>
                </c:pt>
                <c:pt idx="6063">
                  <c:v>0.95669999999999999</c:v>
                </c:pt>
                <c:pt idx="6064">
                  <c:v>0.9506</c:v>
                </c:pt>
                <c:pt idx="6065">
                  <c:v>0.99339999999999995</c:v>
                </c:pt>
                <c:pt idx="6066">
                  <c:v>1.0011000000000001</c:v>
                </c:pt>
                <c:pt idx="6067">
                  <c:v>0.95299999999999996</c:v>
                </c:pt>
                <c:pt idx="6068">
                  <c:v>0.94259999999999999</c:v>
                </c:pt>
                <c:pt idx="6069">
                  <c:v>0.97919999999999996</c:v>
                </c:pt>
                <c:pt idx="6070">
                  <c:v>0.99390000000000001</c:v>
                </c:pt>
                <c:pt idx="6071">
                  <c:v>0.9849</c:v>
                </c:pt>
                <c:pt idx="6072">
                  <c:v>0.98409999999999997</c:v>
                </c:pt>
                <c:pt idx="6073">
                  <c:v>0.97009999999999996</c:v>
                </c:pt>
                <c:pt idx="6074">
                  <c:v>0.96489999999999998</c:v>
                </c:pt>
                <c:pt idx="6075">
                  <c:v>0.99629999999999996</c:v>
                </c:pt>
                <c:pt idx="6076">
                  <c:v>0.97160000000000002</c:v>
                </c:pt>
                <c:pt idx="6077">
                  <c:v>0.96409999999999996</c:v>
                </c:pt>
                <c:pt idx="6078">
                  <c:v>0.96609999999999996</c:v>
                </c:pt>
                <c:pt idx="6079">
                  <c:v>0.99180000000000001</c:v>
                </c:pt>
                <c:pt idx="6080">
                  <c:v>0.96750000000000003</c:v>
                </c:pt>
                <c:pt idx="6081">
                  <c:v>0.95530000000000004</c:v>
                </c:pt>
                <c:pt idx="6082">
                  <c:v>0.98099999999999998</c:v>
                </c:pt>
                <c:pt idx="6083">
                  <c:v>0.97109999999999996</c:v>
                </c:pt>
                <c:pt idx="6084">
                  <c:v>0.9597</c:v>
                </c:pt>
                <c:pt idx="6085">
                  <c:v>0.97430000000000005</c:v>
                </c:pt>
                <c:pt idx="6086">
                  <c:v>0.9647</c:v>
                </c:pt>
                <c:pt idx="6087">
                  <c:v>0.95799999999999996</c:v>
                </c:pt>
                <c:pt idx="6088">
                  <c:v>0.96860000000000002</c:v>
                </c:pt>
                <c:pt idx="6089">
                  <c:v>0.97250000000000003</c:v>
                </c:pt>
                <c:pt idx="6090">
                  <c:v>0.95630000000000004</c:v>
                </c:pt>
                <c:pt idx="6091">
                  <c:v>0.97440000000000004</c:v>
                </c:pt>
                <c:pt idx="6092">
                  <c:v>0.98350000000000004</c:v>
                </c:pt>
                <c:pt idx="6093">
                  <c:v>0.96750000000000003</c:v>
                </c:pt>
                <c:pt idx="6094">
                  <c:v>0.95479999999999998</c:v>
                </c:pt>
                <c:pt idx="6095">
                  <c:v>0.97270000000000001</c:v>
                </c:pt>
                <c:pt idx="6096">
                  <c:v>0.95550000000000002</c:v>
                </c:pt>
                <c:pt idx="6097">
                  <c:v>0.98070000000000002</c:v>
                </c:pt>
                <c:pt idx="6098">
                  <c:v>0.97099999999999997</c:v>
                </c:pt>
                <c:pt idx="6099">
                  <c:v>0.97289999999999999</c:v>
                </c:pt>
                <c:pt idx="6100">
                  <c:v>0.96970000000000001</c:v>
                </c:pt>
                <c:pt idx="6101">
                  <c:v>0.96319999999999995</c:v>
                </c:pt>
                <c:pt idx="6102">
                  <c:v>0.97819999999999996</c:v>
                </c:pt>
                <c:pt idx="6103">
                  <c:v>0.97840000000000005</c:v>
                </c:pt>
                <c:pt idx="6104">
                  <c:v>0.9627</c:v>
                </c:pt>
                <c:pt idx="6105">
                  <c:v>0.97340000000000004</c:v>
                </c:pt>
                <c:pt idx="6106">
                  <c:v>0.98309999999999997</c:v>
                </c:pt>
                <c:pt idx="6107">
                  <c:v>0.94840000000000002</c:v>
                </c:pt>
                <c:pt idx="6108">
                  <c:v>0.96150000000000002</c:v>
                </c:pt>
                <c:pt idx="6109">
                  <c:v>1.0044999999999999</c:v>
                </c:pt>
                <c:pt idx="6110">
                  <c:v>0.96889999999999998</c:v>
                </c:pt>
                <c:pt idx="6111">
                  <c:v>0.95289999999999997</c:v>
                </c:pt>
                <c:pt idx="6112">
                  <c:v>0.95409999999999995</c:v>
                </c:pt>
                <c:pt idx="6113">
                  <c:v>0.98740000000000006</c:v>
                </c:pt>
                <c:pt idx="6114">
                  <c:v>0.99539999999999995</c:v>
                </c:pt>
                <c:pt idx="6115">
                  <c:v>0.95230000000000004</c:v>
                </c:pt>
                <c:pt idx="6116">
                  <c:v>0.95340000000000003</c:v>
                </c:pt>
                <c:pt idx="6117">
                  <c:v>0.95809999999999995</c:v>
                </c:pt>
                <c:pt idx="6118">
                  <c:v>0.98050000000000004</c:v>
                </c:pt>
                <c:pt idx="6119">
                  <c:v>0.97770000000000001</c:v>
                </c:pt>
                <c:pt idx="6120">
                  <c:v>0.96540000000000004</c:v>
                </c:pt>
                <c:pt idx="6121">
                  <c:v>0.95269999999999999</c:v>
                </c:pt>
                <c:pt idx="6122">
                  <c:v>0.97640000000000005</c:v>
                </c:pt>
                <c:pt idx="6123">
                  <c:v>0.9919</c:v>
                </c:pt>
                <c:pt idx="6124">
                  <c:v>0.95689999999999997</c:v>
                </c:pt>
                <c:pt idx="6125">
                  <c:v>0.94089999999999996</c:v>
                </c:pt>
                <c:pt idx="6126">
                  <c:v>0.99070000000000003</c:v>
                </c:pt>
                <c:pt idx="6127">
                  <c:v>0.97070000000000001</c:v>
                </c:pt>
                <c:pt idx="6128">
                  <c:v>0.95550000000000002</c:v>
                </c:pt>
                <c:pt idx="6129">
                  <c:v>0.97740000000000005</c:v>
                </c:pt>
                <c:pt idx="6130">
                  <c:v>0.97019999999999995</c:v>
                </c:pt>
                <c:pt idx="6131">
                  <c:v>0.95989999999999998</c:v>
                </c:pt>
                <c:pt idx="6132">
                  <c:v>0.97870000000000001</c:v>
                </c:pt>
                <c:pt idx="6133">
                  <c:v>0.99280000000000002</c:v>
                </c:pt>
                <c:pt idx="6134">
                  <c:v>0.94830000000000003</c:v>
                </c:pt>
                <c:pt idx="6135">
                  <c:v>0.93959999999999999</c:v>
                </c:pt>
                <c:pt idx="6136">
                  <c:v>0.99419999999999997</c:v>
                </c:pt>
                <c:pt idx="6137">
                  <c:v>0.98370000000000002</c:v>
                </c:pt>
                <c:pt idx="6138">
                  <c:v>0.94530000000000003</c:v>
                </c:pt>
                <c:pt idx="6139">
                  <c:v>0.95050000000000001</c:v>
                </c:pt>
                <c:pt idx="6140">
                  <c:v>0.98950000000000005</c:v>
                </c:pt>
                <c:pt idx="6141">
                  <c:v>0.96719999999999995</c:v>
                </c:pt>
                <c:pt idx="6142">
                  <c:v>0.93859999999999999</c:v>
                </c:pt>
                <c:pt idx="6143">
                  <c:v>0.97270000000000001</c:v>
                </c:pt>
                <c:pt idx="6144">
                  <c:v>0.9819</c:v>
                </c:pt>
                <c:pt idx="6145">
                  <c:v>0.95820000000000005</c:v>
                </c:pt>
                <c:pt idx="6146">
                  <c:v>0.96719999999999995</c:v>
                </c:pt>
                <c:pt idx="6147">
                  <c:v>0.96909999999999996</c:v>
                </c:pt>
                <c:pt idx="6148">
                  <c:v>0.96260000000000001</c:v>
                </c:pt>
                <c:pt idx="6149">
                  <c:v>0.97299999999999998</c:v>
                </c:pt>
                <c:pt idx="6150">
                  <c:v>0.95820000000000005</c:v>
                </c:pt>
                <c:pt idx="6151">
                  <c:v>0.95920000000000005</c:v>
                </c:pt>
                <c:pt idx="6152">
                  <c:v>0.97640000000000005</c:v>
                </c:pt>
                <c:pt idx="6153">
                  <c:v>0.96789999999999998</c:v>
                </c:pt>
                <c:pt idx="6154">
                  <c:v>0.94950000000000001</c:v>
                </c:pt>
                <c:pt idx="6155">
                  <c:v>0.96379999999999999</c:v>
                </c:pt>
                <c:pt idx="6156">
                  <c:v>0.97789999999999999</c:v>
                </c:pt>
                <c:pt idx="6157">
                  <c:v>0.97040000000000004</c:v>
                </c:pt>
                <c:pt idx="6158">
                  <c:v>0.95709999999999995</c:v>
                </c:pt>
                <c:pt idx="6159">
                  <c:v>0.96379999999999999</c:v>
                </c:pt>
                <c:pt idx="6160">
                  <c:v>0.98680000000000001</c:v>
                </c:pt>
                <c:pt idx="6161">
                  <c:v>0.98880000000000001</c:v>
                </c:pt>
                <c:pt idx="6162">
                  <c:v>0.95020000000000004</c:v>
                </c:pt>
                <c:pt idx="6163">
                  <c:v>0.95889999999999997</c:v>
                </c:pt>
                <c:pt idx="6164">
                  <c:v>0.95</c:v>
                </c:pt>
                <c:pt idx="6165">
                  <c:v>0.98850000000000005</c:v>
                </c:pt>
                <c:pt idx="6166">
                  <c:v>0.9879</c:v>
                </c:pt>
                <c:pt idx="6167">
                  <c:v>0.94630000000000003</c:v>
                </c:pt>
                <c:pt idx="6168">
                  <c:v>0.9667</c:v>
                </c:pt>
                <c:pt idx="6169">
                  <c:v>0.98260000000000003</c:v>
                </c:pt>
                <c:pt idx="6170">
                  <c:v>0.95309999999999995</c:v>
                </c:pt>
                <c:pt idx="6171">
                  <c:v>0.9476</c:v>
                </c:pt>
                <c:pt idx="6172">
                  <c:v>0.96660000000000001</c:v>
                </c:pt>
                <c:pt idx="6173">
                  <c:v>0.97919999999999996</c:v>
                </c:pt>
                <c:pt idx="6174">
                  <c:v>0.96989999999999998</c:v>
                </c:pt>
                <c:pt idx="6175">
                  <c:v>0.95409999999999995</c:v>
                </c:pt>
                <c:pt idx="6176">
                  <c:v>0.95879999999999999</c:v>
                </c:pt>
                <c:pt idx="6177">
                  <c:v>0.9677</c:v>
                </c:pt>
                <c:pt idx="6178">
                  <c:v>0.97470000000000001</c:v>
                </c:pt>
                <c:pt idx="6179">
                  <c:v>0.95850000000000002</c:v>
                </c:pt>
                <c:pt idx="6180">
                  <c:v>0.97099999999999997</c:v>
                </c:pt>
                <c:pt idx="6181">
                  <c:v>0.94779999999999998</c:v>
                </c:pt>
                <c:pt idx="6182">
                  <c:v>0.95350000000000001</c:v>
                </c:pt>
                <c:pt idx="6183">
                  <c:v>0.98899999999999999</c:v>
                </c:pt>
                <c:pt idx="6184">
                  <c:v>0.95809999999999995</c:v>
                </c:pt>
                <c:pt idx="6185">
                  <c:v>0.93969999999999998</c:v>
                </c:pt>
                <c:pt idx="6186">
                  <c:v>0.95920000000000005</c:v>
                </c:pt>
                <c:pt idx="6187">
                  <c:v>0.98529999999999995</c:v>
                </c:pt>
                <c:pt idx="6188">
                  <c:v>0.96189999999999998</c:v>
                </c:pt>
                <c:pt idx="6189">
                  <c:v>0.94669999999999999</c:v>
                </c:pt>
                <c:pt idx="6190">
                  <c:v>0.94810000000000005</c:v>
                </c:pt>
                <c:pt idx="6191">
                  <c:v>0.97050000000000003</c:v>
                </c:pt>
                <c:pt idx="6192">
                  <c:v>0.96130000000000004</c:v>
                </c:pt>
                <c:pt idx="6193">
                  <c:v>0.9446</c:v>
                </c:pt>
                <c:pt idx="6194">
                  <c:v>0.95150000000000001</c:v>
                </c:pt>
                <c:pt idx="6195">
                  <c:v>0.96740000000000004</c:v>
                </c:pt>
                <c:pt idx="6196">
                  <c:v>0.97570000000000001</c:v>
                </c:pt>
                <c:pt idx="6197">
                  <c:v>0.95579999999999998</c:v>
                </c:pt>
                <c:pt idx="6198">
                  <c:v>0.96060000000000001</c:v>
                </c:pt>
                <c:pt idx="6199">
                  <c:v>0.97070000000000001</c:v>
                </c:pt>
                <c:pt idx="6200">
                  <c:v>0.96879999999999999</c:v>
                </c:pt>
                <c:pt idx="6201">
                  <c:v>0.95420000000000005</c:v>
                </c:pt>
                <c:pt idx="6202">
                  <c:v>0.96109999999999995</c:v>
                </c:pt>
                <c:pt idx="6203">
                  <c:v>0.96450000000000002</c:v>
                </c:pt>
                <c:pt idx="6204">
                  <c:v>0.97119999999999995</c:v>
                </c:pt>
                <c:pt idx="6205">
                  <c:v>0.95650000000000002</c:v>
                </c:pt>
                <c:pt idx="6206">
                  <c:v>0.94810000000000005</c:v>
                </c:pt>
                <c:pt idx="6207">
                  <c:v>0.97489999999999999</c:v>
                </c:pt>
                <c:pt idx="6208">
                  <c:v>0.96160000000000001</c:v>
                </c:pt>
                <c:pt idx="6209">
                  <c:v>0.97099999999999997</c:v>
                </c:pt>
                <c:pt idx="6210">
                  <c:v>0.96619999999999995</c:v>
                </c:pt>
                <c:pt idx="6211">
                  <c:v>0.97219999999999995</c:v>
                </c:pt>
                <c:pt idx="6212">
                  <c:v>0.9768</c:v>
                </c:pt>
                <c:pt idx="6213">
                  <c:v>0.94440000000000002</c:v>
                </c:pt>
                <c:pt idx="6214">
                  <c:v>0.98880000000000001</c:v>
                </c:pt>
                <c:pt idx="6215">
                  <c:v>0.98619999999999997</c:v>
                </c:pt>
                <c:pt idx="6216">
                  <c:v>0.94699999999999995</c:v>
                </c:pt>
                <c:pt idx="6217">
                  <c:v>0.98460000000000003</c:v>
                </c:pt>
                <c:pt idx="6218">
                  <c:v>0.97850000000000004</c:v>
                </c:pt>
                <c:pt idx="6219">
                  <c:v>0.95499999999999996</c:v>
                </c:pt>
                <c:pt idx="6220">
                  <c:v>0.94099999999999995</c:v>
                </c:pt>
                <c:pt idx="6221">
                  <c:v>0.98260000000000003</c:v>
                </c:pt>
                <c:pt idx="6222">
                  <c:v>0.97619999999999996</c:v>
                </c:pt>
                <c:pt idx="6223">
                  <c:v>0.95320000000000005</c:v>
                </c:pt>
                <c:pt idx="6224">
                  <c:v>0.97119999999999995</c:v>
                </c:pt>
                <c:pt idx="6225">
                  <c:v>0.97709999999999997</c:v>
                </c:pt>
                <c:pt idx="6226">
                  <c:v>0.93759999999999999</c:v>
                </c:pt>
                <c:pt idx="6227">
                  <c:v>0.96030000000000004</c:v>
                </c:pt>
                <c:pt idx="6228">
                  <c:v>0.97260000000000002</c:v>
                </c:pt>
                <c:pt idx="6229">
                  <c:v>0.94510000000000005</c:v>
                </c:pt>
                <c:pt idx="6230">
                  <c:v>0.96350000000000002</c:v>
                </c:pt>
                <c:pt idx="6231">
                  <c:v>0.96930000000000005</c:v>
                </c:pt>
                <c:pt idx="6232">
                  <c:v>0.96260000000000001</c:v>
                </c:pt>
                <c:pt idx="6233">
                  <c:v>0.96419999999999995</c:v>
                </c:pt>
                <c:pt idx="6234">
                  <c:v>0.94540000000000002</c:v>
                </c:pt>
                <c:pt idx="6235">
                  <c:v>0.98939999999999995</c:v>
                </c:pt>
                <c:pt idx="6236">
                  <c:v>0.97</c:v>
                </c:pt>
                <c:pt idx="6237">
                  <c:v>0.92879999999999996</c:v>
                </c:pt>
                <c:pt idx="6238">
                  <c:v>0.9647</c:v>
                </c:pt>
                <c:pt idx="6239">
                  <c:v>0.99539999999999995</c:v>
                </c:pt>
                <c:pt idx="6240">
                  <c:v>0.93479999999999996</c:v>
                </c:pt>
                <c:pt idx="6241">
                  <c:v>0.93589999999999995</c:v>
                </c:pt>
                <c:pt idx="6242">
                  <c:v>0.98070000000000002</c:v>
                </c:pt>
                <c:pt idx="6243">
                  <c:v>0.96499999999999997</c:v>
                </c:pt>
                <c:pt idx="6244">
                  <c:v>0.9506</c:v>
                </c:pt>
                <c:pt idx="6245">
                  <c:v>0.97489999999999999</c:v>
                </c:pt>
                <c:pt idx="6246">
                  <c:v>0.98340000000000005</c:v>
                </c:pt>
                <c:pt idx="6247">
                  <c:v>0.93259999999999998</c:v>
                </c:pt>
                <c:pt idx="6248">
                  <c:v>0.96020000000000005</c:v>
                </c:pt>
                <c:pt idx="6249">
                  <c:v>0.98280000000000001</c:v>
                </c:pt>
                <c:pt idx="6250">
                  <c:v>0.95309999999999995</c:v>
                </c:pt>
                <c:pt idx="6251">
                  <c:v>0.94950000000000001</c:v>
                </c:pt>
                <c:pt idx="6252">
                  <c:v>0.9798</c:v>
                </c:pt>
                <c:pt idx="6253">
                  <c:v>0.96330000000000005</c:v>
                </c:pt>
                <c:pt idx="6254">
                  <c:v>0.92879999999999996</c:v>
                </c:pt>
                <c:pt idx="6255">
                  <c:v>1.0045999999999999</c:v>
                </c:pt>
                <c:pt idx="6256">
                  <c:v>0.93010000000000004</c:v>
                </c:pt>
                <c:pt idx="6257">
                  <c:v>0.99680000000000002</c:v>
                </c:pt>
                <c:pt idx="6258">
                  <c:v>0.96309999999999996</c:v>
                </c:pt>
                <c:pt idx="6259">
                  <c:v>0.96150000000000002</c:v>
                </c:pt>
                <c:pt idx="6260">
                  <c:v>0.97599999999999998</c:v>
                </c:pt>
                <c:pt idx="6261">
                  <c:v>0.9476</c:v>
                </c:pt>
                <c:pt idx="6262">
                  <c:v>0.96099999999999997</c:v>
                </c:pt>
                <c:pt idx="6263">
                  <c:v>0.97860000000000003</c:v>
                </c:pt>
                <c:pt idx="6264">
                  <c:v>0.97050000000000003</c:v>
                </c:pt>
                <c:pt idx="6265">
                  <c:v>0.94650000000000001</c:v>
                </c:pt>
                <c:pt idx="6266">
                  <c:v>0.97270000000000001</c:v>
                </c:pt>
                <c:pt idx="6267">
                  <c:v>0.98680000000000001</c:v>
                </c:pt>
                <c:pt idx="6268">
                  <c:v>0.94589999999999996</c:v>
                </c:pt>
                <c:pt idx="6269">
                  <c:v>0.9637</c:v>
                </c:pt>
                <c:pt idx="6270">
                  <c:v>0.97250000000000003</c:v>
                </c:pt>
                <c:pt idx="6271">
                  <c:v>0.96140000000000003</c:v>
                </c:pt>
                <c:pt idx="6272">
                  <c:v>0.94869999999999999</c:v>
                </c:pt>
                <c:pt idx="6273">
                  <c:v>1.0005999999999999</c:v>
                </c:pt>
                <c:pt idx="6274">
                  <c:v>0.95950000000000002</c:v>
                </c:pt>
                <c:pt idx="6275">
                  <c:v>0.97019999999999995</c:v>
                </c:pt>
                <c:pt idx="6276">
                  <c:v>0.9516</c:v>
                </c:pt>
                <c:pt idx="6277">
                  <c:v>0.98350000000000004</c:v>
                </c:pt>
                <c:pt idx="6278">
                  <c:v>0.95199999999999996</c:v>
                </c:pt>
                <c:pt idx="6279">
                  <c:v>0.97689999999999999</c:v>
                </c:pt>
                <c:pt idx="6280">
                  <c:v>0.9577</c:v>
                </c:pt>
                <c:pt idx="6281">
                  <c:v>0.98240000000000005</c:v>
                </c:pt>
                <c:pt idx="6282">
                  <c:v>0.96079999999999999</c:v>
                </c:pt>
                <c:pt idx="6283">
                  <c:v>0.97060000000000002</c:v>
                </c:pt>
                <c:pt idx="6284">
                  <c:v>0.97799999999999998</c:v>
                </c:pt>
                <c:pt idx="6285">
                  <c:v>0.95899999999999996</c:v>
                </c:pt>
                <c:pt idx="6286">
                  <c:v>0.97489999999999999</c:v>
                </c:pt>
                <c:pt idx="6287">
                  <c:v>0.96640000000000004</c:v>
                </c:pt>
                <c:pt idx="6288">
                  <c:v>0.9597</c:v>
                </c:pt>
                <c:pt idx="6289">
                  <c:v>0.96540000000000004</c:v>
                </c:pt>
                <c:pt idx="6290">
                  <c:v>0.96789999999999998</c:v>
                </c:pt>
                <c:pt idx="6291">
                  <c:v>0.97050000000000003</c:v>
                </c:pt>
                <c:pt idx="6292">
                  <c:v>0.95760000000000001</c:v>
                </c:pt>
                <c:pt idx="6293">
                  <c:v>0.98570000000000002</c:v>
                </c:pt>
                <c:pt idx="6294">
                  <c:v>0.97450000000000003</c:v>
                </c:pt>
                <c:pt idx="6295">
                  <c:v>0.95150000000000001</c:v>
                </c:pt>
                <c:pt idx="6296">
                  <c:v>0.96250000000000002</c:v>
                </c:pt>
                <c:pt idx="6297">
                  <c:v>0.97360000000000002</c:v>
                </c:pt>
                <c:pt idx="6298">
                  <c:v>0.98699999999999999</c:v>
                </c:pt>
                <c:pt idx="6299">
                  <c:v>0.97829999999999995</c:v>
                </c:pt>
                <c:pt idx="6300">
                  <c:v>0.96860000000000002</c:v>
                </c:pt>
                <c:pt idx="6301">
                  <c:v>0.99319999999999997</c:v>
                </c:pt>
                <c:pt idx="6302">
                  <c:v>0.97599999999999998</c:v>
                </c:pt>
                <c:pt idx="6303">
                  <c:v>0.96950000000000003</c:v>
                </c:pt>
                <c:pt idx="6304">
                  <c:v>0.97489999999999999</c:v>
                </c:pt>
                <c:pt idx="6305">
                  <c:v>0.97550000000000003</c:v>
                </c:pt>
                <c:pt idx="6306">
                  <c:v>0.94410000000000005</c:v>
                </c:pt>
                <c:pt idx="6307">
                  <c:v>0.97350000000000003</c:v>
                </c:pt>
                <c:pt idx="6308">
                  <c:v>0.98099999999999998</c:v>
                </c:pt>
                <c:pt idx="6309">
                  <c:v>0.97440000000000004</c:v>
                </c:pt>
                <c:pt idx="6310">
                  <c:v>0.97209999999999996</c:v>
                </c:pt>
                <c:pt idx="6311">
                  <c:v>0.96150000000000002</c:v>
                </c:pt>
                <c:pt idx="6312">
                  <c:v>0.98839999999999995</c:v>
                </c:pt>
                <c:pt idx="6313">
                  <c:v>0.98819999999999997</c:v>
                </c:pt>
                <c:pt idx="6314">
                  <c:v>0.96389999999999998</c:v>
                </c:pt>
                <c:pt idx="6315">
                  <c:v>0.96220000000000006</c:v>
                </c:pt>
                <c:pt idx="6316">
                  <c:v>1.0084</c:v>
                </c:pt>
                <c:pt idx="6317">
                  <c:v>0.98650000000000004</c:v>
                </c:pt>
                <c:pt idx="6318">
                  <c:v>0.95389999999999997</c:v>
                </c:pt>
                <c:pt idx="6319">
                  <c:v>0.95550000000000002</c:v>
                </c:pt>
                <c:pt idx="6320">
                  <c:v>0.97899999999999998</c:v>
                </c:pt>
                <c:pt idx="6321">
                  <c:v>0.98619999999999997</c:v>
                </c:pt>
                <c:pt idx="6322">
                  <c:v>0.97089999999999999</c:v>
                </c:pt>
                <c:pt idx="6323">
                  <c:v>0.97660000000000002</c:v>
                </c:pt>
                <c:pt idx="6324">
                  <c:v>0.99780000000000002</c:v>
                </c:pt>
                <c:pt idx="6325">
                  <c:v>0.98360000000000003</c:v>
                </c:pt>
                <c:pt idx="6326">
                  <c:v>0.94469999999999998</c:v>
                </c:pt>
                <c:pt idx="6327">
                  <c:v>0.93700000000000006</c:v>
                </c:pt>
                <c:pt idx="6328">
                  <c:v>1.0118</c:v>
                </c:pt>
                <c:pt idx="6329">
                  <c:v>1.0275000000000001</c:v>
                </c:pt>
                <c:pt idx="6330">
                  <c:v>0.9365</c:v>
                </c:pt>
                <c:pt idx="6331">
                  <c:v>0.91600000000000004</c:v>
                </c:pt>
                <c:pt idx="6332">
                  <c:v>0.98750000000000004</c:v>
                </c:pt>
                <c:pt idx="6333">
                  <c:v>0.98619999999999997</c:v>
                </c:pt>
                <c:pt idx="6334">
                  <c:v>0.95150000000000001</c:v>
                </c:pt>
                <c:pt idx="6335">
                  <c:v>0.95850000000000002</c:v>
                </c:pt>
                <c:pt idx="6336">
                  <c:v>0.98799999999999999</c:v>
                </c:pt>
                <c:pt idx="6337">
                  <c:v>0.96289999999999998</c:v>
                </c:pt>
                <c:pt idx="6338">
                  <c:v>0.96389999999999998</c:v>
                </c:pt>
                <c:pt idx="6339">
                  <c:v>0.96719999999999995</c:v>
                </c:pt>
                <c:pt idx="6340">
                  <c:v>0.9698</c:v>
                </c:pt>
                <c:pt idx="6341">
                  <c:v>0.97919999999999996</c:v>
                </c:pt>
                <c:pt idx="6342">
                  <c:v>0.9627</c:v>
                </c:pt>
                <c:pt idx="6343">
                  <c:v>0.95860000000000001</c:v>
                </c:pt>
                <c:pt idx="6344">
                  <c:v>0.97660000000000002</c:v>
                </c:pt>
                <c:pt idx="6345">
                  <c:v>0.9597</c:v>
                </c:pt>
                <c:pt idx="6346">
                  <c:v>0.96430000000000005</c:v>
                </c:pt>
                <c:pt idx="6347">
                  <c:v>0.98399999999999999</c:v>
                </c:pt>
                <c:pt idx="6348">
                  <c:v>0.94669999999999999</c:v>
                </c:pt>
                <c:pt idx="6349">
                  <c:v>0.95689999999999997</c:v>
                </c:pt>
                <c:pt idx="6350">
                  <c:v>0.97950000000000004</c:v>
                </c:pt>
                <c:pt idx="6351">
                  <c:v>0.92679999999999996</c:v>
                </c:pt>
                <c:pt idx="6352">
                  <c:v>0.99160000000000004</c:v>
                </c:pt>
                <c:pt idx="6353">
                  <c:v>1.0117</c:v>
                </c:pt>
                <c:pt idx="6354">
                  <c:v>0.91769999999999996</c:v>
                </c:pt>
                <c:pt idx="6355">
                  <c:v>0.98570000000000002</c:v>
                </c:pt>
                <c:pt idx="6356">
                  <c:v>0.94850000000000001</c:v>
                </c:pt>
                <c:pt idx="6357">
                  <c:v>0.83020000000000005</c:v>
                </c:pt>
                <c:pt idx="6358">
                  <c:v>0.83130000000000004</c:v>
                </c:pt>
                <c:pt idx="6359">
                  <c:v>0.81810000000000005</c:v>
                </c:pt>
                <c:pt idx="6360">
                  <c:v>0.7944</c:v>
                </c:pt>
                <c:pt idx="6361">
                  <c:v>0.85899999999999999</c:v>
                </c:pt>
                <c:pt idx="6362">
                  <c:v>0.86109999999999998</c:v>
                </c:pt>
                <c:pt idx="6363">
                  <c:v>0.87329999999999997</c:v>
                </c:pt>
                <c:pt idx="6364">
                  <c:v>0.98560000000000003</c:v>
                </c:pt>
                <c:pt idx="6365">
                  <c:v>0.90890000000000004</c:v>
                </c:pt>
                <c:pt idx="6366">
                  <c:v>0.86670000000000003</c:v>
                </c:pt>
                <c:pt idx="6367">
                  <c:v>0.82140000000000002</c:v>
                </c:pt>
                <c:pt idx="6368">
                  <c:v>0.91790000000000005</c:v>
                </c:pt>
                <c:pt idx="6369">
                  <c:v>0.89659999999999995</c:v>
                </c:pt>
                <c:pt idx="6370">
                  <c:v>0.89339999999999997</c:v>
                </c:pt>
                <c:pt idx="6371">
                  <c:v>0.75590000000000002</c:v>
                </c:pt>
                <c:pt idx="6372">
                  <c:v>0.92369999999999997</c:v>
                </c:pt>
                <c:pt idx="6373">
                  <c:v>1.0397000000000001</c:v>
                </c:pt>
                <c:pt idx="6374">
                  <c:v>1.0833999999999999</c:v>
                </c:pt>
                <c:pt idx="6375">
                  <c:v>1.1012</c:v>
                </c:pt>
                <c:pt idx="6376">
                  <c:v>1.0167999999999999</c:v>
                </c:pt>
                <c:pt idx="6377">
                  <c:v>0.88129999999999997</c:v>
                </c:pt>
                <c:pt idx="6378">
                  <c:v>1.0777000000000001</c:v>
                </c:pt>
                <c:pt idx="6379">
                  <c:v>0.96209999999999996</c:v>
                </c:pt>
                <c:pt idx="6380">
                  <c:v>0.93720000000000003</c:v>
                </c:pt>
                <c:pt idx="6381">
                  <c:v>0.92759999999999998</c:v>
                </c:pt>
                <c:pt idx="6382">
                  <c:v>0.97789999999999999</c:v>
                </c:pt>
                <c:pt idx="6383">
                  <c:v>0.98019999999999996</c:v>
                </c:pt>
                <c:pt idx="6384">
                  <c:v>0.81189999999999996</c:v>
                </c:pt>
                <c:pt idx="6385">
                  <c:v>0.9597</c:v>
                </c:pt>
                <c:pt idx="6386">
                  <c:v>0.96630000000000005</c:v>
                </c:pt>
                <c:pt idx="6387">
                  <c:v>0.98260000000000003</c:v>
                </c:pt>
                <c:pt idx="6388">
                  <c:v>0.83409999999999995</c:v>
                </c:pt>
                <c:pt idx="6389">
                  <c:v>0.98809999999999998</c:v>
                </c:pt>
                <c:pt idx="6390">
                  <c:v>0.92290000000000005</c:v>
                </c:pt>
                <c:pt idx="6391">
                  <c:v>0.83579999999999999</c:v>
                </c:pt>
                <c:pt idx="6392">
                  <c:v>0.81189999999999996</c:v>
                </c:pt>
                <c:pt idx="6393">
                  <c:v>0.78210000000000002</c:v>
                </c:pt>
                <c:pt idx="6394">
                  <c:v>0.7</c:v>
                </c:pt>
                <c:pt idx="6395">
                  <c:v>0.74570000000000003</c:v>
                </c:pt>
                <c:pt idx="6396">
                  <c:v>0.79800000000000004</c:v>
                </c:pt>
                <c:pt idx="6397">
                  <c:v>0.81420000000000003</c:v>
                </c:pt>
                <c:pt idx="6398">
                  <c:v>0.73760000000000003</c:v>
                </c:pt>
                <c:pt idx="6399">
                  <c:v>0.62470000000000003</c:v>
                </c:pt>
                <c:pt idx="6400">
                  <c:v>0.6754</c:v>
                </c:pt>
                <c:pt idx="6401">
                  <c:v>0.66049999999999998</c:v>
                </c:pt>
                <c:pt idx="6402">
                  <c:v>0.64290000000000003</c:v>
                </c:pt>
                <c:pt idx="6403">
                  <c:v>0.66990000000000005</c:v>
                </c:pt>
                <c:pt idx="6404">
                  <c:v>0.63119999999999998</c:v>
                </c:pt>
                <c:pt idx="6405">
                  <c:v>0.65969999999999995</c:v>
                </c:pt>
                <c:pt idx="6406">
                  <c:v>0.72970000000000002</c:v>
                </c:pt>
                <c:pt idx="6407">
                  <c:v>0.8004</c:v>
                </c:pt>
                <c:pt idx="6408">
                  <c:v>0.79910000000000003</c:v>
                </c:pt>
                <c:pt idx="6409">
                  <c:v>0.80310000000000004</c:v>
                </c:pt>
                <c:pt idx="6410">
                  <c:v>0.79279999999999995</c:v>
                </c:pt>
                <c:pt idx="6411">
                  <c:v>0.87539999999999996</c:v>
                </c:pt>
                <c:pt idx="6412">
                  <c:v>0.75980000000000003</c:v>
                </c:pt>
                <c:pt idx="6413">
                  <c:v>0.73040000000000005</c:v>
                </c:pt>
                <c:pt idx="6414">
                  <c:v>0.69989999999999997</c:v>
                </c:pt>
                <c:pt idx="6415">
                  <c:v>0.63270000000000004</c:v>
                </c:pt>
                <c:pt idx="6416">
                  <c:v>0.67410000000000003</c:v>
                </c:pt>
                <c:pt idx="6417">
                  <c:v>0.78100000000000003</c:v>
                </c:pt>
                <c:pt idx="6418">
                  <c:v>0.83</c:v>
                </c:pt>
                <c:pt idx="6419">
                  <c:v>0.79979999999999996</c:v>
                </c:pt>
                <c:pt idx="6420">
                  <c:v>0.79159999999999997</c:v>
                </c:pt>
                <c:pt idx="6421">
                  <c:v>0.78859999999999997</c:v>
                </c:pt>
                <c:pt idx="6422">
                  <c:v>0.78280000000000005</c:v>
                </c:pt>
                <c:pt idx="6423">
                  <c:v>0.79510000000000003</c:v>
                </c:pt>
                <c:pt idx="6424">
                  <c:v>0.77170000000000005</c:v>
                </c:pt>
                <c:pt idx="6425">
                  <c:v>0.74009999999999998</c:v>
                </c:pt>
                <c:pt idx="6426">
                  <c:v>0.73060000000000003</c:v>
                </c:pt>
                <c:pt idx="6427">
                  <c:v>0.77710000000000001</c:v>
                </c:pt>
                <c:pt idx="6428">
                  <c:v>0.77990000000000004</c:v>
                </c:pt>
                <c:pt idx="6429">
                  <c:v>0.8115</c:v>
                </c:pt>
                <c:pt idx="6430">
                  <c:v>0.80349999999999999</c:v>
                </c:pt>
                <c:pt idx="6431">
                  <c:v>0.85960000000000003</c:v>
                </c:pt>
                <c:pt idx="6432">
                  <c:v>0.78239999999999998</c:v>
                </c:pt>
                <c:pt idx="6433">
                  <c:v>0.82199999999999995</c:v>
                </c:pt>
                <c:pt idx="6434">
                  <c:v>0.76659999999999995</c:v>
                </c:pt>
                <c:pt idx="6435">
                  <c:v>0.78669999999999995</c:v>
                </c:pt>
                <c:pt idx="6436">
                  <c:v>0.78549999999999998</c:v>
                </c:pt>
                <c:pt idx="6437">
                  <c:v>0.83909999999999996</c:v>
                </c:pt>
                <c:pt idx="6438">
                  <c:v>0.82979999999999998</c:v>
                </c:pt>
                <c:pt idx="6439">
                  <c:v>0.84109999999999996</c:v>
                </c:pt>
                <c:pt idx="6440">
                  <c:v>0.91679999999999995</c:v>
                </c:pt>
                <c:pt idx="6441">
                  <c:v>0.88560000000000005</c:v>
                </c:pt>
                <c:pt idx="6442">
                  <c:v>0.83660000000000001</c:v>
                </c:pt>
                <c:pt idx="6443">
                  <c:v>0.87429999999999997</c:v>
                </c:pt>
                <c:pt idx="6444">
                  <c:v>0.89990000000000003</c:v>
                </c:pt>
                <c:pt idx="6445">
                  <c:v>0.89070000000000005</c:v>
                </c:pt>
                <c:pt idx="6446">
                  <c:v>0.93510000000000004</c:v>
                </c:pt>
                <c:pt idx="6447">
                  <c:v>0.875</c:v>
                </c:pt>
                <c:pt idx="6448">
                  <c:v>0.81610000000000005</c:v>
                </c:pt>
                <c:pt idx="6449">
                  <c:v>0.91449999999999998</c:v>
                </c:pt>
                <c:pt idx="6450">
                  <c:v>0.91290000000000004</c:v>
                </c:pt>
                <c:pt idx="6451">
                  <c:v>0.90249999999999997</c:v>
                </c:pt>
                <c:pt idx="6452">
                  <c:v>0.92220000000000002</c:v>
                </c:pt>
                <c:pt idx="6453">
                  <c:v>0.93830000000000002</c:v>
                </c:pt>
                <c:pt idx="6454">
                  <c:v>0.89410000000000001</c:v>
                </c:pt>
                <c:pt idx="6455">
                  <c:v>0.9143</c:v>
                </c:pt>
                <c:pt idx="6456">
                  <c:v>0.92720000000000002</c:v>
                </c:pt>
                <c:pt idx="6457">
                  <c:v>0.9163</c:v>
                </c:pt>
                <c:pt idx="6458">
                  <c:v>0.90029999999999999</c:v>
                </c:pt>
                <c:pt idx="6459">
                  <c:v>0.87080000000000002</c:v>
                </c:pt>
                <c:pt idx="6460">
                  <c:v>0.92700000000000005</c:v>
                </c:pt>
                <c:pt idx="6461">
                  <c:v>0.90280000000000005</c:v>
                </c:pt>
                <c:pt idx="6462">
                  <c:v>0.9022</c:v>
                </c:pt>
                <c:pt idx="6463">
                  <c:v>0.93149999999999999</c:v>
                </c:pt>
                <c:pt idx="6464">
                  <c:v>0.94720000000000004</c:v>
                </c:pt>
                <c:pt idx="6465">
                  <c:v>0.9224</c:v>
                </c:pt>
                <c:pt idx="6466">
                  <c:v>0.92069999999999996</c:v>
                </c:pt>
                <c:pt idx="6467">
                  <c:v>0.95189999999999997</c:v>
                </c:pt>
                <c:pt idx="6468">
                  <c:v>0.94230000000000003</c:v>
                </c:pt>
                <c:pt idx="6469">
                  <c:v>0.9375</c:v>
                </c:pt>
                <c:pt idx="6470">
                  <c:v>0.92510000000000003</c:v>
                </c:pt>
                <c:pt idx="6471">
                  <c:v>0.95020000000000004</c:v>
                </c:pt>
                <c:pt idx="6472">
                  <c:v>0.9415</c:v>
                </c:pt>
                <c:pt idx="6473">
                  <c:v>0.95789999999999997</c:v>
                </c:pt>
                <c:pt idx="6474">
                  <c:v>0.96919999999999995</c:v>
                </c:pt>
                <c:pt idx="6475">
                  <c:v>0.96689999999999998</c:v>
                </c:pt>
                <c:pt idx="6476">
                  <c:v>0.94879999999999998</c:v>
                </c:pt>
                <c:pt idx="6477">
                  <c:v>0.95099999999999996</c:v>
                </c:pt>
                <c:pt idx="6478">
                  <c:v>0.9657</c:v>
                </c:pt>
                <c:pt idx="6479">
                  <c:v>0.99170000000000003</c:v>
                </c:pt>
                <c:pt idx="6480">
                  <c:v>0.97540000000000004</c:v>
                </c:pt>
                <c:pt idx="6481">
                  <c:v>0.98629999999999995</c:v>
                </c:pt>
                <c:pt idx="6482">
                  <c:v>0.98729999999999996</c:v>
                </c:pt>
                <c:pt idx="6483">
                  <c:v>0.95450000000000002</c:v>
                </c:pt>
                <c:pt idx="6484">
                  <c:v>0.96909999999999996</c:v>
                </c:pt>
                <c:pt idx="6485">
                  <c:v>0.97019999999999995</c:v>
                </c:pt>
                <c:pt idx="6486">
                  <c:v>0.97019999999999995</c:v>
                </c:pt>
                <c:pt idx="6487">
                  <c:v>0.9657</c:v>
                </c:pt>
                <c:pt idx="6488">
                  <c:v>0.95709999999999995</c:v>
                </c:pt>
                <c:pt idx="6489">
                  <c:v>0.94510000000000005</c:v>
                </c:pt>
                <c:pt idx="6490">
                  <c:v>0.93340000000000001</c:v>
                </c:pt>
                <c:pt idx="6491">
                  <c:v>0.97109999999999996</c:v>
                </c:pt>
                <c:pt idx="6492">
                  <c:v>0.9788</c:v>
                </c:pt>
                <c:pt idx="6493">
                  <c:v>0.98080000000000001</c:v>
                </c:pt>
                <c:pt idx="6494">
                  <c:v>0.97560000000000002</c:v>
                </c:pt>
                <c:pt idx="6495">
                  <c:v>0.93640000000000001</c:v>
                </c:pt>
                <c:pt idx="6496">
                  <c:v>0.95589999999999997</c:v>
                </c:pt>
                <c:pt idx="6497">
                  <c:v>0.98450000000000004</c:v>
                </c:pt>
                <c:pt idx="6498">
                  <c:v>0.98699999999999999</c:v>
                </c:pt>
                <c:pt idx="6499">
                  <c:v>0.97219999999999995</c:v>
                </c:pt>
                <c:pt idx="6500">
                  <c:v>0.95120000000000005</c:v>
                </c:pt>
                <c:pt idx="6501">
                  <c:v>0.88400000000000001</c:v>
                </c:pt>
                <c:pt idx="6502">
                  <c:v>0.92030000000000001</c:v>
                </c:pt>
                <c:pt idx="6503">
                  <c:v>0.94969999999999999</c:v>
                </c:pt>
                <c:pt idx="6504">
                  <c:v>0.95409999999999995</c:v>
                </c:pt>
                <c:pt idx="6505">
                  <c:v>0.9516</c:v>
                </c:pt>
                <c:pt idx="6506">
                  <c:v>0.94599999999999995</c:v>
                </c:pt>
                <c:pt idx="6507">
                  <c:v>0.94879999999999998</c:v>
                </c:pt>
                <c:pt idx="6508">
                  <c:v>0.94979999999999998</c:v>
                </c:pt>
                <c:pt idx="6509">
                  <c:v>0.95389999999999997</c:v>
                </c:pt>
                <c:pt idx="6510">
                  <c:v>0.94230000000000003</c:v>
                </c:pt>
                <c:pt idx="6511">
                  <c:v>0.96350000000000002</c:v>
                </c:pt>
                <c:pt idx="6512">
                  <c:v>0.95630000000000004</c:v>
                </c:pt>
                <c:pt idx="6513">
                  <c:v>0.95989999999999998</c:v>
                </c:pt>
                <c:pt idx="6514">
                  <c:v>0.9577</c:v>
                </c:pt>
                <c:pt idx="6515">
                  <c:v>0.95130000000000003</c:v>
                </c:pt>
                <c:pt idx="6516">
                  <c:v>0.95620000000000005</c:v>
                </c:pt>
                <c:pt idx="6517">
                  <c:v>0.95169999999999999</c:v>
                </c:pt>
                <c:pt idx="6518">
                  <c:v>0.96589999999999998</c:v>
                </c:pt>
                <c:pt idx="6519">
                  <c:v>0.9859</c:v>
                </c:pt>
                <c:pt idx="6520">
                  <c:v>0.98670000000000002</c:v>
                </c:pt>
                <c:pt idx="6521">
                  <c:v>0.95030000000000003</c:v>
                </c:pt>
                <c:pt idx="6522">
                  <c:v>0.95050000000000001</c:v>
                </c:pt>
                <c:pt idx="6523">
                  <c:v>0.95879999999999999</c:v>
                </c:pt>
                <c:pt idx="6524">
                  <c:v>0.9919</c:v>
                </c:pt>
                <c:pt idx="6525">
                  <c:v>0.98040000000000005</c:v>
                </c:pt>
                <c:pt idx="6526">
                  <c:v>0.97070000000000001</c:v>
                </c:pt>
                <c:pt idx="6527">
                  <c:v>0.89929999999999999</c:v>
                </c:pt>
                <c:pt idx="6528">
                  <c:v>0.96279999999999999</c:v>
                </c:pt>
                <c:pt idx="6529">
                  <c:v>1.0152000000000001</c:v>
                </c:pt>
                <c:pt idx="6530">
                  <c:v>0.98629999999999995</c:v>
                </c:pt>
                <c:pt idx="6531">
                  <c:v>0.996</c:v>
                </c:pt>
                <c:pt idx="6532">
                  <c:v>0.94579999999999997</c:v>
                </c:pt>
                <c:pt idx="6533">
                  <c:v>0.94010000000000005</c:v>
                </c:pt>
                <c:pt idx="6534">
                  <c:v>0.98050000000000004</c:v>
                </c:pt>
                <c:pt idx="6535">
                  <c:v>0.99670000000000003</c:v>
                </c:pt>
                <c:pt idx="6536">
                  <c:v>0.90790000000000004</c:v>
                </c:pt>
                <c:pt idx="6537">
                  <c:v>0.95840000000000003</c:v>
                </c:pt>
                <c:pt idx="6538">
                  <c:v>0.96930000000000005</c:v>
                </c:pt>
                <c:pt idx="6539">
                  <c:v>0.98009999999999997</c:v>
                </c:pt>
                <c:pt idx="6540">
                  <c:v>0.99970000000000003</c:v>
                </c:pt>
                <c:pt idx="6541">
                  <c:v>0.97</c:v>
                </c:pt>
                <c:pt idx="6542">
                  <c:v>0.92359999999999998</c:v>
                </c:pt>
                <c:pt idx="6543">
                  <c:v>0.92820000000000003</c:v>
                </c:pt>
                <c:pt idx="6544">
                  <c:v>1.0370999999999999</c:v>
                </c:pt>
                <c:pt idx="6545">
                  <c:v>0.9849</c:v>
                </c:pt>
                <c:pt idx="6546">
                  <c:v>0.87390000000000001</c:v>
                </c:pt>
                <c:pt idx="6547">
                  <c:v>0.96589999999999998</c:v>
                </c:pt>
                <c:pt idx="6548">
                  <c:v>1.0619000000000001</c:v>
                </c:pt>
                <c:pt idx="6549">
                  <c:v>0.98450000000000004</c:v>
                </c:pt>
                <c:pt idx="6550">
                  <c:v>0.92869999999999997</c:v>
                </c:pt>
                <c:pt idx="6551">
                  <c:v>0.94110000000000005</c:v>
                </c:pt>
                <c:pt idx="6552">
                  <c:v>1.0009999999999999</c:v>
                </c:pt>
                <c:pt idx="6553">
                  <c:v>1.0024999999999999</c:v>
                </c:pt>
                <c:pt idx="6554">
                  <c:v>0.95440000000000003</c:v>
                </c:pt>
                <c:pt idx="6555">
                  <c:v>0.9456</c:v>
                </c:pt>
                <c:pt idx="6556">
                  <c:v>0.96120000000000005</c:v>
                </c:pt>
                <c:pt idx="6557">
                  <c:v>1.0051000000000001</c:v>
                </c:pt>
                <c:pt idx="6558">
                  <c:v>0.99380000000000002</c:v>
                </c:pt>
                <c:pt idx="6559">
                  <c:v>0.94259999999999999</c:v>
                </c:pt>
                <c:pt idx="6560">
                  <c:v>0.9476</c:v>
                </c:pt>
                <c:pt idx="6561">
                  <c:v>1.0011000000000001</c:v>
                </c:pt>
                <c:pt idx="6562">
                  <c:v>1.0161</c:v>
                </c:pt>
                <c:pt idx="6563">
                  <c:v>0.95799999999999996</c:v>
                </c:pt>
                <c:pt idx="6564">
                  <c:v>0.92769999999999997</c:v>
                </c:pt>
                <c:pt idx="6565">
                  <c:v>0.9869</c:v>
                </c:pt>
                <c:pt idx="6566">
                  <c:v>1.0102</c:v>
                </c:pt>
                <c:pt idx="6567">
                  <c:v>0.96240000000000003</c:v>
                </c:pt>
                <c:pt idx="6568">
                  <c:v>0.92859999999999998</c:v>
                </c:pt>
                <c:pt idx="6569">
                  <c:v>0.94</c:v>
                </c:pt>
                <c:pt idx="6570">
                  <c:v>1.0365</c:v>
                </c:pt>
                <c:pt idx="6571">
                  <c:v>0.97299999999999998</c:v>
                </c:pt>
                <c:pt idx="6572">
                  <c:v>0.90480000000000005</c:v>
                </c:pt>
                <c:pt idx="6573">
                  <c:v>0.92710000000000004</c:v>
                </c:pt>
                <c:pt idx="6574">
                  <c:v>1.0650999999999999</c:v>
                </c:pt>
                <c:pt idx="6575">
                  <c:v>1.0381</c:v>
                </c:pt>
                <c:pt idx="6576">
                  <c:v>0.85040000000000004</c:v>
                </c:pt>
                <c:pt idx="6577">
                  <c:v>0.93140000000000001</c:v>
                </c:pt>
                <c:pt idx="6578">
                  <c:v>1.0530999999999999</c:v>
                </c:pt>
                <c:pt idx="6579">
                  <c:v>1.0077</c:v>
                </c:pt>
                <c:pt idx="6580">
                  <c:v>0.94650000000000001</c:v>
                </c:pt>
                <c:pt idx="6581">
                  <c:v>0.94450000000000001</c:v>
                </c:pt>
                <c:pt idx="6582">
                  <c:v>0.97250000000000003</c:v>
                </c:pt>
                <c:pt idx="6583">
                  <c:v>0.99939999999999996</c:v>
                </c:pt>
                <c:pt idx="6584">
                  <c:v>0.94540000000000002</c:v>
                </c:pt>
                <c:pt idx="6585">
                  <c:v>0.92900000000000005</c:v>
                </c:pt>
                <c:pt idx="6586">
                  <c:v>0.9819</c:v>
                </c:pt>
                <c:pt idx="6587">
                  <c:v>0.98670000000000002</c:v>
                </c:pt>
                <c:pt idx="6588">
                  <c:v>0.93689999999999996</c:v>
                </c:pt>
                <c:pt idx="6589">
                  <c:v>0.9728</c:v>
                </c:pt>
                <c:pt idx="6590">
                  <c:v>0.995</c:v>
                </c:pt>
                <c:pt idx="6591">
                  <c:v>0.96830000000000005</c:v>
                </c:pt>
                <c:pt idx="6592">
                  <c:v>0.96060000000000001</c:v>
                </c:pt>
                <c:pt idx="6593">
                  <c:v>0.92479999999999996</c:v>
                </c:pt>
                <c:pt idx="6594">
                  <c:v>0.99819999999999998</c:v>
                </c:pt>
                <c:pt idx="6595">
                  <c:v>0.99399999999999999</c:v>
                </c:pt>
                <c:pt idx="6596">
                  <c:v>0.93669999999999998</c:v>
                </c:pt>
                <c:pt idx="6597">
                  <c:v>0.95950000000000002</c:v>
                </c:pt>
                <c:pt idx="6598">
                  <c:v>1.0062</c:v>
                </c:pt>
                <c:pt idx="6599">
                  <c:v>0.95679999999999998</c:v>
                </c:pt>
                <c:pt idx="6600">
                  <c:v>0.91830000000000001</c:v>
                </c:pt>
                <c:pt idx="6601">
                  <c:v>0.9657</c:v>
                </c:pt>
                <c:pt idx="6602">
                  <c:v>0.99809999999999999</c:v>
                </c:pt>
                <c:pt idx="6603">
                  <c:v>0.94950000000000001</c:v>
                </c:pt>
                <c:pt idx="6604">
                  <c:v>0.90690000000000004</c:v>
                </c:pt>
                <c:pt idx="6605">
                  <c:v>0.98380000000000001</c:v>
                </c:pt>
                <c:pt idx="6606">
                  <c:v>0.97599999999999998</c:v>
                </c:pt>
                <c:pt idx="6607">
                  <c:v>0.92359999999999998</c:v>
                </c:pt>
                <c:pt idx="6608">
                  <c:v>0.92010000000000003</c:v>
                </c:pt>
                <c:pt idx="6609">
                  <c:v>1.0095000000000001</c:v>
                </c:pt>
                <c:pt idx="6610">
                  <c:v>0.94710000000000005</c:v>
                </c:pt>
                <c:pt idx="6611">
                  <c:v>0.9143</c:v>
                </c:pt>
                <c:pt idx="6612">
                  <c:v>0.98540000000000005</c:v>
                </c:pt>
                <c:pt idx="6613">
                  <c:v>1.0156000000000001</c:v>
                </c:pt>
                <c:pt idx="6614">
                  <c:v>0.93179999999999996</c:v>
                </c:pt>
                <c:pt idx="6615">
                  <c:v>0.95750000000000002</c:v>
                </c:pt>
                <c:pt idx="6616">
                  <c:v>0.9778</c:v>
                </c:pt>
                <c:pt idx="6617">
                  <c:v>0.94620000000000004</c:v>
                </c:pt>
                <c:pt idx="6618">
                  <c:v>0.94740000000000002</c:v>
                </c:pt>
                <c:pt idx="6619">
                  <c:v>0.98240000000000005</c:v>
                </c:pt>
                <c:pt idx="6620">
                  <c:v>0.93810000000000004</c:v>
                </c:pt>
                <c:pt idx="6621">
                  <c:v>0.92810000000000004</c:v>
                </c:pt>
                <c:pt idx="6622">
                  <c:v>0.94379999999999997</c:v>
                </c:pt>
                <c:pt idx="6623">
                  <c:v>0.95889999999999997</c:v>
                </c:pt>
                <c:pt idx="6624">
                  <c:v>0.94069999999999998</c:v>
                </c:pt>
                <c:pt idx="6625">
                  <c:v>0.89670000000000005</c:v>
                </c:pt>
                <c:pt idx="6626">
                  <c:v>0.92259999999999998</c:v>
                </c:pt>
                <c:pt idx="6627">
                  <c:v>0.96689999999999998</c:v>
                </c:pt>
                <c:pt idx="6628">
                  <c:v>0.97270000000000001</c:v>
                </c:pt>
                <c:pt idx="6629">
                  <c:v>0.97609999999999997</c:v>
                </c:pt>
                <c:pt idx="6630">
                  <c:v>0.92090000000000005</c:v>
                </c:pt>
                <c:pt idx="6631">
                  <c:v>0.94359999999999999</c:v>
                </c:pt>
                <c:pt idx="6632">
                  <c:v>0.92459999999999998</c:v>
                </c:pt>
                <c:pt idx="6633">
                  <c:v>0.90349999999999997</c:v>
                </c:pt>
                <c:pt idx="6634">
                  <c:v>0.89549999999999996</c:v>
                </c:pt>
                <c:pt idx="6635">
                  <c:v>0.86070000000000002</c:v>
                </c:pt>
                <c:pt idx="6636">
                  <c:v>0.86129999999999995</c:v>
                </c:pt>
                <c:pt idx="6637">
                  <c:v>0.87350000000000005</c:v>
                </c:pt>
                <c:pt idx="6638">
                  <c:v>0.87180000000000002</c:v>
                </c:pt>
                <c:pt idx="6639">
                  <c:v>0.87919999999999998</c:v>
                </c:pt>
                <c:pt idx="6640">
                  <c:v>0.91200000000000003</c:v>
                </c:pt>
                <c:pt idx="6641">
                  <c:v>0.89849999999999997</c:v>
                </c:pt>
                <c:pt idx="6642">
                  <c:v>0.90969999999999995</c:v>
                </c:pt>
                <c:pt idx="6643">
                  <c:v>0.91349999999999998</c:v>
                </c:pt>
                <c:pt idx="6644">
                  <c:v>0.91579999999999995</c:v>
                </c:pt>
                <c:pt idx="6645">
                  <c:v>0.92130000000000001</c:v>
                </c:pt>
                <c:pt idx="6646">
                  <c:v>0.9234</c:v>
                </c:pt>
                <c:pt idx="6647">
                  <c:v>0.90439999999999998</c:v>
                </c:pt>
                <c:pt idx="6648">
                  <c:v>0.94289999999999996</c:v>
                </c:pt>
                <c:pt idx="6649">
                  <c:v>0.95609999999999995</c:v>
                </c:pt>
                <c:pt idx="6650">
                  <c:v>0.93700000000000006</c:v>
                </c:pt>
                <c:pt idx="6651">
                  <c:v>0.94599999999999995</c:v>
                </c:pt>
                <c:pt idx="6652">
                  <c:v>0.95579999999999998</c:v>
                </c:pt>
                <c:pt idx="6653">
                  <c:v>0.95289999999999997</c:v>
                </c:pt>
                <c:pt idx="6654">
                  <c:v>0.97240000000000004</c:v>
                </c:pt>
                <c:pt idx="6655">
                  <c:v>0.97360000000000002</c:v>
                </c:pt>
                <c:pt idx="6656">
                  <c:v>0.95320000000000005</c:v>
                </c:pt>
                <c:pt idx="6657">
                  <c:v>0.95860000000000001</c:v>
                </c:pt>
                <c:pt idx="6658">
                  <c:v>0.98980000000000001</c:v>
                </c:pt>
                <c:pt idx="6659">
                  <c:v>0.99350000000000005</c:v>
                </c:pt>
                <c:pt idx="6660">
                  <c:v>0.95720000000000005</c:v>
                </c:pt>
                <c:pt idx="6661">
                  <c:v>0.95089999999999997</c:v>
                </c:pt>
                <c:pt idx="6662">
                  <c:v>0.97460000000000002</c:v>
                </c:pt>
                <c:pt idx="6663">
                  <c:v>0.98450000000000004</c:v>
                </c:pt>
                <c:pt idx="6664">
                  <c:v>0.98760000000000003</c:v>
                </c:pt>
                <c:pt idx="6665">
                  <c:v>0.9284</c:v>
                </c:pt>
                <c:pt idx="6666">
                  <c:v>0.95689999999999997</c:v>
                </c:pt>
                <c:pt idx="6667">
                  <c:v>1.0144</c:v>
                </c:pt>
                <c:pt idx="6668">
                  <c:v>0.996</c:v>
                </c:pt>
                <c:pt idx="6669">
                  <c:v>0.92069999999999996</c:v>
                </c:pt>
                <c:pt idx="6670">
                  <c:v>0.95520000000000005</c:v>
                </c:pt>
                <c:pt idx="6671">
                  <c:v>1.0083</c:v>
                </c:pt>
                <c:pt idx="6672">
                  <c:v>0.98060000000000003</c:v>
                </c:pt>
                <c:pt idx="6673">
                  <c:v>0.95840000000000003</c:v>
                </c:pt>
                <c:pt idx="6674">
                  <c:v>0.94310000000000005</c:v>
                </c:pt>
                <c:pt idx="6675">
                  <c:v>0.96879999999999999</c:v>
                </c:pt>
                <c:pt idx="6676">
                  <c:v>0.97109999999999996</c:v>
                </c:pt>
                <c:pt idx="6677">
                  <c:v>0.98770000000000002</c:v>
                </c:pt>
                <c:pt idx="6678">
                  <c:v>0.95269999999999999</c:v>
                </c:pt>
                <c:pt idx="6679">
                  <c:v>0.9456</c:v>
                </c:pt>
                <c:pt idx="6680">
                  <c:v>0.98619999999999997</c:v>
                </c:pt>
                <c:pt idx="6681">
                  <c:v>0.98809999999999998</c:v>
                </c:pt>
                <c:pt idx="6682">
                  <c:v>0.95850000000000002</c:v>
                </c:pt>
                <c:pt idx="6683">
                  <c:v>0.94330000000000003</c:v>
                </c:pt>
                <c:pt idx="6684">
                  <c:v>0.98070000000000002</c:v>
                </c:pt>
                <c:pt idx="6685">
                  <c:v>0.98519999999999996</c:v>
                </c:pt>
                <c:pt idx="6686">
                  <c:v>0.96819999999999995</c:v>
                </c:pt>
                <c:pt idx="6687">
                  <c:v>0.95020000000000004</c:v>
                </c:pt>
                <c:pt idx="6688">
                  <c:v>0.94410000000000005</c:v>
                </c:pt>
                <c:pt idx="6689">
                  <c:v>0.98119999999999996</c:v>
                </c:pt>
                <c:pt idx="6690">
                  <c:v>0.98409999999999997</c:v>
                </c:pt>
                <c:pt idx="6691">
                  <c:v>0.95809999999999995</c:v>
                </c:pt>
                <c:pt idx="6692">
                  <c:v>0.94889999999999997</c:v>
                </c:pt>
                <c:pt idx="6693">
                  <c:v>0.97850000000000004</c:v>
                </c:pt>
                <c:pt idx="6694">
                  <c:v>0.98350000000000004</c:v>
                </c:pt>
                <c:pt idx="6695">
                  <c:v>0.94469999999999998</c:v>
                </c:pt>
                <c:pt idx="6696">
                  <c:v>0.95920000000000005</c:v>
                </c:pt>
                <c:pt idx="6697">
                  <c:v>0.97609999999999997</c:v>
                </c:pt>
                <c:pt idx="6698">
                  <c:v>0.98250000000000004</c:v>
                </c:pt>
                <c:pt idx="6699">
                  <c:v>0.96330000000000005</c:v>
                </c:pt>
                <c:pt idx="6700">
                  <c:v>0.96519999999999995</c:v>
                </c:pt>
                <c:pt idx="6701">
                  <c:v>0.96740000000000004</c:v>
                </c:pt>
                <c:pt idx="6702">
                  <c:v>0.96289999999999998</c:v>
                </c:pt>
                <c:pt idx="6703">
                  <c:v>0.9798</c:v>
                </c:pt>
                <c:pt idx="6704">
                  <c:v>0.98399999999999999</c:v>
                </c:pt>
                <c:pt idx="6705">
                  <c:v>0.95369999999999999</c:v>
                </c:pt>
                <c:pt idx="6706">
                  <c:v>0.95789999999999997</c:v>
                </c:pt>
                <c:pt idx="6707">
                  <c:v>0.98919999999999997</c:v>
                </c:pt>
                <c:pt idx="6708">
                  <c:v>0.97899999999999998</c:v>
                </c:pt>
                <c:pt idx="6709">
                  <c:v>0.96850000000000003</c:v>
                </c:pt>
                <c:pt idx="6710">
                  <c:v>0.94010000000000005</c:v>
                </c:pt>
                <c:pt idx="6711">
                  <c:v>0.95030000000000003</c:v>
                </c:pt>
                <c:pt idx="6712">
                  <c:v>1.0023</c:v>
                </c:pt>
                <c:pt idx="6713">
                  <c:v>0.96560000000000001</c:v>
                </c:pt>
                <c:pt idx="6714">
                  <c:v>0.9536</c:v>
                </c:pt>
                <c:pt idx="6715">
                  <c:v>0.95669999999999999</c:v>
                </c:pt>
                <c:pt idx="6716">
                  <c:v>0.96540000000000004</c:v>
                </c:pt>
                <c:pt idx="6717">
                  <c:v>0.95450000000000002</c:v>
                </c:pt>
                <c:pt idx="6718">
                  <c:v>0.97419999999999995</c:v>
                </c:pt>
                <c:pt idx="6719">
                  <c:v>0.95150000000000001</c:v>
                </c:pt>
                <c:pt idx="6720">
                  <c:v>0.9627</c:v>
                </c:pt>
                <c:pt idx="6721">
                  <c:v>0.98460000000000003</c:v>
                </c:pt>
                <c:pt idx="6722">
                  <c:v>0.96599999999999997</c:v>
                </c:pt>
                <c:pt idx="6723">
                  <c:v>0.96240000000000003</c:v>
                </c:pt>
                <c:pt idx="6724">
                  <c:v>0.98880000000000001</c:v>
                </c:pt>
                <c:pt idx="6725">
                  <c:v>0.9859</c:v>
                </c:pt>
                <c:pt idx="6726">
                  <c:v>0.95509999999999995</c:v>
                </c:pt>
                <c:pt idx="6727">
                  <c:v>0.94620000000000004</c:v>
                </c:pt>
                <c:pt idx="6728">
                  <c:v>1.0018</c:v>
                </c:pt>
                <c:pt idx="6729">
                  <c:v>0.99309999999999998</c:v>
                </c:pt>
                <c:pt idx="6730">
                  <c:v>0.96379999999999999</c:v>
                </c:pt>
                <c:pt idx="6731">
                  <c:v>0.97619999999999996</c:v>
                </c:pt>
                <c:pt idx="6732">
                  <c:v>0.97319999999999995</c:v>
                </c:pt>
                <c:pt idx="6733">
                  <c:v>0.94730000000000003</c:v>
                </c:pt>
                <c:pt idx="6734">
                  <c:v>0.96550000000000002</c:v>
                </c:pt>
                <c:pt idx="6735">
                  <c:v>0.98370000000000002</c:v>
                </c:pt>
                <c:pt idx="6736">
                  <c:v>0.97099999999999997</c:v>
                </c:pt>
                <c:pt idx="6737">
                  <c:v>0.93920000000000003</c:v>
                </c:pt>
                <c:pt idx="6738">
                  <c:v>0.96230000000000004</c:v>
                </c:pt>
                <c:pt idx="6739">
                  <c:v>0.96609999999999996</c:v>
                </c:pt>
                <c:pt idx="6740">
                  <c:v>0.94830000000000003</c:v>
                </c:pt>
                <c:pt idx="6741">
                  <c:v>0.94140000000000001</c:v>
                </c:pt>
                <c:pt idx="6742">
                  <c:v>0.94699999999999995</c:v>
                </c:pt>
                <c:pt idx="6743">
                  <c:v>0.94889999999999997</c:v>
                </c:pt>
                <c:pt idx="6744">
                  <c:v>0.95309999999999995</c:v>
                </c:pt>
                <c:pt idx="6745">
                  <c:v>0.96419999999999995</c:v>
                </c:pt>
                <c:pt idx="6746">
                  <c:v>0.94499999999999995</c:v>
                </c:pt>
                <c:pt idx="6747">
                  <c:v>0.96879999999999999</c:v>
                </c:pt>
                <c:pt idx="6748">
                  <c:v>0.97030000000000005</c:v>
                </c:pt>
                <c:pt idx="6749">
                  <c:v>0.93700000000000006</c:v>
                </c:pt>
                <c:pt idx="6750">
                  <c:v>0.93600000000000005</c:v>
                </c:pt>
                <c:pt idx="6751">
                  <c:v>0.92179999999999995</c:v>
                </c:pt>
                <c:pt idx="6752">
                  <c:v>0.9405</c:v>
                </c:pt>
                <c:pt idx="6753">
                  <c:v>0.91549999999999998</c:v>
                </c:pt>
                <c:pt idx="6754">
                  <c:v>0.88859999999999995</c:v>
                </c:pt>
                <c:pt idx="6755">
                  <c:v>0.9133</c:v>
                </c:pt>
                <c:pt idx="6756">
                  <c:v>0.89090000000000003</c:v>
                </c:pt>
                <c:pt idx="6757">
                  <c:v>0.8972</c:v>
                </c:pt>
                <c:pt idx="6758">
                  <c:v>0.92769999999999997</c:v>
                </c:pt>
                <c:pt idx="6759">
                  <c:v>0.9022</c:v>
                </c:pt>
                <c:pt idx="6760">
                  <c:v>0.88949999999999996</c:v>
                </c:pt>
                <c:pt idx="6761">
                  <c:v>0.93400000000000005</c:v>
                </c:pt>
                <c:pt idx="6762">
                  <c:v>0.95350000000000001</c:v>
                </c:pt>
                <c:pt idx="6763">
                  <c:v>0.90410000000000001</c:v>
                </c:pt>
                <c:pt idx="6764">
                  <c:v>0.92200000000000004</c:v>
                </c:pt>
                <c:pt idx="6765">
                  <c:v>0.89649999999999996</c:v>
                </c:pt>
                <c:pt idx="6766">
                  <c:v>0.83169999999999999</c:v>
                </c:pt>
                <c:pt idx="6767">
                  <c:v>0.87790000000000001</c:v>
                </c:pt>
                <c:pt idx="6768">
                  <c:v>0.84079999999999999</c:v>
                </c:pt>
                <c:pt idx="6769">
                  <c:v>0.79059999999999997</c:v>
                </c:pt>
                <c:pt idx="6770">
                  <c:v>0.82569999999999999</c:v>
                </c:pt>
                <c:pt idx="6771">
                  <c:v>0.8851</c:v>
                </c:pt>
                <c:pt idx="6772">
                  <c:v>0.85440000000000005</c:v>
                </c:pt>
                <c:pt idx="6773">
                  <c:v>0.8</c:v>
                </c:pt>
                <c:pt idx="6774">
                  <c:v>0.77339999999999998</c:v>
                </c:pt>
                <c:pt idx="6775">
                  <c:v>0.75419999999999998</c:v>
                </c:pt>
                <c:pt idx="6776">
                  <c:v>0.75260000000000005</c:v>
                </c:pt>
                <c:pt idx="6777">
                  <c:v>0.72050000000000003</c:v>
                </c:pt>
                <c:pt idx="6778">
                  <c:v>0.68889999999999996</c:v>
                </c:pt>
                <c:pt idx="6779">
                  <c:v>0.81140000000000001</c:v>
                </c:pt>
                <c:pt idx="6780">
                  <c:v>0.8629</c:v>
                </c:pt>
                <c:pt idx="6781">
                  <c:v>0.90620000000000001</c:v>
                </c:pt>
                <c:pt idx="6782">
                  <c:v>0.82840000000000003</c:v>
                </c:pt>
                <c:pt idx="6783">
                  <c:v>0.89580000000000004</c:v>
                </c:pt>
                <c:pt idx="6784">
                  <c:v>0.80840000000000001</c:v>
                </c:pt>
                <c:pt idx="6785">
                  <c:v>0.90739999999999998</c:v>
                </c:pt>
                <c:pt idx="6786">
                  <c:v>0.88990000000000002</c:v>
                </c:pt>
                <c:pt idx="6787">
                  <c:v>0.88149999999999995</c:v>
                </c:pt>
                <c:pt idx="6788">
                  <c:v>0.90849999999999997</c:v>
                </c:pt>
                <c:pt idx="6789">
                  <c:v>0.9909</c:v>
                </c:pt>
                <c:pt idx="6790">
                  <c:v>0.90459999999999996</c:v>
                </c:pt>
                <c:pt idx="6791">
                  <c:v>0.73799999999999999</c:v>
                </c:pt>
                <c:pt idx="6792">
                  <c:v>0.92879999999999996</c:v>
                </c:pt>
                <c:pt idx="6793">
                  <c:v>0.89229999999999998</c:v>
                </c:pt>
                <c:pt idx="6794">
                  <c:v>0.80720000000000003</c:v>
                </c:pt>
                <c:pt idx="6795">
                  <c:v>0.80159999999999998</c:v>
                </c:pt>
                <c:pt idx="6796">
                  <c:v>0.75090000000000001</c:v>
                </c:pt>
                <c:pt idx="6797">
                  <c:v>0.72130000000000005</c:v>
                </c:pt>
                <c:pt idx="6798">
                  <c:v>0.70179999999999998</c:v>
                </c:pt>
                <c:pt idx="6799">
                  <c:v>0.84079999999999999</c:v>
                </c:pt>
                <c:pt idx="6800">
                  <c:v>0.81110000000000004</c:v>
                </c:pt>
                <c:pt idx="6801">
                  <c:v>0.78280000000000005</c:v>
                </c:pt>
                <c:pt idx="6802">
                  <c:v>0.6895</c:v>
                </c:pt>
                <c:pt idx="6803">
                  <c:v>0.69369999999999998</c:v>
                </c:pt>
                <c:pt idx="6804">
                  <c:v>0.75680000000000003</c:v>
                </c:pt>
                <c:pt idx="6805">
                  <c:v>0.77529999999999999</c:v>
                </c:pt>
                <c:pt idx="6806">
                  <c:v>0.83760000000000001</c:v>
                </c:pt>
                <c:pt idx="6807">
                  <c:v>0.97219999999999995</c:v>
                </c:pt>
                <c:pt idx="6808">
                  <c:v>0.85340000000000005</c:v>
                </c:pt>
                <c:pt idx="6809">
                  <c:v>0.83320000000000005</c:v>
                </c:pt>
                <c:pt idx="6810">
                  <c:v>0.6865</c:v>
                </c:pt>
                <c:pt idx="6811">
                  <c:v>0.89229999999999998</c:v>
                </c:pt>
                <c:pt idx="6812">
                  <c:v>0.75880000000000003</c:v>
                </c:pt>
                <c:pt idx="6813">
                  <c:v>0.79259999999999997</c:v>
                </c:pt>
                <c:pt idx="6814">
                  <c:v>0.8115</c:v>
                </c:pt>
                <c:pt idx="6815">
                  <c:v>0.89500000000000002</c:v>
                </c:pt>
                <c:pt idx="6816">
                  <c:v>0.90969999999999995</c:v>
                </c:pt>
                <c:pt idx="6817">
                  <c:v>0.85340000000000005</c:v>
                </c:pt>
                <c:pt idx="6818">
                  <c:v>0.72860000000000003</c:v>
                </c:pt>
                <c:pt idx="6819">
                  <c:v>0.99660000000000004</c:v>
                </c:pt>
                <c:pt idx="6820">
                  <c:v>0.98240000000000005</c:v>
                </c:pt>
                <c:pt idx="6821">
                  <c:v>0.86319999999999997</c:v>
                </c:pt>
                <c:pt idx="6822">
                  <c:v>0.9748</c:v>
                </c:pt>
                <c:pt idx="6823">
                  <c:v>1.0091000000000001</c:v>
                </c:pt>
                <c:pt idx="6824">
                  <c:v>0.92559999999999998</c:v>
                </c:pt>
                <c:pt idx="6825">
                  <c:v>0.89790000000000003</c:v>
                </c:pt>
                <c:pt idx="6826">
                  <c:v>0.93700000000000006</c:v>
                </c:pt>
                <c:pt idx="6827">
                  <c:v>0.96350000000000002</c:v>
                </c:pt>
                <c:pt idx="6828">
                  <c:v>0.9446</c:v>
                </c:pt>
                <c:pt idx="6829">
                  <c:v>0.91649999999999998</c:v>
                </c:pt>
                <c:pt idx="6830">
                  <c:v>0.9486</c:v>
                </c:pt>
                <c:pt idx="6831">
                  <c:v>0.98370000000000002</c:v>
                </c:pt>
                <c:pt idx="6832">
                  <c:v>0.94869999999999999</c:v>
                </c:pt>
                <c:pt idx="6833">
                  <c:v>0.98219999999999996</c:v>
                </c:pt>
                <c:pt idx="6834">
                  <c:v>0.98740000000000006</c:v>
                </c:pt>
                <c:pt idx="6835">
                  <c:v>0.96850000000000003</c:v>
                </c:pt>
                <c:pt idx="6836">
                  <c:v>0.97209999999999996</c:v>
                </c:pt>
                <c:pt idx="6837">
                  <c:v>0.96150000000000002</c:v>
                </c:pt>
                <c:pt idx="6838">
                  <c:v>0.9647</c:v>
                </c:pt>
                <c:pt idx="6839">
                  <c:v>0.95369999999999999</c:v>
                </c:pt>
                <c:pt idx="6840">
                  <c:v>0.94089999999999996</c:v>
                </c:pt>
                <c:pt idx="6841">
                  <c:v>0.98080000000000001</c:v>
                </c:pt>
                <c:pt idx="6842">
                  <c:v>0.93559999999999999</c:v>
                </c:pt>
                <c:pt idx="6843">
                  <c:v>0.9425</c:v>
                </c:pt>
                <c:pt idx="6844">
                  <c:v>0.96030000000000004</c:v>
                </c:pt>
                <c:pt idx="6845">
                  <c:v>0.97740000000000005</c:v>
                </c:pt>
                <c:pt idx="6846">
                  <c:v>0.92520000000000002</c:v>
                </c:pt>
                <c:pt idx="6847">
                  <c:v>0.93669999999999998</c:v>
                </c:pt>
                <c:pt idx="6848">
                  <c:v>0.92849999999999999</c:v>
                </c:pt>
                <c:pt idx="6849">
                  <c:v>0.89429999999999998</c:v>
                </c:pt>
                <c:pt idx="6850">
                  <c:v>0.88029999999999997</c:v>
                </c:pt>
                <c:pt idx="6851">
                  <c:v>0.8609</c:v>
                </c:pt>
                <c:pt idx="6852">
                  <c:v>0.94869999999999999</c:v>
                </c:pt>
                <c:pt idx="6853">
                  <c:v>0.91690000000000005</c:v>
                </c:pt>
                <c:pt idx="6854">
                  <c:v>0.91049999999999998</c:v>
                </c:pt>
                <c:pt idx="6855">
                  <c:v>0.93289999999999995</c:v>
                </c:pt>
                <c:pt idx="6856">
                  <c:v>0.9667</c:v>
                </c:pt>
                <c:pt idx="6857">
                  <c:v>0.93530000000000002</c:v>
                </c:pt>
                <c:pt idx="6858">
                  <c:v>0.92630000000000001</c:v>
                </c:pt>
                <c:pt idx="6859">
                  <c:v>0.95840000000000003</c:v>
                </c:pt>
                <c:pt idx="6860">
                  <c:v>0.95330000000000004</c:v>
                </c:pt>
                <c:pt idx="6861">
                  <c:v>0.93200000000000005</c:v>
                </c:pt>
                <c:pt idx="6862">
                  <c:v>0.95489999999999997</c:v>
                </c:pt>
                <c:pt idx="6863">
                  <c:v>0.88149999999999995</c:v>
                </c:pt>
                <c:pt idx="6864">
                  <c:v>0.90610000000000002</c:v>
                </c:pt>
                <c:pt idx="6865">
                  <c:v>0.92530000000000001</c:v>
                </c:pt>
                <c:pt idx="6866">
                  <c:v>0.92349999999999999</c:v>
                </c:pt>
                <c:pt idx="6867">
                  <c:v>0.89370000000000005</c:v>
                </c:pt>
                <c:pt idx="6868">
                  <c:v>0.93840000000000001</c:v>
                </c:pt>
                <c:pt idx="6869">
                  <c:v>0.95579999999999998</c:v>
                </c:pt>
                <c:pt idx="6870">
                  <c:v>0.79159999999999997</c:v>
                </c:pt>
                <c:pt idx="6871">
                  <c:v>0.95579999999999998</c:v>
                </c:pt>
                <c:pt idx="6872">
                  <c:v>0.92649999999999999</c:v>
                </c:pt>
                <c:pt idx="6873">
                  <c:v>0.90439999999999998</c:v>
                </c:pt>
                <c:pt idx="6874">
                  <c:v>0.86199999999999999</c:v>
                </c:pt>
                <c:pt idx="6875">
                  <c:v>0.87749999999999995</c:v>
                </c:pt>
                <c:pt idx="6876">
                  <c:v>0.87560000000000004</c:v>
                </c:pt>
                <c:pt idx="6877">
                  <c:v>0.92069999999999996</c:v>
                </c:pt>
                <c:pt idx="6878">
                  <c:v>0.99670000000000003</c:v>
                </c:pt>
                <c:pt idx="6879">
                  <c:v>0.96030000000000004</c:v>
                </c:pt>
                <c:pt idx="6880">
                  <c:v>0.91690000000000005</c:v>
                </c:pt>
                <c:pt idx="6881">
                  <c:v>0.98429999999999995</c:v>
                </c:pt>
                <c:pt idx="6882">
                  <c:v>0.98719999999999997</c:v>
                </c:pt>
                <c:pt idx="6883">
                  <c:v>0.88670000000000004</c:v>
                </c:pt>
                <c:pt idx="6884">
                  <c:v>0.96989999999999998</c:v>
                </c:pt>
                <c:pt idx="6885">
                  <c:v>0.95179999999999998</c:v>
                </c:pt>
                <c:pt idx="6886">
                  <c:v>0.96850000000000003</c:v>
                </c:pt>
                <c:pt idx="6887">
                  <c:v>0.95230000000000004</c:v>
                </c:pt>
                <c:pt idx="6888">
                  <c:v>0.9284</c:v>
                </c:pt>
                <c:pt idx="6889">
                  <c:v>0.96930000000000005</c:v>
                </c:pt>
                <c:pt idx="6890">
                  <c:v>0.97189999999999999</c:v>
                </c:pt>
                <c:pt idx="6891">
                  <c:v>0.95140000000000002</c:v>
                </c:pt>
                <c:pt idx="6892">
                  <c:v>0.9798</c:v>
                </c:pt>
                <c:pt idx="6893">
                  <c:v>0.98140000000000005</c:v>
                </c:pt>
                <c:pt idx="6894">
                  <c:v>0.99260000000000004</c:v>
                </c:pt>
                <c:pt idx="6895">
                  <c:v>0.95820000000000005</c:v>
                </c:pt>
                <c:pt idx="6896">
                  <c:v>0.97929999999999995</c:v>
                </c:pt>
                <c:pt idx="6897">
                  <c:v>0.98299999999999998</c:v>
                </c:pt>
                <c:pt idx="6898">
                  <c:v>0.9587</c:v>
                </c:pt>
                <c:pt idx="6899">
                  <c:v>0.99729999999999996</c:v>
                </c:pt>
                <c:pt idx="6900">
                  <c:v>0.93189999999999995</c:v>
                </c:pt>
                <c:pt idx="6901">
                  <c:v>0.98360000000000003</c:v>
                </c:pt>
                <c:pt idx="6902">
                  <c:v>0.97940000000000005</c:v>
                </c:pt>
                <c:pt idx="6903">
                  <c:v>0.92959999999999998</c:v>
                </c:pt>
                <c:pt idx="6904">
                  <c:v>1.0001</c:v>
                </c:pt>
                <c:pt idx="6905">
                  <c:v>0.97760000000000002</c:v>
                </c:pt>
                <c:pt idx="6906">
                  <c:v>0.9819</c:v>
                </c:pt>
                <c:pt idx="6907">
                  <c:v>0.96940000000000004</c:v>
                </c:pt>
                <c:pt idx="6908">
                  <c:v>0.95630000000000004</c:v>
                </c:pt>
                <c:pt idx="6909">
                  <c:v>0.86750000000000005</c:v>
                </c:pt>
                <c:pt idx="6910">
                  <c:v>1.0227999999999999</c:v>
                </c:pt>
                <c:pt idx="6911">
                  <c:v>1.0523</c:v>
                </c:pt>
                <c:pt idx="6912">
                  <c:v>0.99480000000000002</c:v>
                </c:pt>
                <c:pt idx="6913">
                  <c:v>0.99529999999999996</c:v>
                </c:pt>
                <c:pt idx="6914">
                  <c:v>0.97729999999999995</c:v>
                </c:pt>
                <c:pt idx="6915">
                  <c:v>0.96330000000000005</c:v>
                </c:pt>
                <c:pt idx="6916">
                  <c:v>1.0033000000000001</c:v>
                </c:pt>
                <c:pt idx="6917">
                  <c:v>0.94589999999999996</c:v>
                </c:pt>
                <c:pt idx="6918">
                  <c:v>1.0152000000000001</c:v>
                </c:pt>
                <c:pt idx="6919">
                  <c:v>1.0348999999999999</c:v>
                </c:pt>
                <c:pt idx="6920">
                  <c:v>0.95499999999999996</c:v>
                </c:pt>
                <c:pt idx="6921">
                  <c:v>0.93340000000000001</c:v>
                </c:pt>
                <c:pt idx="6922">
                  <c:v>0.90590000000000004</c:v>
                </c:pt>
                <c:pt idx="6923">
                  <c:v>1.0024999999999999</c:v>
                </c:pt>
                <c:pt idx="6924">
                  <c:v>0.89429999999999998</c:v>
                </c:pt>
                <c:pt idx="6925">
                  <c:v>0.90129999999999999</c:v>
                </c:pt>
                <c:pt idx="6926">
                  <c:v>1.0592999999999999</c:v>
                </c:pt>
                <c:pt idx="6927">
                  <c:v>0.96930000000000005</c:v>
                </c:pt>
                <c:pt idx="6928">
                  <c:v>0.94279999999999997</c:v>
                </c:pt>
                <c:pt idx="6929">
                  <c:v>1.018</c:v>
                </c:pt>
                <c:pt idx="6930">
                  <c:v>0.99160000000000004</c:v>
                </c:pt>
                <c:pt idx="6931">
                  <c:v>0.97570000000000001</c:v>
                </c:pt>
                <c:pt idx="6932">
                  <c:v>0.88280000000000003</c:v>
                </c:pt>
                <c:pt idx="6933">
                  <c:v>0.99070000000000003</c:v>
                </c:pt>
                <c:pt idx="6934">
                  <c:v>1.0128999999999999</c:v>
                </c:pt>
                <c:pt idx="6935">
                  <c:v>1.0159</c:v>
                </c:pt>
                <c:pt idx="6936">
                  <c:v>0.94589999999999996</c:v>
                </c:pt>
                <c:pt idx="6937">
                  <c:v>0.90600000000000003</c:v>
                </c:pt>
                <c:pt idx="6938">
                  <c:v>1.0038</c:v>
                </c:pt>
                <c:pt idx="6939">
                  <c:v>0.94269999999999998</c:v>
                </c:pt>
                <c:pt idx="6940">
                  <c:v>0.96279999999999999</c:v>
                </c:pt>
                <c:pt idx="6941">
                  <c:v>0.92010000000000003</c:v>
                </c:pt>
                <c:pt idx="6942">
                  <c:v>0.96120000000000005</c:v>
                </c:pt>
                <c:pt idx="6943">
                  <c:v>0.94010000000000005</c:v>
                </c:pt>
                <c:pt idx="6944">
                  <c:v>0.95140000000000002</c:v>
                </c:pt>
                <c:pt idx="6945">
                  <c:v>0.95830000000000004</c:v>
                </c:pt>
                <c:pt idx="6946">
                  <c:v>0.92510000000000003</c:v>
                </c:pt>
                <c:pt idx="6947">
                  <c:v>0.99960000000000004</c:v>
                </c:pt>
                <c:pt idx="6948">
                  <c:v>0.99080000000000001</c:v>
                </c:pt>
                <c:pt idx="6949">
                  <c:v>0.97540000000000004</c:v>
                </c:pt>
                <c:pt idx="6950">
                  <c:v>0.94099999999999995</c:v>
                </c:pt>
                <c:pt idx="6951">
                  <c:v>0.98770000000000002</c:v>
                </c:pt>
                <c:pt idx="6952">
                  <c:v>0.94030000000000002</c:v>
                </c:pt>
                <c:pt idx="6953">
                  <c:v>0.89629999999999999</c:v>
                </c:pt>
                <c:pt idx="6954">
                  <c:v>0.92200000000000004</c:v>
                </c:pt>
                <c:pt idx="6955">
                  <c:v>1.0186999999999999</c:v>
                </c:pt>
                <c:pt idx="6956">
                  <c:v>0.95799999999999996</c:v>
                </c:pt>
                <c:pt idx="6957">
                  <c:v>0.96460000000000001</c:v>
                </c:pt>
                <c:pt idx="6958">
                  <c:v>-0.54330000000000001</c:v>
                </c:pt>
                <c:pt idx="6959">
                  <c:v>1.1721999999999999</c:v>
                </c:pt>
                <c:pt idx="6960">
                  <c:v>0.99670000000000003</c:v>
                </c:pt>
                <c:pt idx="6961">
                  <c:v>1.0426</c:v>
                </c:pt>
                <c:pt idx="6962">
                  <c:v>1.0017</c:v>
                </c:pt>
                <c:pt idx="6963">
                  <c:v>1.0165999999999999</c:v>
                </c:pt>
                <c:pt idx="6964">
                  <c:v>0.90790000000000004</c:v>
                </c:pt>
                <c:pt idx="6965">
                  <c:v>0.94189999999999996</c:v>
                </c:pt>
                <c:pt idx="6966">
                  <c:v>0.98299999999999998</c:v>
                </c:pt>
                <c:pt idx="6967">
                  <c:v>0.98929999999999996</c:v>
                </c:pt>
                <c:pt idx="6968">
                  <c:v>0.93100000000000005</c:v>
                </c:pt>
                <c:pt idx="6969">
                  <c:v>0.95020000000000004</c:v>
                </c:pt>
                <c:pt idx="6970">
                  <c:v>0.95620000000000005</c:v>
                </c:pt>
                <c:pt idx="6971">
                  <c:v>0.93789999999999996</c:v>
                </c:pt>
                <c:pt idx="6972">
                  <c:v>0.94640000000000002</c:v>
                </c:pt>
                <c:pt idx="6973">
                  <c:v>0.96960000000000002</c:v>
                </c:pt>
                <c:pt idx="6974">
                  <c:v>0.90700000000000003</c:v>
                </c:pt>
                <c:pt idx="6975">
                  <c:v>0.94910000000000005</c:v>
                </c:pt>
                <c:pt idx="6976">
                  <c:v>0.93889999999999996</c:v>
                </c:pt>
                <c:pt idx="6977">
                  <c:v>0.96740000000000004</c:v>
                </c:pt>
                <c:pt idx="6978">
                  <c:v>0.97489999999999999</c:v>
                </c:pt>
                <c:pt idx="6979">
                  <c:v>0.94699999999999995</c:v>
                </c:pt>
                <c:pt idx="6980">
                  <c:v>0.93879999999999997</c:v>
                </c:pt>
                <c:pt idx="6981">
                  <c:v>0.8871</c:v>
                </c:pt>
                <c:pt idx="6982">
                  <c:v>0.9486</c:v>
                </c:pt>
                <c:pt idx="6983">
                  <c:v>0.93769999999999998</c:v>
                </c:pt>
                <c:pt idx="6984">
                  <c:v>0.89059999999999995</c:v>
                </c:pt>
                <c:pt idx="6985">
                  <c:v>0.92559999999999998</c:v>
                </c:pt>
                <c:pt idx="6986">
                  <c:v>0.9254</c:v>
                </c:pt>
                <c:pt idx="6987">
                  <c:v>0.91679999999999995</c:v>
                </c:pt>
                <c:pt idx="6988">
                  <c:v>0.90659999999999996</c:v>
                </c:pt>
                <c:pt idx="6989">
                  <c:v>0.91390000000000005</c:v>
                </c:pt>
                <c:pt idx="6990">
                  <c:v>0.90710000000000002</c:v>
                </c:pt>
                <c:pt idx="6991">
                  <c:v>0.97470000000000001</c:v>
                </c:pt>
                <c:pt idx="6992">
                  <c:v>0.9788</c:v>
                </c:pt>
                <c:pt idx="6993">
                  <c:v>0.97219999999999995</c:v>
                </c:pt>
                <c:pt idx="6994">
                  <c:v>0.85750000000000004</c:v>
                </c:pt>
                <c:pt idx="6995">
                  <c:v>0.97340000000000004</c:v>
                </c:pt>
                <c:pt idx="6996">
                  <c:v>0.93759999999999999</c:v>
                </c:pt>
                <c:pt idx="6997">
                  <c:v>0.89739999999999998</c:v>
                </c:pt>
                <c:pt idx="6998">
                  <c:v>0.95550000000000002</c:v>
                </c:pt>
                <c:pt idx="6999">
                  <c:v>0.95830000000000004</c:v>
                </c:pt>
                <c:pt idx="7000">
                  <c:v>0.95889999999999997</c:v>
                </c:pt>
                <c:pt idx="7001">
                  <c:v>0.95499999999999996</c:v>
                </c:pt>
                <c:pt idx="7002">
                  <c:v>0.92800000000000005</c:v>
                </c:pt>
                <c:pt idx="7003">
                  <c:v>0.9798</c:v>
                </c:pt>
                <c:pt idx="7004">
                  <c:v>0.92869999999999997</c:v>
                </c:pt>
                <c:pt idx="7005">
                  <c:v>0.96209999999999996</c:v>
                </c:pt>
                <c:pt idx="7006">
                  <c:v>0.89770000000000005</c:v>
                </c:pt>
                <c:pt idx="7007">
                  <c:v>0.96150000000000002</c:v>
                </c:pt>
                <c:pt idx="7008">
                  <c:v>0.98839999999999995</c:v>
                </c:pt>
                <c:pt idx="7009">
                  <c:v>0.97570000000000001</c:v>
                </c:pt>
                <c:pt idx="7010">
                  <c:v>0.98409999999999997</c:v>
                </c:pt>
                <c:pt idx="7011">
                  <c:v>0.9496</c:v>
                </c:pt>
                <c:pt idx="7012">
                  <c:v>0.96419999999999995</c:v>
                </c:pt>
                <c:pt idx="7013">
                  <c:v>0.99690000000000001</c:v>
                </c:pt>
                <c:pt idx="7014">
                  <c:v>0.92069999999999996</c:v>
                </c:pt>
                <c:pt idx="7015">
                  <c:v>0.93240000000000001</c:v>
                </c:pt>
                <c:pt idx="7016">
                  <c:v>1.0004999999999999</c:v>
                </c:pt>
                <c:pt idx="7017">
                  <c:v>1.0213000000000001</c:v>
                </c:pt>
                <c:pt idx="7018">
                  <c:v>0.99060000000000004</c:v>
                </c:pt>
                <c:pt idx="7019">
                  <c:v>0.88139999999999996</c:v>
                </c:pt>
                <c:pt idx="7020">
                  <c:v>0.94799999999999995</c:v>
                </c:pt>
                <c:pt idx="7021">
                  <c:v>0.89610000000000001</c:v>
                </c:pt>
                <c:pt idx="7022">
                  <c:v>1.0257000000000001</c:v>
                </c:pt>
                <c:pt idx="7023">
                  <c:v>0.96230000000000004</c:v>
                </c:pt>
                <c:pt idx="7024">
                  <c:v>0.93940000000000001</c:v>
                </c:pt>
                <c:pt idx="7025">
                  <c:v>0.91149999999999998</c:v>
                </c:pt>
                <c:pt idx="7026">
                  <c:v>0.95050000000000001</c:v>
                </c:pt>
                <c:pt idx="7027">
                  <c:v>1.0270999999999999</c:v>
                </c:pt>
                <c:pt idx="7028">
                  <c:v>0.96630000000000005</c:v>
                </c:pt>
                <c:pt idx="7029">
                  <c:v>0.94799999999999995</c:v>
                </c:pt>
                <c:pt idx="7030">
                  <c:v>0.93489999999999995</c:v>
                </c:pt>
                <c:pt idx="7031">
                  <c:v>0.97909999999999997</c:v>
                </c:pt>
                <c:pt idx="7032">
                  <c:v>0.97760000000000002</c:v>
                </c:pt>
                <c:pt idx="7033">
                  <c:v>0.97119999999999995</c:v>
                </c:pt>
                <c:pt idx="7034">
                  <c:v>0.99129999999999996</c:v>
                </c:pt>
                <c:pt idx="7035">
                  <c:v>0.96460000000000001</c:v>
                </c:pt>
                <c:pt idx="7036">
                  <c:v>0.9929</c:v>
                </c:pt>
                <c:pt idx="7037">
                  <c:v>1.002</c:v>
                </c:pt>
                <c:pt idx="7038">
                  <c:v>0.97350000000000003</c:v>
                </c:pt>
                <c:pt idx="7039">
                  <c:v>0.96220000000000006</c:v>
                </c:pt>
                <c:pt idx="7040">
                  <c:v>0.96350000000000002</c:v>
                </c:pt>
                <c:pt idx="7041">
                  <c:v>0.96799999999999997</c:v>
                </c:pt>
                <c:pt idx="7042">
                  <c:v>0.89339999999999997</c:v>
                </c:pt>
                <c:pt idx="7043">
                  <c:v>1.0149999999999999</c:v>
                </c:pt>
                <c:pt idx="7044">
                  <c:v>0.99590000000000001</c:v>
                </c:pt>
                <c:pt idx="7045">
                  <c:v>0.97950000000000004</c:v>
                </c:pt>
                <c:pt idx="7046">
                  <c:v>0.94940000000000002</c:v>
                </c:pt>
                <c:pt idx="7047">
                  <c:v>1.0165</c:v>
                </c:pt>
                <c:pt idx="7048">
                  <c:v>1.0296000000000001</c:v>
                </c:pt>
                <c:pt idx="7049">
                  <c:v>0.96079999999999999</c:v>
                </c:pt>
                <c:pt idx="7050">
                  <c:v>0.93230000000000002</c:v>
                </c:pt>
                <c:pt idx="7051">
                  <c:v>0.93010000000000004</c:v>
                </c:pt>
                <c:pt idx="7052">
                  <c:v>0.98929999999999996</c:v>
                </c:pt>
                <c:pt idx="7053">
                  <c:v>0.97150000000000003</c:v>
                </c:pt>
                <c:pt idx="7054">
                  <c:v>0.99270000000000003</c:v>
                </c:pt>
                <c:pt idx="7055">
                  <c:v>0.96550000000000002</c:v>
                </c:pt>
                <c:pt idx="7056">
                  <c:v>0.92679999999999996</c:v>
                </c:pt>
                <c:pt idx="7057">
                  <c:v>0.94330000000000003</c:v>
                </c:pt>
                <c:pt idx="7058">
                  <c:v>0.99280000000000002</c:v>
                </c:pt>
                <c:pt idx="7059">
                  <c:v>0.97</c:v>
                </c:pt>
                <c:pt idx="7060">
                  <c:v>0.94</c:v>
                </c:pt>
                <c:pt idx="7061">
                  <c:v>0.95730000000000004</c:v>
                </c:pt>
                <c:pt idx="7062">
                  <c:v>0.96779999999999999</c:v>
                </c:pt>
                <c:pt idx="7063">
                  <c:v>0.97570000000000001</c:v>
                </c:pt>
                <c:pt idx="7064">
                  <c:v>0.97489999999999999</c:v>
                </c:pt>
                <c:pt idx="7065">
                  <c:v>0.96419999999999995</c:v>
                </c:pt>
                <c:pt idx="7066">
                  <c:v>0.93600000000000005</c:v>
                </c:pt>
                <c:pt idx="7067">
                  <c:v>0.97929999999999995</c:v>
                </c:pt>
                <c:pt idx="7068">
                  <c:v>0.99139999999999995</c:v>
                </c:pt>
                <c:pt idx="7069">
                  <c:v>0.96419999999999995</c:v>
                </c:pt>
                <c:pt idx="7070">
                  <c:v>0.92679999999999996</c:v>
                </c:pt>
                <c:pt idx="7071">
                  <c:v>0.94610000000000005</c:v>
                </c:pt>
                <c:pt idx="7072">
                  <c:v>0.9859</c:v>
                </c:pt>
                <c:pt idx="7073">
                  <c:v>0.98240000000000005</c:v>
                </c:pt>
                <c:pt idx="7074">
                  <c:v>0.97189999999999999</c:v>
                </c:pt>
                <c:pt idx="7075">
                  <c:v>0.96179999999999999</c:v>
                </c:pt>
                <c:pt idx="7076">
                  <c:v>0.9738</c:v>
                </c:pt>
                <c:pt idx="7077">
                  <c:v>0.97399999999999998</c:v>
                </c:pt>
                <c:pt idx="7078">
                  <c:v>0.94610000000000005</c:v>
                </c:pt>
                <c:pt idx="7079">
                  <c:v>0.94840000000000002</c:v>
                </c:pt>
                <c:pt idx="7080">
                  <c:v>0.97109999999999996</c:v>
                </c:pt>
                <c:pt idx="7081">
                  <c:v>0.96140000000000003</c:v>
                </c:pt>
                <c:pt idx="7082">
                  <c:v>0.9708</c:v>
                </c:pt>
                <c:pt idx="7083">
                  <c:v>0.94950000000000001</c:v>
                </c:pt>
                <c:pt idx="7084">
                  <c:v>0.99990000000000001</c:v>
                </c:pt>
                <c:pt idx="7085">
                  <c:v>1.008</c:v>
                </c:pt>
                <c:pt idx="7086">
                  <c:v>0.95479999999999998</c:v>
                </c:pt>
                <c:pt idx="7087">
                  <c:v>0.95</c:v>
                </c:pt>
                <c:pt idx="7088">
                  <c:v>0.94669999999999999</c:v>
                </c:pt>
                <c:pt idx="7089">
                  <c:v>0.95289999999999997</c:v>
                </c:pt>
                <c:pt idx="7090">
                  <c:v>0.96450000000000002</c:v>
                </c:pt>
                <c:pt idx="7091">
                  <c:v>0.95730000000000004</c:v>
                </c:pt>
                <c:pt idx="7092">
                  <c:v>0.94569999999999999</c:v>
                </c:pt>
                <c:pt idx="7093">
                  <c:v>0.97629999999999995</c:v>
                </c:pt>
                <c:pt idx="7094">
                  <c:v>0.96340000000000003</c:v>
                </c:pt>
                <c:pt idx="7095">
                  <c:v>0.94679999999999997</c:v>
                </c:pt>
                <c:pt idx="7096">
                  <c:v>0.92530000000000001</c:v>
                </c:pt>
                <c:pt idx="7097">
                  <c:v>0.96930000000000005</c:v>
                </c:pt>
                <c:pt idx="7098">
                  <c:v>0.9657</c:v>
                </c:pt>
                <c:pt idx="7099">
                  <c:v>0.95369999999999999</c:v>
                </c:pt>
                <c:pt idx="7100">
                  <c:v>0.93389999999999995</c:v>
                </c:pt>
                <c:pt idx="7101">
                  <c:v>0.94879999999999998</c:v>
                </c:pt>
                <c:pt idx="7102">
                  <c:v>0.9456</c:v>
                </c:pt>
                <c:pt idx="7103">
                  <c:v>0.93279999999999996</c:v>
                </c:pt>
                <c:pt idx="7104">
                  <c:v>0.97719999999999996</c:v>
                </c:pt>
                <c:pt idx="7105">
                  <c:v>0.96330000000000005</c:v>
                </c:pt>
                <c:pt idx="7106">
                  <c:v>0.94140000000000001</c:v>
                </c:pt>
                <c:pt idx="7107">
                  <c:v>0.97519999999999996</c:v>
                </c:pt>
                <c:pt idx="7108">
                  <c:v>0.999</c:v>
                </c:pt>
                <c:pt idx="7109">
                  <c:v>0.95030000000000003</c:v>
                </c:pt>
                <c:pt idx="7110">
                  <c:v>0.93510000000000004</c:v>
                </c:pt>
                <c:pt idx="7111">
                  <c:v>0.9627</c:v>
                </c:pt>
                <c:pt idx="7112">
                  <c:v>0.96630000000000005</c:v>
                </c:pt>
                <c:pt idx="7113">
                  <c:v>0.9718</c:v>
                </c:pt>
                <c:pt idx="7114">
                  <c:v>0.94179999999999997</c:v>
                </c:pt>
                <c:pt idx="7115">
                  <c:v>0.93030000000000002</c:v>
                </c:pt>
                <c:pt idx="7116">
                  <c:v>0.96030000000000004</c:v>
                </c:pt>
                <c:pt idx="7117">
                  <c:v>0.97650000000000003</c:v>
                </c:pt>
                <c:pt idx="7118">
                  <c:v>0.94989999999999997</c:v>
                </c:pt>
                <c:pt idx="7119">
                  <c:v>0.97219999999999995</c:v>
                </c:pt>
                <c:pt idx="7120">
                  <c:v>0.98399999999999999</c:v>
                </c:pt>
                <c:pt idx="7121">
                  <c:v>0.9617</c:v>
                </c:pt>
                <c:pt idx="7122">
                  <c:v>0.96360000000000001</c:v>
                </c:pt>
                <c:pt idx="7123">
                  <c:v>0.94399999999999995</c:v>
                </c:pt>
                <c:pt idx="7124">
                  <c:v>0.95269999999999999</c:v>
                </c:pt>
                <c:pt idx="7125">
                  <c:v>0.97760000000000002</c:v>
                </c:pt>
                <c:pt idx="7126">
                  <c:v>0.9677</c:v>
                </c:pt>
                <c:pt idx="7127">
                  <c:v>0.94650000000000001</c:v>
                </c:pt>
                <c:pt idx="7128">
                  <c:v>0.94830000000000003</c:v>
                </c:pt>
                <c:pt idx="7129">
                  <c:v>0.98209999999999997</c:v>
                </c:pt>
                <c:pt idx="7130">
                  <c:v>0.95309999999999995</c:v>
                </c:pt>
                <c:pt idx="7131">
                  <c:v>0.93500000000000005</c:v>
                </c:pt>
                <c:pt idx="7132">
                  <c:v>0.95389999999999997</c:v>
                </c:pt>
                <c:pt idx="7133">
                  <c:v>0.95330000000000004</c:v>
                </c:pt>
                <c:pt idx="7134">
                  <c:v>0.92559999999999998</c:v>
                </c:pt>
                <c:pt idx="7135">
                  <c:v>0.97199999999999998</c:v>
                </c:pt>
                <c:pt idx="7136">
                  <c:v>0.97889999999999999</c:v>
                </c:pt>
                <c:pt idx="7137">
                  <c:v>0.97619999999999996</c:v>
                </c:pt>
                <c:pt idx="7138">
                  <c:v>0.94610000000000005</c:v>
                </c:pt>
                <c:pt idx="7139">
                  <c:v>0.92930000000000001</c:v>
                </c:pt>
                <c:pt idx="7140">
                  <c:v>0.95520000000000005</c:v>
                </c:pt>
                <c:pt idx="7141">
                  <c:v>0.94969999999999999</c:v>
                </c:pt>
                <c:pt idx="7142">
                  <c:v>0.93340000000000001</c:v>
                </c:pt>
                <c:pt idx="7143">
                  <c:v>0.95720000000000005</c:v>
                </c:pt>
                <c:pt idx="7144">
                  <c:v>0.94750000000000001</c:v>
                </c:pt>
                <c:pt idx="7145">
                  <c:v>0.96250000000000002</c:v>
                </c:pt>
                <c:pt idx="7146">
                  <c:v>0.96830000000000005</c:v>
                </c:pt>
                <c:pt idx="7147">
                  <c:v>0.94940000000000002</c:v>
                </c:pt>
                <c:pt idx="7148">
                  <c:v>0.9546</c:v>
                </c:pt>
                <c:pt idx="7149">
                  <c:v>0.96719999999999995</c:v>
                </c:pt>
                <c:pt idx="7150">
                  <c:v>0.96709999999999996</c:v>
                </c:pt>
                <c:pt idx="7151">
                  <c:v>0.95920000000000005</c:v>
                </c:pt>
                <c:pt idx="7152">
                  <c:v>0.95630000000000004</c:v>
                </c:pt>
                <c:pt idx="7153">
                  <c:v>0.95860000000000001</c:v>
                </c:pt>
                <c:pt idx="7154">
                  <c:v>0.9879</c:v>
                </c:pt>
                <c:pt idx="7155">
                  <c:v>0.97119999999999995</c:v>
                </c:pt>
                <c:pt idx="7156">
                  <c:v>0.94730000000000003</c:v>
                </c:pt>
                <c:pt idx="7157">
                  <c:v>0.96479999999999999</c:v>
                </c:pt>
                <c:pt idx="7158">
                  <c:v>0.97489999999999999</c:v>
                </c:pt>
                <c:pt idx="7159">
                  <c:v>0.9738</c:v>
                </c:pt>
                <c:pt idx="7160">
                  <c:v>0.99270000000000003</c:v>
                </c:pt>
                <c:pt idx="7161">
                  <c:v>0.97470000000000001</c:v>
                </c:pt>
                <c:pt idx="7162">
                  <c:v>0.98099999999999998</c:v>
                </c:pt>
                <c:pt idx="7163">
                  <c:v>0.98280000000000001</c:v>
                </c:pt>
                <c:pt idx="7164">
                  <c:v>0.96789999999999998</c:v>
                </c:pt>
                <c:pt idx="7165">
                  <c:v>0.97270000000000001</c:v>
                </c:pt>
                <c:pt idx="7166">
                  <c:v>0.99419999999999997</c:v>
                </c:pt>
                <c:pt idx="7167">
                  <c:v>0.98280000000000001</c:v>
                </c:pt>
                <c:pt idx="7168">
                  <c:v>0.98319999999999996</c:v>
                </c:pt>
                <c:pt idx="7169">
                  <c:v>0.96850000000000003</c:v>
                </c:pt>
                <c:pt idx="7170">
                  <c:v>0.99509999999999998</c:v>
                </c:pt>
                <c:pt idx="7171">
                  <c:v>0.98240000000000005</c:v>
                </c:pt>
                <c:pt idx="7172">
                  <c:v>0.95689999999999997</c:v>
                </c:pt>
                <c:pt idx="7173">
                  <c:v>0.99260000000000004</c:v>
                </c:pt>
                <c:pt idx="7174">
                  <c:v>0.95809999999999995</c:v>
                </c:pt>
                <c:pt idx="7175">
                  <c:v>0.93730000000000002</c:v>
                </c:pt>
                <c:pt idx="7176">
                  <c:v>0.96499999999999997</c:v>
                </c:pt>
                <c:pt idx="7177">
                  <c:v>0.98050000000000004</c:v>
                </c:pt>
                <c:pt idx="7178">
                  <c:v>0.97270000000000001</c:v>
                </c:pt>
                <c:pt idx="7179">
                  <c:v>0.99929999999999997</c:v>
                </c:pt>
                <c:pt idx="7180">
                  <c:v>0.96140000000000003</c:v>
                </c:pt>
                <c:pt idx="7181">
                  <c:v>0.9718</c:v>
                </c:pt>
                <c:pt idx="7182">
                  <c:v>0.97040000000000004</c:v>
                </c:pt>
                <c:pt idx="7183">
                  <c:v>0.95830000000000004</c:v>
                </c:pt>
                <c:pt idx="7184">
                  <c:v>0.94679999999999997</c:v>
                </c:pt>
                <c:pt idx="7185">
                  <c:v>0.96519999999999995</c:v>
                </c:pt>
                <c:pt idx="7186">
                  <c:v>0.96799999999999997</c:v>
                </c:pt>
                <c:pt idx="7187">
                  <c:v>0.94340000000000002</c:v>
                </c:pt>
                <c:pt idx="7188">
                  <c:v>0.97550000000000003</c:v>
                </c:pt>
                <c:pt idx="7189">
                  <c:v>0.98399999999999999</c:v>
                </c:pt>
                <c:pt idx="7190">
                  <c:v>0.96279999999999999</c:v>
                </c:pt>
                <c:pt idx="7191">
                  <c:v>0.97699999999999998</c:v>
                </c:pt>
                <c:pt idx="7192">
                  <c:v>0.94930000000000003</c:v>
                </c:pt>
                <c:pt idx="7193">
                  <c:v>0.96360000000000001</c:v>
                </c:pt>
                <c:pt idx="7194">
                  <c:v>0.94799999999999995</c:v>
                </c:pt>
                <c:pt idx="7195">
                  <c:v>0.96460000000000001</c:v>
                </c:pt>
                <c:pt idx="7196">
                  <c:v>0.97509999999999997</c:v>
                </c:pt>
                <c:pt idx="7197">
                  <c:v>0.97099999999999997</c:v>
                </c:pt>
                <c:pt idx="7198">
                  <c:v>0.94069999999999998</c:v>
                </c:pt>
                <c:pt idx="7199">
                  <c:v>0.96799999999999997</c:v>
                </c:pt>
                <c:pt idx="7200">
                  <c:v>0.97619999999999996</c:v>
                </c:pt>
                <c:pt idx="7201">
                  <c:v>0.96550000000000002</c:v>
                </c:pt>
                <c:pt idx="7202">
                  <c:v>0.96889999999999998</c:v>
                </c:pt>
                <c:pt idx="7203">
                  <c:v>0.98170000000000002</c:v>
                </c:pt>
                <c:pt idx="7204">
                  <c:v>0.96519999999999995</c:v>
                </c:pt>
                <c:pt idx="7205">
                  <c:v>0.93910000000000005</c:v>
                </c:pt>
                <c:pt idx="7206">
                  <c:v>0.97070000000000001</c:v>
                </c:pt>
                <c:pt idx="7207">
                  <c:v>0.98360000000000003</c:v>
                </c:pt>
                <c:pt idx="7208">
                  <c:v>0.94730000000000003</c:v>
                </c:pt>
                <c:pt idx="7209">
                  <c:v>0.96970000000000001</c:v>
                </c:pt>
                <c:pt idx="7210">
                  <c:v>0.97240000000000004</c:v>
                </c:pt>
                <c:pt idx="7211">
                  <c:v>0.95889999999999997</c:v>
                </c:pt>
                <c:pt idx="7212">
                  <c:v>0.98770000000000002</c:v>
                </c:pt>
                <c:pt idx="7213">
                  <c:v>0.96399999999999997</c:v>
                </c:pt>
                <c:pt idx="7214">
                  <c:v>0.94579999999999997</c:v>
                </c:pt>
                <c:pt idx="7215">
                  <c:v>0.95</c:v>
                </c:pt>
                <c:pt idx="7216">
                  <c:v>0.96250000000000002</c:v>
                </c:pt>
                <c:pt idx="7217">
                  <c:v>0.98540000000000005</c:v>
                </c:pt>
                <c:pt idx="7218">
                  <c:v>0.95630000000000004</c:v>
                </c:pt>
                <c:pt idx="7219">
                  <c:v>0.93730000000000002</c:v>
                </c:pt>
                <c:pt idx="7220">
                  <c:v>0.95889999999999997</c:v>
                </c:pt>
                <c:pt idx="7221">
                  <c:v>1.0108999999999999</c:v>
                </c:pt>
                <c:pt idx="7222">
                  <c:v>0.9708</c:v>
                </c:pt>
                <c:pt idx="7223">
                  <c:v>0.95779999999999998</c:v>
                </c:pt>
                <c:pt idx="7224">
                  <c:v>0.999</c:v>
                </c:pt>
                <c:pt idx="7225">
                  <c:v>0.96489999999999998</c:v>
                </c:pt>
                <c:pt idx="7226">
                  <c:v>0.97350000000000003</c:v>
                </c:pt>
                <c:pt idx="7227">
                  <c:v>0.99360000000000004</c:v>
                </c:pt>
                <c:pt idx="7228">
                  <c:v>0.96150000000000002</c:v>
                </c:pt>
                <c:pt idx="7229">
                  <c:v>0.94499999999999995</c:v>
                </c:pt>
                <c:pt idx="7230">
                  <c:v>0.99370000000000003</c:v>
                </c:pt>
                <c:pt idx="7231">
                  <c:v>0.97440000000000004</c:v>
                </c:pt>
                <c:pt idx="7232">
                  <c:v>0.94230000000000003</c:v>
                </c:pt>
                <c:pt idx="7233">
                  <c:v>0.98839999999999995</c:v>
                </c:pt>
                <c:pt idx="7234">
                  <c:v>0.97319999999999995</c:v>
                </c:pt>
                <c:pt idx="7235">
                  <c:v>0.95009999999999994</c:v>
                </c:pt>
                <c:pt idx="7236">
                  <c:v>0.96940000000000004</c:v>
                </c:pt>
                <c:pt idx="7237">
                  <c:v>0.9788</c:v>
                </c:pt>
                <c:pt idx="7238">
                  <c:v>0.97570000000000001</c:v>
                </c:pt>
                <c:pt idx="7239">
                  <c:v>0.94650000000000001</c:v>
                </c:pt>
                <c:pt idx="7240">
                  <c:v>0.95589999999999997</c:v>
                </c:pt>
                <c:pt idx="7241">
                  <c:v>0.9879</c:v>
                </c:pt>
                <c:pt idx="7242">
                  <c:v>0.9667</c:v>
                </c:pt>
                <c:pt idx="7243">
                  <c:v>0.9617</c:v>
                </c:pt>
                <c:pt idx="7244">
                  <c:v>0.9788</c:v>
                </c:pt>
                <c:pt idx="7245">
                  <c:v>0.97130000000000005</c:v>
                </c:pt>
                <c:pt idx="7246">
                  <c:v>0.95830000000000004</c:v>
                </c:pt>
                <c:pt idx="7247">
                  <c:v>0.97529999999999994</c:v>
                </c:pt>
                <c:pt idx="7248">
                  <c:v>0.97319999999999995</c:v>
                </c:pt>
                <c:pt idx="7249">
                  <c:v>0.96550000000000002</c:v>
                </c:pt>
                <c:pt idx="7250">
                  <c:v>0.96860000000000002</c:v>
                </c:pt>
                <c:pt idx="7251">
                  <c:v>0.97209999999999996</c:v>
                </c:pt>
                <c:pt idx="7252">
                  <c:v>0.97160000000000002</c:v>
                </c:pt>
                <c:pt idx="7253">
                  <c:v>0.96689999999999998</c:v>
                </c:pt>
                <c:pt idx="7254">
                  <c:v>0.97289999999999999</c:v>
                </c:pt>
                <c:pt idx="7255">
                  <c:v>0.97550000000000003</c:v>
                </c:pt>
                <c:pt idx="7256">
                  <c:v>0.96350000000000002</c:v>
                </c:pt>
                <c:pt idx="7257">
                  <c:v>0.96579999999999999</c:v>
                </c:pt>
                <c:pt idx="7258">
                  <c:v>0.96940000000000004</c:v>
                </c:pt>
                <c:pt idx="7259">
                  <c:v>0.96599999999999997</c:v>
                </c:pt>
                <c:pt idx="7260">
                  <c:v>0.97030000000000005</c:v>
                </c:pt>
                <c:pt idx="7261">
                  <c:v>0.96099999999999997</c:v>
                </c:pt>
                <c:pt idx="7262">
                  <c:v>0.96389999999999998</c:v>
                </c:pt>
                <c:pt idx="7263">
                  <c:v>0.97150000000000003</c:v>
                </c:pt>
                <c:pt idx="7264">
                  <c:v>0.93710000000000004</c:v>
                </c:pt>
                <c:pt idx="7265">
                  <c:v>0.96879999999999999</c:v>
                </c:pt>
                <c:pt idx="7266">
                  <c:v>0.97360000000000002</c:v>
                </c:pt>
                <c:pt idx="7267">
                  <c:v>0.94799999999999995</c:v>
                </c:pt>
                <c:pt idx="7268">
                  <c:v>0.97519999999999996</c:v>
                </c:pt>
                <c:pt idx="7269">
                  <c:v>0.9738</c:v>
                </c:pt>
                <c:pt idx="7270">
                  <c:v>0.97809999999999997</c:v>
                </c:pt>
                <c:pt idx="7271">
                  <c:v>0.97719999999999996</c:v>
                </c:pt>
                <c:pt idx="7272">
                  <c:v>0.99670000000000003</c:v>
                </c:pt>
                <c:pt idx="7273">
                  <c:v>0.97509999999999997</c:v>
                </c:pt>
                <c:pt idx="7274">
                  <c:v>0.9859</c:v>
                </c:pt>
                <c:pt idx="7275">
                  <c:v>0.95279999999999998</c:v>
                </c:pt>
                <c:pt idx="7276">
                  <c:v>0.96650000000000003</c:v>
                </c:pt>
                <c:pt idx="7277">
                  <c:v>0.96160000000000001</c:v>
                </c:pt>
                <c:pt idx="7278">
                  <c:v>0.9597</c:v>
                </c:pt>
                <c:pt idx="7279">
                  <c:v>0.99619999999999997</c:v>
                </c:pt>
                <c:pt idx="7280">
                  <c:v>0.95740000000000003</c:v>
                </c:pt>
                <c:pt idx="7281">
                  <c:v>0.96660000000000001</c:v>
                </c:pt>
                <c:pt idx="7282">
                  <c:v>0.98119999999999996</c:v>
                </c:pt>
                <c:pt idx="7283">
                  <c:v>0.97</c:v>
                </c:pt>
                <c:pt idx="7284">
                  <c:v>0.95930000000000004</c:v>
                </c:pt>
                <c:pt idx="7285">
                  <c:v>0.97230000000000005</c:v>
                </c:pt>
                <c:pt idx="7286">
                  <c:v>0.9819</c:v>
                </c:pt>
                <c:pt idx="7287">
                  <c:v>0.95909999999999995</c:v>
                </c:pt>
                <c:pt idx="7288">
                  <c:v>0.96050000000000002</c:v>
                </c:pt>
                <c:pt idx="7289">
                  <c:v>0.98819999999999997</c:v>
                </c:pt>
                <c:pt idx="7290">
                  <c:v>0.97240000000000004</c:v>
                </c:pt>
                <c:pt idx="7291">
                  <c:v>0.9909</c:v>
                </c:pt>
                <c:pt idx="7292">
                  <c:v>0.96489999999999998</c:v>
                </c:pt>
                <c:pt idx="7293">
                  <c:v>0.95430000000000004</c:v>
                </c:pt>
                <c:pt idx="7294">
                  <c:v>0.98209999999999997</c:v>
                </c:pt>
                <c:pt idx="7295">
                  <c:v>0.97650000000000003</c:v>
                </c:pt>
                <c:pt idx="7296">
                  <c:v>0.9718</c:v>
                </c:pt>
                <c:pt idx="7297">
                  <c:v>0.96730000000000005</c:v>
                </c:pt>
                <c:pt idx="7298">
                  <c:v>0.97199999999999998</c:v>
                </c:pt>
                <c:pt idx="7299">
                  <c:v>0.97619999999999996</c:v>
                </c:pt>
                <c:pt idx="7300">
                  <c:v>0.96630000000000005</c:v>
                </c:pt>
                <c:pt idx="7301">
                  <c:v>0.96989999999999998</c:v>
                </c:pt>
                <c:pt idx="7302">
                  <c:v>0.95479999999999998</c:v>
                </c:pt>
                <c:pt idx="7303">
                  <c:v>0.97770000000000001</c:v>
                </c:pt>
                <c:pt idx="7304">
                  <c:v>1.0051000000000001</c:v>
                </c:pt>
                <c:pt idx="7305">
                  <c:v>0.96120000000000005</c:v>
                </c:pt>
                <c:pt idx="7306">
                  <c:v>0.95740000000000003</c:v>
                </c:pt>
                <c:pt idx="7307">
                  <c:v>0.9899</c:v>
                </c:pt>
                <c:pt idx="7308">
                  <c:v>0.96940000000000004</c:v>
                </c:pt>
                <c:pt idx="7309">
                  <c:v>0.96</c:v>
                </c:pt>
                <c:pt idx="7310">
                  <c:v>0.98309999999999997</c:v>
                </c:pt>
                <c:pt idx="7311">
                  <c:v>0.98909999999999998</c:v>
                </c:pt>
                <c:pt idx="7312">
                  <c:v>0.96130000000000004</c:v>
                </c:pt>
                <c:pt idx="7313">
                  <c:v>0.95650000000000002</c:v>
                </c:pt>
                <c:pt idx="7314">
                  <c:v>0.96220000000000006</c:v>
                </c:pt>
                <c:pt idx="7315">
                  <c:v>0.96160000000000001</c:v>
                </c:pt>
                <c:pt idx="7316">
                  <c:v>0.96679999999999999</c:v>
                </c:pt>
                <c:pt idx="7317">
                  <c:v>0.99539999999999995</c:v>
                </c:pt>
                <c:pt idx="7318">
                  <c:v>0.97389999999999999</c:v>
                </c:pt>
                <c:pt idx="7319">
                  <c:v>0.93920000000000003</c:v>
                </c:pt>
                <c:pt idx="7320">
                  <c:v>0.95779999999999998</c:v>
                </c:pt>
                <c:pt idx="7321">
                  <c:v>0.97</c:v>
                </c:pt>
                <c:pt idx="7322">
                  <c:v>0.96550000000000002</c:v>
                </c:pt>
                <c:pt idx="7323">
                  <c:v>0.96150000000000002</c:v>
                </c:pt>
                <c:pt idx="7324">
                  <c:v>0.97</c:v>
                </c:pt>
                <c:pt idx="7325">
                  <c:v>0.97099999999999997</c:v>
                </c:pt>
                <c:pt idx="7326">
                  <c:v>0.95330000000000004</c:v>
                </c:pt>
                <c:pt idx="7327">
                  <c:v>0.97130000000000005</c:v>
                </c:pt>
                <c:pt idx="7328">
                  <c:v>0.95699999999999996</c:v>
                </c:pt>
                <c:pt idx="7329">
                  <c:v>0.96489999999999998</c:v>
                </c:pt>
                <c:pt idx="7330">
                  <c:v>0.96519999999999995</c:v>
                </c:pt>
                <c:pt idx="7331">
                  <c:v>0.92949999999999999</c:v>
                </c:pt>
                <c:pt idx="7332">
                  <c:v>0.95720000000000005</c:v>
                </c:pt>
                <c:pt idx="7333">
                  <c:v>0.97219999999999995</c:v>
                </c:pt>
                <c:pt idx="7334">
                  <c:v>0.95520000000000005</c:v>
                </c:pt>
                <c:pt idx="7335">
                  <c:v>0.90580000000000005</c:v>
                </c:pt>
                <c:pt idx="7336">
                  <c:v>0.97019999999999995</c:v>
                </c:pt>
                <c:pt idx="7337">
                  <c:v>0.9456</c:v>
                </c:pt>
                <c:pt idx="7338">
                  <c:v>0.97989999999999999</c:v>
                </c:pt>
                <c:pt idx="7339">
                  <c:v>0.96150000000000002</c:v>
                </c:pt>
                <c:pt idx="7340">
                  <c:v>0.96279999999999999</c:v>
                </c:pt>
                <c:pt idx="7341">
                  <c:v>0.95530000000000004</c:v>
                </c:pt>
                <c:pt idx="7342">
                  <c:v>0.9456</c:v>
                </c:pt>
                <c:pt idx="7343">
                  <c:v>0.95589999999999997</c:v>
                </c:pt>
                <c:pt idx="7344">
                  <c:v>0.98760000000000003</c:v>
                </c:pt>
                <c:pt idx="7345">
                  <c:v>0.9405</c:v>
                </c:pt>
                <c:pt idx="7346">
                  <c:v>0.91890000000000005</c:v>
                </c:pt>
                <c:pt idx="7347">
                  <c:v>0.94420000000000004</c:v>
                </c:pt>
                <c:pt idx="7348">
                  <c:v>0.90100000000000002</c:v>
                </c:pt>
                <c:pt idx="7349">
                  <c:v>0.89959999999999996</c:v>
                </c:pt>
                <c:pt idx="7350">
                  <c:v>1.0921000000000001</c:v>
                </c:pt>
                <c:pt idx="7351">
                  <c:v>1.0617000000000001</c:v>
                </c:pt>
                <c:pt idx="7352">
                  <c:v>0.96589999999999998</c:v>
                </c:pt>
                <c:pt idx="7353">
                  <c:v>0.99570000000000003</c:v>
                </c:pt>
                <c:pt idx="7354">
                  <c:v>0.9708</c:v>
                </c:pt>
                <c:pt idx="7355">
                  <c:v>0.73080000000000001</c:v>
                </c:pt>
                <c:pt idx="7356">
                  <c:v>0.95989999999999998</c:v>
                </c:pt>
                <c:pt idx="7357">
                  <c:v>0.97430000000000005</c:v>
                </c:pt>
                <c:pt idx="7358">
                  <c:v>1.0468</c:v>
                </c:pt>
                <c:pt idx="7359">
                  <c:v>0.94610000000000005</c:v>
                </c:pt>
                <c:pt idx="7360">
                  <c:v>1.1352</c:v>
                </c:pt>
                <c:pt idx="7361">
                  <c:v>1.0078</c:v>
                </c:pt>
                <c:pt idx="7362">
                  <c:v>0.98619999999999997</c:v>
                </c:pt>
                <c:pt idx="7363">
                  <c:v>0.89639999999999997</c:v>
                </c:pt>
                <c:pt idx="7364">
                  <c:v>0.92020000000000002</c:v>
                </c:pt>
                <c:pt idx="7365">
                  <c:v>0.85150000000000003</c:v>
                </c:pt>
                <c:pt idx="7366">
                  <c:v>1.0058</c:v>
                </c:pt>
                <c:pt idx="7367">
                  <c:v>1.2132000000000001</c:v>
                </c:pt>
                <c:pt idx="7368">
                  <c:v>1.1241000000000001</c:v>
                </c:pt>
                <c:pt idx="7369">
                  <c:v>0.75119999999999998</c:v>
                </c:pt>
                <c:pt idx="7370">
                  <c:v>0.76129999999999998</c:v>
                </c:pt>
                <c:pt idx="7371">
                  <c:v>0.73899999999999999</c:v>
                </c:pt>
                <c:pt idx="7372">
                  <c:v>0.63219999999999998</c:v>
                </c:pt>
                <c:pt idx="7373">
                  <c:v>0.73160000000000003</c:v>
                </c:pt>
                <c:pt idx="7374">
                  <c:v>0.8518</c:v>
                </c:pt>
                <c:pt idx="7375">
                  <c:v>0.83279999999999998</c:v>
                </c:pt>
                <c:pt idx="7376">
                  <c:v>0.90459999999999996</c:v>
                </c:pt>
                <c:pt idx="7377">
                  <c:v>0.79320000000000002</c:v>
                </c:pt>
                <c:pt idx="7378">
                  <c:v>1.0382</c:v>
                </c:pt>
                <c:pt idx="7379">
                  <c:v>0.86299999999999999</c:v>
                </c:pt>
                <c:pt idx="7380">
                  <c:v>0.81389999999999996</c:v>
                </c:pt>
                <c:pt idx="7381">
                  <c:v>0.86929999999999996</c:v>
                </c:pt>
                <c:pt idx="7382">
                  <c:v>0.87080000000000002</c:v>
                </c:pt>
                <c:pt idx="7383">
                  <c:v>0.78500000000000003</c:v>
                </c:pt>
                <c:pt idx="7384">
                  <c:v>0.70409999999999995</c:v>
                </c:pt>
                <c:pt idx="7385">
                  <c:v>0.64249999999999996</c:v>
                </c:pt>
                <c:pt idx="7386">
                  <c:v>0.7147</c:v>
                </c:pt>
                <c:pt idx="7387">
                  <c:v>0.83640000000000003</c:v>
                </c:pt>
                <c:pt idx="7388">
                  <c:v>0.85740000000000005</c:v>
                </c:pt>
                <c:pt idx="7389">
                  <c:v>0.90059999999999996</c:v>
                </c:pt>
                <c:pt idx="7390">
                  <c:v>0.98850000000000005</c:v>
                </c:pt>
                <c:pt idx="7391">
                  <c:v>1.0791999999999999</c:v>
                </c:pt>
                <c:pt idx="7392">
                  <c:v>1.0358000000000001</c:v>
                </c:pt>
                <c:pt idx="7393">
                  <c:v>1.0457000000000001</c:v>
                </c:pt>
                <c:pt idx="7394">
                  <c:v>0.97640000000000005</c:v>
                </c:pt>
                <c:pt idx="7395">
                  <c:v>0.93130000000000002</c:v>
                </c:pt>
                <c:pt idx="7396">
                  <c:v>0.90100000000000002</c:v>
                </c:pt>
                <c:pt idx="7397">
                  <c:v>0.86509999999999998</c:v>
                </c:pt>
                <c:pt idx="7398">
                  <c:v>0.83130000000000004</c:v>
                </c:pt>
                <c:pt idx="7399">
                  <c:v>0.87680000000000002</c:v>
                </c:pt>
                <c:pt idx="7400">
                  <c:v>0.86370000000000002</c:v>
                </c:pt>
                <c:pt idx="7401">
                  <c:v>0.89710000000000001</c:v>
                </c:pt>
                <c:pt idx="7402">
                  <c:v>0.92020000000000002</c:v>
                </c:pt>
                <c:pt idx="7403">
                  <c:v>0.92269999999999996</c:v>
                </c:pt>
                <c:pt idx="7404">
                  <c:v>0.93979999999999997</c:v>
                </c:pt>
                <c:pt idx="7405">
                  <c:v>0.94830000000000003</c:v>
                </c:pt>
                <c:pt idx="7406">
                  <c:v>0.95930000000000004</c:v>
                </c:pt>
                <c:pt idx="7407">
                  <c:v>0.97950000000000004</c:v>
                </c:pt>
                <c:pt idx="7408">
                  <c:v>0.93369999999999997</c:v>
                </c:pt>
                <c:pt idx="7409">
                  <c:v>0.96</c:v>
                </c:pt>
                <c:pt idx="7410">
                  <c:v>0.9577</c:v>
                </c:pt>
                <c:pt idx="7411">
                  <c:v>0.96760000000000002</c:v>
                </c:pt>
                <c:pt idx="7412">
                  <c:v>0.96789999999999998</c:v>
                </c:pt>
                <c:pt idx="7413">
                  <c:v>0.95720000000000005</c:v>
                </c:pt>
                <c:pt idx="7414">
                  <c:v>0.92989999999999995</c:v>
                </c:pt>
                <c:pt idx="7415">
                  <c:v>0.9415</c:v>
                </c:pt>
                <c:pt idx="7416">
                  <c:v>0.94369999999999998</c:v>
                </c:pt>
                <c:pt idx="7417">
                  <c:v>0.90010000000000001</c:v>
                </c:pt>
                <c:pt idx="7418">
                  <c:v>0.92179999999999995</c:v>
                </c:pt>
                <c:pt idx="7419">
                  <c:v>0.9254</c:v>
                </c:pt>
                <c:pt idx="7420">
                  <c:v>0.86880000000000002</c:v>
                </c:pt>
                <c:pt idx="7421">
                  <c:v>0.90569999999999995</c:v>
                </c:pt>
                <c:pt idx="7422">
                  <c:v>0.96350000000000002</c:v>
                </c:pt>
                <c:pt idx="7423">
                  <c:v>0.95289999999999997</c:v>
                </c:pt>
                <c:pt idx="7424">
                  <c:v>0.93140000000000001</c:v>
                </c:pt>
                <c:pt idx="7425">
                  <c:v>0.91930000000000001</c:v>
                </c:pt>
                <c:pt idx="7426">
                  <c:v>1.1176999999999999</c:v>
                </c:pt>
                <c:pt idx="7427">
                  <c:v>0.93240000000000001</c:v>
                </c:pt>
                <c:pt idx="7428">
                  <c:v>1.0485</c:v>
                </c:pt>
                <c:pt idx="7429">
                  <c:v>1.0371999999999999</c:v>
                </c:pt>
                <c:pt idx="7430">
                  <c:v>1.0285</c:v>
                </c:pt>
                <c:pt idx="7431">
                  <c:v>0.96509999999999996</c:v>
                </c:pt>
                <c:pt idx="7432">
                  <c:v>0.91979999999999995</c:v>
                </c:pt>
                <c:pt idx="7433">
                  <c:v>1.0146999999999999</c:v>
                </c:pt>
                <c:pt idx="7434">
                  <c:v>0.95520000000000005</c:v>
                </c:pt>
                <c:pt idx="7435">
                  <c:v>0.94789999999999996</c:v>
                </c:pt>
                <c:pt idx="7436">
                  <c:v>0.9486</c:v>
                </c:pt>
                <c:pt idx="7437">
                  <c:v>0.87680000000000002</c:v>
                </c:pt>
                <c:pt idx="7438">
                  <c:v>0.83</c:v>
                </c:pt>
                <c:pt idx="7439">
                  <c:v>0.80620000000000003</c:v>
                </c:pt>
                <c:pt idx="7440">
                  <c:v>0.76259999999999994</c:v>
                </c:pt>
                <c:pt idx="7441">
                  <c:v>0.74060000000000004</c:v>
                </c:pt>
                <c:pt idx="7442">
                  <c:v>0.81640000000000001</c:v>
                </c:pt>
                <c:pt idx="7443">
                  <c:v>0.87350000000000005</c:v>
                </c:pt>
                <c:pt idx="7444">
                  <c:v>0.98650000000000004</c:v>
                </c:pt>
                <c:pt idx="7445">
                  <c:v>0.91759999999999997</c:v>
                </c:pt>
                <c:pt idx="7446">
                  <c:v>0.96519999999999995</c:v>
                </c:pt>
                <c:pt idx="7447">
                  <c:v>0.91800000000000004</c:v>
                </c:pt>
                <c:pt idx="7448">
                  <c:v>0.9718</c:v>
                </c:pt>
                <c:pt idx="7449">
                  <c:v>0.89770000000000005</c:v>
                </c:pt>
                <c:pt idx="7450">
                  <c:v>0.8841</c:v>
                </c:pt>
                <c:pt idx="7451">
                  <c:v>0.94640000000000002</c:v>
                </c:pt>
                <c:pt idx="7452">
                  <c:v>0.85140000000000005</c:v>
                </c:pt>
                <c:pt idx="7453">
                  <c:v>0.98640000000000005</c:v>
                </c:pt>
                <c:pt idx="7454">
                  <c:v>0.94969999999999999</c:v>
                </c:pt>
                <c:pt idx="7455">
                  <c:v>0.95679999999999998</c:v>
                </c:pt>
                <c:pt idx="7456">
                  <c:v>1.0051000000000001</c:v>
                </c:pt>
                <c:pt idx="7457">
                  <c:v>0.96819999999999995</c:v>
                </c:pt>
                <c:pt idx="7458">
                  <c:v>0.96750000000000003</c:v>
                </c:pt>
                <c:pt idx="7459">
                  <c:v>0.93569999999999998</c:v>
                </c:pt>
                <c:pt idx="7460">
                  <c:v>0.9929</c:v>
                </c:pt>
                <c:pt idx="7461">
                  <c:v>0.97799999999999998</c:v>
                </c:pt>
                <c:pt idx="7462">
                  <c:v>0.92349999999999999</c:v>
                </c:pt>
                <c:pt idx="7463">
                  <c:v>0.96279999999999999</c:v>
                </c:pt>
                <c:pt idx="7464">
                  <c:v>0.95879999999999999</c:v>
                </c:pt>
                <c:pt idx="7465">
                  <c:v>0.94889999999999997</c:v>
                </c:pt>
                <c:pt idx="7466">
                  <c:v>0.94020000000000004</c:v>
                </c:pt>
                <c:pt idx="7467">
                  <c:v>0.96750000000000003</c:v>
                </c:pt>
                <c:pt idx="7468">
                  <c:v>0.95609999999999995</c:v>
                </c:pt>
                <c:pt idx="7469">
                  <c:v>0.93089999999999995</c:v>
                </c:pt>
                <c:pt idx="7470">
                  <c:v>0.95230000000000004</c:v>
                </c:pt>
                <c:pt idx="7471">
                  <c:v>0.97170000000000001</c:v>
                </c:pt>
                <c:pt idx="7472">
                  <c:v>0.94910000000000005</c:v>
                </c:pt>
                <c:pt idx="7473">
                  <c:v>0.92600000000000005</c:v>
                </c:pt>
                <c:pt idx="7474">
                  <c:v>0.98260000000000003</c:v>
                </c:pt>
                <c:pt idx="7475">
                  <c:v>0.96709999999999996</c:v>
                </c:pt>
                <c:pt idx="7476">
                  <c:v>0.92989999999999995</c:v>
                </c:pt>
                <c:pt idx="7477">
                  <c:v>0.96379999999999999</c:v>
                </c:pt>
                <c:pt idx="7478">
                  <c:v>0.94359999999999999</c:v>
                </c:pt>
                <c:pt idx="7479">
                  <c:v>0.94620000000000004</c:v>
                </c:pt>
                <c:pt idx="7480">
                  <c:v>0.97829999999999995</c:v>
                </c:pt>
                <c:pt idx="7481">
                  <c:v>0.97130000000000005</c:v>
                </c:pt>
                <c:pt idx="7482">
                  <c:v>0.92430000000000001</c:v>
                </c:pt>
                <c:pt idx="7483">
                  <c:v>0.96279999999999999</c:v>
                </c:pt>
                <c:pt idx="7484">
                  <c:v>0.97289999999999999</c:v>
                </c:pt>
                <c:pt idx="7485">
                  <c:v>0.96409999999999996</c:v>
                </c:pt>
                <c:pt idx="7486">
                  <c:v>0.96140000000000003</c:v>
                </c:pt>
                <c:pt idx="7487">
                  <c:v>0.96240000000000003</c:v>
                </c:pt>
                <c:pt idx="7488">
                  <c:v>0.95889999999999997</c:v>
                </c:pt>
                <c:pt idx="7489">
                  <c:v>0.95620000000000005</c:v>
                </c:pt>
                <c:pt idx="7490">
                  <c:v>0.98419999999999996</c:v>
                </c:pt>
                <c:pt idx="7491">
                  <c:v>0.95650000000000002</c:v>
                </c:pt>
                <c:pt idx="7492">
                  <c:v>0.95279999999999998</c:v>
                </c:pt>
                <c:pt idx="7493">
                  <c:v>0.98150000000000004</c:v>
                </c:pt>
                <c:pt idx="7494">
                  <c:v>0.9788</c:v>
                </c:pt>
                <c:pt idx="7495">
                  <c:v>0.95269999999999999</c:v>
                </c:pt>
                <c:pt idx="7496">
                  <c:v>0.95309999999999995</c:v>
                </c:pt>
                <c:pt idx="7497">
                  <c:v>0.96779999999999999</c:v>
                </c:pt>
                <c:pt idx="7498">
                  <c:v>0.96220000000000006</c:v>
                </c:pt>
                <c:pt idx="7499">
                  <c:v>0.94969999999999999</c:v>
                </c:pt>
                <c:pt idx="7500">
                  <c:v>0.96940000000000004</c:v>
                </c:pt>
                <c:pt idx="7501">
                  <c:v>0.95420000000000005</c:v>
                </c:pt>
                <c:pt idx="7502">
                  <c:v>0.96689999999999998</c:v>
                </c:pt>
                <c:pt idx="7503">
                  <c:v>0.96389999999999998</c:v>
                </c:pt>
                <c:pt idx="7504">
                  <c:v>0.95330000000000004</c:v>
                </c:pt>
                <c:pt idx="7505">
                  <c:v>0.97719999999999996</c:v>
                </c:pt>
                <c:pt idx="7506">
                  <c:v>0.96350000000000002</c:v>
                </c:pt>
                <c:pt idx="7507">
                  <c:v>0.9556</c:v>
                </c:pt>
                <c:pt idx="7508">
                  <c:v>0.96630000000000005</c:v>
                </c:pt>
                <c:pt idx="7509">
                  <c:v>0.96960000000000002</c:v>
                </c:pt>
                <c:pt idx="7510">
                  <c:v>0.97389999999999999</c:v>
                </c:pt>
                <c:pt idx="7511">
                  <c:v>0.97019999999999995</c:v>
                </c:pt>
                <c:pt idx="7512">
                  <c:v>0.96509999999999996</c:v>
                </c:pt>
                <c:pt idx="7513">
                  <c:v>0.96099999999999997</c:v>
                </c:pt>
                <c:pt idx="7514">
                  <c:v>0.95389999999999997</c:v>
                </c:pt>
                <c:pt idx="7515">
                  <c:v>0.98299999999999998</c:v>
                </c:pt>
                <c:pt idx="7516">
                  <c:v>0.97519999999999996</c:v>
                </c:pt>
                <c:pt idx="7517">
                  <c:v>0.9556</c:v>
                </c:pt>
                <c:pt idx="7518">
                  <c:v>0.96309999999999996</c:v>
                </c:pt>
                <c:pt idx="7519">
                  <c:v>0.9577</c:v>
                </c:pt>
                <c:pt idx="7520">
                  <c:v>0.98240000000000005</c:v>
                </c:pt>
                <c:pt idx="7521">
                  <c:v>0.95899999999999996</c:v>
                </c:pt>
                <c:pt idx="7522">
                  <c:v>0.95479999999999998</c:v>
                </c:pt>
                <c:pt idx="7523">
                  <c:v>0.98050000000000004</c:v>
                </c:pt>
                <c:pt idx="7524">
                  <c:v>0.97099999999999997</c:v>
                </c:pt>
                <c:pt idx="7525">
                  <c:v>0.97060000000000002</c:v>
                </c:pt>
                <c:pt idx="7526">
                  <c:v>0.96719999999999995</c:v>
                </c:pt>
                <c:pt idx="7527">
                  <c:v>0.95609999999999995</c:v>
                </c:pt>
                <c:pt idx="7528">
                  <c:v>0.97040000000000004</c:v>
                </c:pt>
                <c:pt idx="7529">
                  <c:v>0.98460000000000003</c:v>
                </c:pt>
                <c:pt idx="7530">
                  <c:v>0.96609999999999996</c:v>
                </c:pt>
                <c:pt idx="7531">
                  <c:v>0.95630000000000004</c:v>
                </c:pt>
                <c:pt idx="7532">
                  <c:v>0.96299999999999997</c:v>
                </c:pt>
                <c:pt idx="7533">
                  <c:v>0.98680000000000001</c:v>
                </c:pt>
                <c:pt idx="7534">
                  <c:v>0.97070000000000001</c:v>
                </c:pt>
                <c:pt idx="7535">
                  <c:v>0.96799999999999997</c:v>
                </c:pt>
                <c:pt idx="7536">
                  <c:v>0.95989999999999998</c:v>
                </c:pt>
                <c:pt idx="7537">
                  <c:v>0.98709999999999998</c:v>
                </c:pt>
                <c:pt idx="7538">
                  <c:v>0.96789999999999998</c:v>
                </c:pt>
                <c:pt idx="7539">
                  <c:v>0.97260000000000002</c:v>
                </c:pt>
                <c:pt idx="7540">
                  <c:v>0.94969999999999999</c:v>
                </c:pt>
                <c:pt idx="7541">
                  <c:v>0.98050000000000004</c:v>
                </c:pt>
                <c:pt idx="7542">
                  <c:v>0.97319999999999995</c:v>
                </c:pt>
                <c:pt idx="7543">
                  <c:v>0.95540000000000003</c:v>
                </c:pt>
                <c:pt idx="7544">
                  <c:v>0.97140000000000004</c:v>
                </c:pt>
                <c:pt idx="7545">
                  <c:v>0.95169999999999999</c:v>
                </c:pt>
                <c:pt idx="7546">
                  <c:v>0.94820000000000004</c:v>
                </c:pt>
                <c:pt idx="7547">
                  <c:v>0.98870000000000002</c:v>
                </c:pt>
                <c:pt idx="7548">
                  <c:v>0.97640000000000005</c:v>
                </c:pt>
                <c:pt idx="7549">
                  <c:v>0.94950000000000001</c:v>
                </c:pt>
                <c:pt idx="7550">
                  <c:v>0.95</c:v>
                </c:pt>
                <c:pt idx="7551">
                  <c:v>0.97819999999999996</c:v>
                </c:pt>
                <c:pt idx="7552">
                  <c:v>0.97929999999999995</c:v>
                </c:pt>
                <c:pt idx="7553">
                  <c:v>0.9637</c:v>
                </c:pt>
                <c:pt idx="7554">
                  <c:v>0.93930000000000002</c:v>
                </c:pt>
                <c:pt idx="7555">
                  <c:v>0.9657</c:v>
                </c:pt>
                <c:pt idx="7556">
                  <c:v>0.99650000000000005</c:v>
                </c:pt>
                <c:pt idx="7557">
                  <c:v>0.9496</c:v>
                </c:pt>
                <c:pt idx="7558">
                  <c:v>0.9395</c:v>
                </c:pt>
                <c:pt idx="7559">
                  <c:v>0.99139999999999995</c:v>
                </c:pt>
                <c:pt idx="7560">
                  <c:v>0.98099999999999998</c:v>
                </c:pt>
                <c:pt idx="7561">
                  <c:v>0.9667</c:v>
                </c:pt>
                <c:pt idx="7562">
                  <c:v>0.93979999999999997</c:v>
                </c:pt>
                <c:pt idx="7563">
                  <c:v>0.9173</c:v>
                </c:pt>
                <c:pt idx="7564">
                  <c:v>1.0795999999999999</c:v>
                </c:pt>
                <c:pt idx="7565">
                  <c:v>0.9516</c:v>
                </c:pt>
                <c:pt idx="7566">
                  <c:v>0.84860000000000002</c:v>
                </c:pt>
                <c:pt idx="7567">
                  <c:v>1.0553999999999999</c:v>
                </c:pt>
                <c:pt idx="7568">
                  <c:v>0.9294</c:v>
                </c:pt>
                <c:pt idx="7569">
                  <c:v>0.95289999999999997</c:v>
                </c:pt>
                <c:pt idx="7570">
                  <c:v>0.99390000000000001</c:v>
                </c:pt>
                <c:pt idx="7571">
                  <c:v>0.9556</c:v>
                </c:pt>
                <c:pt idx="7572">
                  <c:v>0.88400000000000001</c:v>
                </c:pt>
                <c:pt idx="7573">
                  <c:v>0.92320000000000002</c:v>
                </c:pt>
                <c:pt idx="7574">
                  <c:v>0.93110000000000004</c:v>
                </c:pt>
                <c:pt idx="7575">
                  <c:v>0.97219999999999995</c:v>
                </c:pt>
                <c:pt idx="7576">
                  <c:v>0.94830000000000003</c:v>
                </c:pt>
                <c:pt idx="7577">
                  <c:v>0.96819999999999995</c:v>
                </c:pt>
                <c:pt idx="7578">
                  <c:v>0.96499999999999997</c:v>
                </c:pt>
                <c:pt idx="7579">
                  <c:v>0.99339999999999995</c:v>
                </c:pt>
                <c:pt idx="7580">
                  <c:v>0.94479999999999997</c:v>
                </c:pt>
                <c:pt idx="7581">
                  <c:v>0.97899999999999998</c:v>
                </c:pt>
                <c:pt idx="7582">
                  <c:v>0.94199999999999995</c:v>
                </c:pt>
                <c:pt idx="7583">
                  <c:v>0.94220000000000004</c:v>
                </c:pt>
                <c:pt idx="7584">
                  <c:v>0.95989999999999998</c:v>
                </c:pt>
                <c:pt idx="7585">
                  <c:v>0.9133</c:v>
                </c:pt>
                <c:pt idx="7586">
                  <c:v>0.92269999999999996</c:v>
                </c:pt>
                <c:pt idx="7587">
                  <c:v>0.94350000000000001</c:v>
                </c:pt>
                <c:pt idx="7588">
                  <c:v>0.9627</c:v>
                </c:pt>
                <c:pt idx="7589">
                  <c:v>0.9556</c:v>
                </c:pt>
                <c:pt idx="7590">
                  <c:v>0.97</c:v>
                </c:pt>
                <c:pt idx="7591">
                  <c:v>0.96640000000000004</c:v>
                </c:pt>
                <c:pt idx="7592">
                  <c:v>0.98380000000000001</c:v>
                </c:pt>
                <c:pt idx="7593">
                  <c:v>0.95730000000000004</c:v>
                </c:pt>
                <c:pt idx="7594">
                  <c:v>0.9556</c:v>
                </c:pt>
                <c:pt idx="7595">
                  <c:v>0.95589999999999997</c:v>
                </c:pt>
                <c:pt idx="7596">
                  <c:v>0.97289999999999999</c:v>
                </c:pt>
                <c:pt idx="7597">
                  <c:v>0.99299999999999999</c:v>
                </c:pt>
                <c:pt idx="7598">
                  <c:v>0.96630000000000005</c:v>
                </c:pt>
                <c:pt idx="7599">
                  <c:v>0.97470000000000001</c:v>
                </c:pt>
                <c:pt idx="7600">
                  <c:v>0.98319999999999996</c:v>
                </c:pt>
                <c:pt idx="7601">
                  <c:v>0.9395</c:v>
                </c:pt>
                <c:pt idx="7602">
                  <c:v>0.97770000000000001</c:v>
                </c:pt>
                <c:pt idx="7603">
                  <c:v>0.99480000000000002</c:v>
                </c:pt>
                <c:pt idx="7604">
                  <c:v>0.95809999999999995</c:v>
                </c:pt>
                <c:pt idx="7605">
                  <c:v>0.96279999999999999</c:v>
                </c:pt>
                <c:pt idx="7606">
                  <c:v>0.96689999999999998</c:v>
                </c:pt>
                <c:pt idx="7607">
                  <c:v>0.96120000000000005</c:v>
                </c:pt>
                <c:pt idx="7608">
                  <c:v>0.98150000000000004</c:v>
                </c:pt>
                <c:pt idx="7609">
                  <c:v>0.96879999999999999</c:v>
                </c:pt>
                <c:pt idx="7610">
                  <c:v>0.95809999999999995</c:v>
                </c:pt>
                <c:pt idx="7611">
                  <c:v>0.94899999999999995</c:v>
                </c:pt>
                <c:pt idx="7612">
                  <c:v>0.98319999999999996</c:v>
                </c:pt>
                <c:pt idx="7613">
                  <c:v>0.96340000000000003</c:v>
                </c:pt>
                <c:pt idx="7614">
                  <c:v>0.95740000000000003</c:v>
                </c:pt>
                <c:pt idx="7615">
                  <c:v>0.96879999999999999</c:v>
                </c:pt>
                <c:pt idx="7616">
                  <c:v>0.97750000000000004</c:v>
                </c:pt>
                <c:pt idx="7617">
                  <c:v>0.99309999999999998</c:v>
                </c:pt>
                <c:pt idx="7618">
                  <c:v>0.94579999999999997</c:v>
                </c:pt>
                <c:pt idx="7619">
                  <c:v>0.97299999999999998</c:v>
                </c:pt>
                <c:pt idx="7620">
                  <c:v>0.96830000000000005</c:v>
                </c:pt>
                <c:pt idx="7621">
                  <c:v>0.92949999999999999</c:v>
                </c:pt>
                <c:pt idx="7622">
                  <c:v>0.95740000000000003</c:v>
                </c:pt>
                <c:pt idx="7623">
                  <c:v>0.96530000000000005</c:v>
                </c:pt>
                <c:pt idx="7624">
                  <c:v>0.86409999999999998</c:v>
                </c:pt>
                <c:pt idx="7625">
                  <c:v>0.97870000000000001</c:v>
                </c:pt>
                <c:pt idx="7626">
                  <c:v>0.92900000000000005</c:v>
                </c:pt>
                <c:pt idx="7627">
                  <c:v>1.0448</c:v>
                </c:pt>
                <c:pt idx="7628">
                  <c:v>1.0242</c:v>
                </c:pt>
                <c:pt idx="7629">
                  <c:v>1.0606</c:v>
                </c:pt>
                <c:pt idx="7630">
                  <c:v>0.99609999999999999</c:v>
                </c:pt>
                <c:pt idx="7631">
                  <c:v>0.99239999999999995</c:v>
                </c:pt>
                <c:pt idx="7632">
                  <c:v>1.0730999999999999</c:v>
                </c:pt>
                <c:pt idx="7633">
                  <c:v>0.85740000000000005</c:v>
                </c:pt>
                <c:pt idx="7634">
                  <c:v>1.0004</c:v>
                </c:pt>
                <c:pt idx="7635">
                  <c:v>0.9647</c:v>
                </c:pt>
                <c:pt idx="7636">
                  <c:v>1.1194</c:v>
                </c:pt>
                <c:pt idx="7637">
                  <c:v>1.0766</c:v>
                </c:pt>
                <c:pt idx="7638">
                  <c:v>0.98380000000000001</c:v>
                </c:pt>
                <c:pt idx="7639">
                  <c:v>0.85150000000000003</c:v>
                </c:pt>
                <c:pt idx="7640">
                  <c:v>0.94540000000000002</c:v>
                </c:pt>
                <c:pt idx="7641">
                  <c:v>0.89690000000000003</c:v>
                </c:pt>
                <c:pt idx="7642">
                  <c:v>0.81120000000000003</c:v>
                </c:pt>
                <c:pt idx="7643">
                  <c:v>0.8</c:v>
                </c:pt>
                <c:pt idx="7644">
                  <c:v>0.83430000000000004</c:v>
                </c:pt>
                <c:pt idx="7645">
                  <c:v>0.85550000000000004</c:v>
                </c:pt>
                <c:pt idx="7646">
                  <c:v>0.83560000000000001</c:v>
                </c:pt>
                <c:pt idx="7647">
                  <c:v>0.86599999999999999</c:v>
                </c:pt>
                <c:pt idx="7648">
                  <c:v>0.86160000000000003</c:v>
                </c:pt>
                <c:pt idx="7649">
                  <c:v>0.86519999999999997</c:v>
                </c:pt>
                <c:pt idx="7650">
                  <c:v>0.79879999999999995</c:v>
                </c:pt>
                <c:pt idx="7651">
                  <c:v>0.90180000000000005</c:v>
                </c:pt>
                <c:pt idx="7652">
                  <c:v>0.90939999999999999</c:v>
                </c:pt>
                <c:pt idx="7653">
                  <c:v>0.89190000000000003</c:v>
                </c:pt>
                <c:pt idx="7654">
                  <c:v>0.91879999999999995</c:v>
                </c:pt>
                <c:pt idx="7655">
                  <c:v>0.88109999999999999</c:v>
                </c:pt>
                <c:pt idx="7656">
                  <c:v>0.88729999999999998</c:v>
                </c:pt>
                <c:pt idx="7657">
                  <c:v>0.91110000000000002</c:v>
                </c:pt>
                <c:pt idx="7658">
                  <c:v>0.85809999999999997</c:v>
                </c:pt>
                <c:pt idx="7659">
                  <c:v>0.85870000000000002</c:v>
                </c:pt>
                <c:pt idx="7660">
                  <c:v>0.83860000000000001</c:v>
                </c:pt>
                <c:pt idx="7661">
                  <c:v>0.79310000000000003</c:v>
                </c:pt>
                <c:pt idx="7662">
                  <c:v>0.7419</c:v>
                </c:pt>
                <c:pt idx="7663">
                  <c:v>0.78390000000000004</c:v>
                </c:pt>
                <c:pt idx="7664">
                  <c:v>0.70389999999999997</c:v>
                </c:pt>
                <c:pt idx="7665">
                  <c:v>0.71389999999999998</c:v>
                </c:pt>
                <c:pt idx="7666">
                  <c:v>0.82620000000000005</c:v>
                </c:pt>
                <c:pt idx="7667">
                  <c:v>0.84989999999999999</c:v>
                </c:pt>
                <c:pt idx="7668">
                  <c:v>0.82230000000000003</c:v>
                </c:pt>
                <c:pt idx="7669">
                  <c:v>0.74939999999999996</c:v>
                </c:pt>
                <c:pt idx="7670">
                  <c:v>0.7853</c:v>
                </c:pt>
                <c:pt idx="7671">
                  <c:v>0.87509999999999999</c:v>
                </c:pt>
                <c:pt idx="7672">
                  <c:v>0.88670000000000004</c:v>
                </c:pt>
                <c:pt idx="7673">
                  <c:v>0.8286</c:v>
                </c:pt>
                <c:pt idx="7674">
                  <c:v>0.7319</c:v>
                </c:pt>
                <c:pt idx="7675">
                  <c:v>0.84040000000000004</c:v>
                </c:pt>
                <c:pt idx="7676">
                  <c:v>0.88649999999999995</c:v>
                </c:pt>
                <c:pt idx="7677">
                  <c:v>1.0935999999999999</c:v>
                </c:pt>
                <c:pt idx="7678">
                  <c:v>1.0739000000000001</c:v>
                </c:pt>
                <c:pt idx="7679">
                  <c:v>0.97360000000000002</c:v>
                </c:pt>
                <c:pt idx="7680">
                  <c:v>0.92989999999999995</c:v>
                </c:pt>
                <c:pt idx="7681">
                  <c:v>1.0378000000000001</c:v>
                </c:pt>
                <c:pt idx="7682">
                  <c:v>1.0088999999999999</c:v>
                </c:pt>
                <c:pt idx="7683">
                  <c:v>0.93600000000000005</c:v>
                </c:pt>
                <c:pt idx="7684">
                  <c:v>0.84079999999999999</c:v>
                </c:pt>
                <c:pt idx="7685">
                  <c:v>0.81469999999999998</c:v>
                </c:pt>
                <c:pt idx="7686">
                  <c:v>0.83209999999999995</c:v>
                </c:pt>
                <c:pt idx="7687">
                  <c:v>0.84930000000000005</c:v>
                </c:pt>
                <c:pt idx="7688">
                  <c:v>0.83130000000000004</c:v>
                </c:pt>
                <c:pt idx="7689">
                  <c:v>0.83089999999999997</c:v>
                </c:pt>
                <c:pt idx="7690">
                  <c:v>0.86570000000000003</c:v>
                </c:pt>
                <c:pt idx="7691">
                  <c:v>0.8911</c:v>
                </c:pt>
                <c:pt idx="7692">
                  <c:v>0.88870000000000005</c:v>
                </c:pt>
                <c:pt idx="7693">
                  <c:v>0.9113</c:v>
                </c:pt>
                <c:pt idx="7694">
                  <c:v>0.91679999999999995</c:v>
                </c:pt>
                <c:pt idx="7695">
                  <c:v>0.89549999999999996</c:v>
                </c:pt>
                <c:pt idx="7696">
                  <c:v>0.9052</c:v>
                </c:pt>
                <c:pt idx="7697">
                  <c:v>0.93430000000000002</c:v>
                </c:pt>
                <c:pt idx="7698">
                  <c:v>0.94259999999999999</c:v>
                </c:pt>
                <c:pt idx="7699">
                  <c:v>0.94440000000000002</c:v>
                </c:pt>
                <c:pt idx="7700">
                  <c:v>0.93430000000000002</c:v>
                </c:pt>
                <c:pt idx="7701">
                  <c:v>0.92920000000000003</c:v>
                </c:pt>
                <c:pt idx="7702">
                  <c:v>0.9425</c:v>
                </c:pt>
                <c:pt idx="7703">
                  <c:v>0.95909999999999995</c:v>
                </c:pt>
                <c:pt idx="7704">
                  <c:v>0.94799999999999995</c:v>
                </c:pt>
                <c:pt idx="7705">
                  <c:v>0.95130000000000003</c:v>
                </c:pt>
                <c:pt idx="7706">
                  <c:v>0.96279999999999999</c:v>
                </c:pt>
                <c:pt idx="7707">
                  <c:v>0.94810000000000005</c:v>
                </c:pt>
                <c:pt idx="7708">
                  <c:v>0.95779999999999998</c:v>
                </c:pt>
                <c:pt idx="7709">
                  <c:v>0.93969999999999998</c:v>
                </c:pt>
                <c:pt idx="7710">
                  <c:v>0.96030000000000004</c:v>
                </c:pt>
                <c:pt idx="7711">
                  <c:v>0.97560000000000002</c:v>
                </c:pt>
                <c:pt idx="7712">
                  <c:v>0.95279999999999998</c:v>
                </c:pt>
                <c:pt idx="7713">
                  <c:v>0.97430000000000005</c:v>
                </c:pt>
                <c:pt idx="7714">
                  <c:v>0.98160000000000003</c:v>
                </c:pt>
                <c:pt idx="7715">
                  <c:v>0.96630000000000005</c:v>
                </c:pt>
                <c:pt idx="7716">
                  <c:v>0.95450000000000002</c:v>
                </c:pt>
                <c:pt idx="7717">
                  <c:v>0.98260000000000003</c:v>
                </c:pt>
                <c:pt idx="7718">
                  <c:v>0.91220000000000001</c:v>
                </c:pt>
                <c:pt idx="7719">
                  <c:v>0.9486</c:v>
                </c:pt>
                <c:pt idx="7720">
                  <c:v>1.0053000000000001</c:v>
                </c:pt>
                <c:pt idx="7721">
                  <c:v>1.0238</c:v>
                </c:pt>
                <c:pt idx="7722">
                  <c:v>0.9748</c:v>
                </c:pt>
                <c:pt idx="7723">
                  <c:v>0.79849999999999999</c:v>
                </c:pt>
                <c:pt idx="7724">
                  <c:v>1.0094000000000001</c:v>
                </c:pt>
                <c:pt idx="7725">
                  <c:v>0.9929</c:v>
                </c:pt>
                <c:pt idx="7726">
                  <c:v>0.94599999999999995</c:v>
                </c:pt>
                <c:pt idx="7727">
                  <c:v>0.9859</c:v>
                </c:pt>
                <c:pt idx="7728">
                  <c:v>0.97770000000000001</c:v>
                </c:pt>
                <c:pt idx="7729">
                  <c:v>0.97350000000000003</c:v>
                </c:pt>
                <c:pt idx="7730">
                  <c:v>0.93889999999999996</c:v>
                </c:pt>
                <c:pt idx="7731">
                  <c:v>0.95189999999999997</c:v>
                </c:pt>
                <c:pt idx="7732">
                  <c:v>0.96330000000000005</c:v>
                </c:pt>
                <c:pt idx="7733">
                  <c:v>0.95089999999999997</c:v>
                </c:pt>
                <c:pt idx="7734">
                  <c:v>0.93669999999999998</c:v>
                </c:pt>
                <c:pt idx="7735">
                  <c:v>0.95350000000000001</c:v>
                </c:pt>
                <c:pt idx="7736">
                  <c:v>0.97950000000000004</c:v>
                </c:pt>
                <c:pt idx="7737">
                  <c:v>0.96889999999999998</c:v>
                </c:pt>
                <c:pt idx="7738">
                  <c:v>0.96150000000000002</c:v>
                </c:pt>
                <c:pt idx="7739">
                  <c:v>0.95230000000000004</c:v>
                </c:pt>
                <c:pt idx="7740">
                  <c:v>0.94499999999999995</c:v>
                </c:pt>
                <c:pt idx="7741">
                  <c:v>0.96419999999999995</c:v>
                </c:pt>
                <c:pt idx="7742">
                  <c:v>0.96130000000000004</c:v>
                </c:pt>
                <c:pt idx="7743">
                  <c:v>0.99339999999999995</c:v>
                </c:pt>
                <c:pt idx="7744">
                  <c:v>0.97250000000000003</c:v>
                </c:pt>
                <c:pt idx="7745">
                  <c:v>0.97470000000000001</c:v>
                </c:pt>
                <c:pt idx="7746">
                  <c:v>0.95960000000000001</c:v>
                </c:pt>
                <c:pt idx="7747">
                  <c:v>0.95550000000000002</c:v>
                </c:pt>
                <c:pt idx="7748">
                  <c:v>0.98340000000000005</c:v>
                </c:pt>
                <c:pt idx="7749">
                  <c:v>0.97399999999999998</c:v>
                </c:pt>
                <c:pt idx="7750">
                  <c:v>0.97499999999999998</c:v>
                </c:pt>
                <c:pt idx="7751">
                  <c:v>0.97409999999999997</c:v>
                </c:pt>
                <c:pt idx="7752">
                  <c:v>0.96850000000000003</c:v>
                </c:pt>
                <c:pt idx="7753">
                  <c:v>0.96740000000000004</c:v>
                </c:pt>
                <c:pt idx="7754">
                  <c:v>0.96840000000000004</c:v>
                </c:pt>
                <c:pt idx="7755">
                  <c:v>0.94699999999999995</c:v>
                </c:pt>
                <c:pt idx="7756">
                  <c:v>0.98540000000000005</c:v>
                </c:pt>
                <c:pt idx="7757">
                  <c:v>0.97650000000000003</c:v>
                </c:pt>
                <c:pt idx="7758">
                  <c:v>0.97850000000000004</c:v>
                </c:pt>
                <c:pt idx="7759">
                  <c:v>0.96830000000000005</c:v>
                </c:pt>
                <c:pt idx="7760">
                  <c:v>0.96120000000000005</c:v>
                </c:pt>
                <c:pt idx="7761">
                  <c:v>0.96030000000000004</c:v>
                </c:pt>
                <c:pt idx="7762">
                  <c:v>0.95140000000000002</c:v>
                </c:pt>
                <c:pt idx="7763">
                  <c:v>0.96830000000000005</c:v>
                </c:pt>
                <c:pt idx="7764">
                  <c:v>0.96940000000000004</c:v>
                </c:pt>
                <c:pt idx="7765">
                  <c:v>0.96930000000000005</c:v>
                </c:pt>
                <c:pt idx="7766">
                  <c:v>0.98089999999999999</c:v>
                </c:pt>
                <c:pt idx="7767">
                  <c:v>0.96060000000000001</c:v>
                </c:pt>
                <c:pt idx="7768">
                  <c:v>0.95779999999999998</c:v>
                </c:pt>
                <c:pt idx="7769">
                  <c:v>0.96719999999999995</c:v>
                </c:pt>
                <c:pt idx="7770">
                  <c:v>0.97009999999999996</c:v>
                </c:pt>
                <c:pt idx="7771">
                  <c:v>0.96140000000000003</c:v>
                </c:pt>
                <c:pt idx="7772">
                  <c:v>0.95009999999999994</c:v>
                </c:pt>
                <c:pt idx="7773">
                  <c:v>0.97150000000000003</c:v>
                </c:pt>
                <c:pt idx="7774">
                  <c:v>0.97809999999999997</c:v>
                </c:pt>
                <c:pt idx="7775">
                  <c:v>0.95340000000000003</c:v>
                </c:pt>
                <c:pt idx="7776">
                  <c:v>0.96409999999999996</c:v>
                </c:pt>
                <c:pt idx="7777">
                  <c:v>0.98219999999999996</c:v>
                </c:pt>
                <c:pt idx="7778">
                  <c:v>0.97250000000000003</c:v>
                </c:pt>
                <c:pt idx="7779">
                  <c:v>0.95499999999999996</c:v>
                </c:pt>
                <c:pt idx="7780">
                  <c:v>0.95409999999999995</c:v>
                </c:pt>
                <c:pt idx="7781">
                  <c:v>0.95750000000000002</c:v>
                </c:pt>
                <c:pt idx="7782">
                  <c:v>0.96899999999999997</c:v>
                </c:pt>
                <c:pt idx="7783">
                  <c:v>0.95640000000000003</c:v>
                </c:pt>
                <c:pt idx="7784">
                  <c:v>0.94779999999999998</c:v>
                </c:pt>
                <c:pt idx="7785">
                  <c:v>0.98319999999999996</c:v>
                </c:pt>
                <c:pt idx="7786">
                  <c:v>0.99229999999999996</c:v>
                </c:pt>
                <c:pt idx="7787">
                  <c:v>0.96970000000000001</c:v>
                </c:pt>
                <c:pt idx="7788">
                  <c:v>0.94510000000000005</c:v>
                </c:pt>
                <c:pt idx="7789">
                  <c:v>0.96330000000000005</c:v>
                </c:pt>
                <c:pt idx="7790">
                  <c:v>0.99050000000000005</c:v>
                </c:pt>
                <c:pt idx="7791">
                  <c:v>0.94699999999999995</c:v>
                </c:pt>
                <c:pt idx="7792">
                  <c:v>0.9486</c:v>
                </c:pt>
                <c:pt idx="7793">
                  <c:v>0.96840000000000004</c:v>
                </c:pt>
                <c:pt idx="7794">
                  <c:v>0.91579999999999995</c:v>
                </c:pt>
                <c:pt idx="7795">
                  <c:v>0.99670000000000003</c:v>
                </c:pt>
                <c:pt idx="7796">
                  <c:v>1.0066999999999999</c:v>
                </c:pt>
                <c:pt idx="7797">
                  <c:v>0.92490000000000006</c:v>
                </c:pt>
                <c:pt idx="7798">
                  <c:v>0.95279999999999998</c:v>
                </c:pt>
                <c:pt idx="7799">
                  <c:v>0.97570000000000001</c:v>
                </c:pt>
                <c:pt idx="7800">
                  <c:v>0.94799999999999995</c:v>
                </c:pt>
                <c:pt idx="7801">
                  <c:v>0.99239999999999995</c:v>
                </c:pt>
                <c:pt idx="7802">
                  <c:v>0.96940000000000004</c:v>
                </c:pt>
                <c:pt idx="7803">
                  <c:v>0.92869999999999997</c:v>
                </c:pt>
                <c:pt idx="7804">
                  <c:v>0.97689999999999999</c:v>
                </c:pt>
                <c:pt idx="7805">
                  <c:v>1.0024</c:v>
                </c:pt>
                <c:pt idx="7806">
                  <c:v>0.93279999999999996</c:v>
                </c:pt>
                <c:pt idx="7807">
                  <c:v>0.96099999999999997</c:v>
                </c:pt>
                <c:pt idx="7808">
                  <c:v>0.97929999999999995</c:v>
                </c:pt>
                <c:pt idx="7809">
                  <c:v>0.96319999999999995</c:v>
                </c:pt>
                <c:pt idx="7810">
                  <c:v>0.97640000000000005</c:v>
                </c:pt>
                <c:pt idx="7811">
                  <c:v>0.96630000000000005</c:v>
                </c:pt>
                <c:pt idx="7812">
                  <c:v>0.98050000000000004</c:v>
                </c:pt>
                <c:pt idx="7813">
                  <c:v>0.9738</c:v>
                </c:pt>
                <c:pt idx="7814">
                  <c:v>0.95879999999999999</c:v>
                </c:pt>
                <c:pt idx="7815">
                  <c:v>0.95640000000000003</c:v>
                </c:pt>
                <c:pt idx="7816">
                  <c:v>0.95660000000000001</c:v>
                </c:pt>
                <c:pt idx="7817">
                  <c:v>0.90169999999999995</c:v>
                </c:pt>
                <c:pt idx="7818">
                  <c:v>0.90069999999999995</c:v>
                </c:pt>
                <c:pt idx="7819">
                  <c:v>0.91920000000000002</c:v>
                </c:pt>
                <c:pt idx="7820">
                  <c:v>0.8881</c:v>
                </c:pt>
                <c:pt idx="7821">
                  <c:v>0.90790000000000004</c:v>
                </c:pt>
                <c:pt idx="7822">
                  <c:v>0.88859999999999995</c:v>
                </c:pt>
                <c:pt idx="7823">
                  <c:v>0.91259999999999997</c:v>
                </c:pt>
                <c:pt idx="7824">
                  <c:v>0.93510000000000004</c:v>
                </c:pt>
                <c:pt idx="7825">
                  <c:v>0.90910000000000002</c:v>
                </c:pt>
                <c:pt idx="7826">
                  <c:v>0.92290000000000005</c:v>
                </c:pt>
                <c:pt idx="7827">
                  <c:v>0.98650000000000004</c:v>
                </c:pt>
                <c:pt idx="7828">
                  <c:v>0.92449999999999999</c:v>
                </c:pt>
                <c:pt idx="7829">
                  <c:v>0.90329999999999999</c:v>
                </c:pt>
                <c:pt idx="7830">
                  <c:v>1.0234000000000001</c:v>
                </c:pt>
                <c:pt idx="7831">
                  <c:v>0.97840000000000005</c:v>
                </c:pt>
                <c:pt idx="7832">
                  <c:v>0.90439999999999998</c:v>
                </c:pt>
                <c:pt idx="7833">
                  <c:v>0.97270000000000001</c:v>
                </c:pt>
                <c:pt idx="7834">
                  <c:v>1.0321</c:v>
                </c:pt>
                <c:pt idx="7835">
                  <c:v>0.96220000000000006</c:v>
                </c:pt>
                <c:pt idx="7836">
                  <c:v>0.93310000000000004</c:v>
                </c:pt>
                <c:pt idx="7837">
                  <c:v>0.99860000000000004</c:v>
                </c:pt>
                <c:pt idx="7838">
                  <c:v>0.99390000000000001</c:v>
                </c:pt>
                <c:pt idx="7839">
                  <c:v>0.94159999999999999</c:v>
                </c:pt>
                <c:pt idx="7840">
                  <c:v>0.93969999999999998</c:v>
                </c:pt>
                <c:pt idx="7841">
                  <c:v>0.98699999999999999</c:v>
                </c:pt>
                <c:pt idx="7842">
                  <c:v>0.98040000000000005</c:v>
                </c:pt>
                <c:pt idx="7843">
                  <c:v>0.95030000000000003</c:v>
                </c:pt>
                <c:pt idx="7844">
                  <c:v>0.98070000000000002</c:v>
                </c:pt>
                <c:pt idx="7845">
                  <c:v>0.98009999999999997</c:v>
                </c:pt>
                <c:pt idx="7846">
                  <c:v>0.94779999999999998</c:v>
                </c:pt>
                <c:pt idx="7847">
                  <c:v>0.94310000000000005</c:v>
                </c:pt>
                <c:pt idx="7848">
                  <c:v>0.96830000000000005</c:v>
                </c:pt>
                <c:pt idx="7849">
                  <c:v>0.91690000000000005</c:v>
                </c:pt>
                <c:pt idx="7850">
                  <c:v>0.95369999999999999</c:v>
                </c:pt>
                <c:pt idx="7851">
                  <c:v>0.99990000000000001</c:v>
                </c:pt>
                <c:pt idx="7852">
                  <c:v>0.95289999999999997</c:v>
                </c:pt>
                <c:pt idx="7853">
                  <c:v>0.94299999999999995</c:v>
                </c:pt>
                <c:pt idx="7854">
                  <c:v>0.97470000000000001</c:v>
                </c:pt>
                <c:pt idx="7855">
                  <c:v>1.0023</c:v>
                </c:pt>
                <c:pt idx="7856">
                  <c:v>0.95840000000000003</c:v>
                </c:pt>
                <c:pt idx="7857">
                  <c:v>0.94779999999999998</c:v>
                </c:pt>
                <c:pt idx="7858">
                  <c:v>0.97909999999999997</c:v>
                </c:pt>
                <c:pt idx="7859">
                  <c:v>0.9819</c:v>
                </c:pt>
                <c:pt idx="7860">
                  <c:v>0.97050000000000003</c:v>
                </c:pt>
                <c:pt idx="7861">
                  <c:v>0.97299999999999998</c:v>
                </c:pt>
                <c:pt idx="7862">
                  <c:v>0.97829999999999995</c:v>
                </c:pt>
                <c:pt idx="7863">
                  <c:v>0.94279999999999997</c:v>
                </c:pt>
                <c:pt idx="7864">
                  <c:v>0.96250000000000002</c:v>
                </c:pt>
                <c:pt idx="7865">
                  <c:v>0.95740000000000003</c:v>
                </c:pt>
                <c:pt idx="7866">
                  <c:v>0.95750000000000002</c:v>
                </c:pt>
                <c:pt idx="7867">
                  <c:v>0.95540000000000003</c:v>
                </c:pt>
                <c:pt idx="7868">
                  <c:v>0.95479999999999998</c:v>
                </c:pt>
                <c:pt idx="7869">
                  <c:v>0.97240000000000004</c:v>
                </c:pt>
                <c:pt idx="7870">
                  <c:v>0.98560000000000003</c:v>
                </c:pt>
                <c:pt idx="7871">
                  <c:v>0.97540000000000004</c:v>
                </c:pt>
                <c:pt idx="7872">
                  <c:v>0.95520000000000005</c:v>
                </c:pt>
                <c:pt idx="7873">
                  <c:v>0.96309999999999996</c:v>
                </c:pt>
                <c:pt idx="7874">
                  <c:v>0.96020000000000005</c:v>
                </c:pt>
                <c:pt idx="7875">
                  <c:v>0.95279999999999998</c:v>
                </c:pt>
                <c:pt idx="7876">
                  <c:v>0.95879999999999999</c:v>
                </c:pt>
                <c:pt idx="7877">
                  <c:v>0.95440000000000003</c:v>
                </c:pt>
                <c:pt idx="7878">
                  <c:v>0.96499999999999997</c:v>
                </c:pt>
                <c:pt idx="7879">
                  <c:v>0.96750000000000003</c:v>
                </c:pt>
                <c:pt idx="7880">
                  <c:v>0.96</c:v>
                </c:pt>
                <c:pt idx="7881">
                  <c:v>0.96389999999999998</c:v>
                </c:pt>
                <c:pt idx="7882">
                  <c:v>0.96479999999999999</c:v>
                </c:pt>
                <c:pt idx="7883">
                  <c:v>0.97430000000000005</c:v>
                </c:pt>
                <c:pt idx="7884">
                  <c:v>0.9627</c:v>
                </c:pt>
                <c:pt idx="7885">
                  <c:v>0.98119999999999996</c:v>
                </c:pt>
                <c:pt idx="7886">
                  <c:v>0.95450000000000002</c:v>
                </c:pt>
                <c:pt idx="7887">
                  <c:v>0.96540000000000004</c:v>
                </c:pt>
                <c:pt idx="7888">
                  <c:v>0.95650000000000002</c:v>
                </c:pt>
                <c:pt idx="7889">
                  <c:v>0.9153</c:v>
                </c:pt>
                <c:pt idx="7890">
                  <c:v>0.93130000000000002</c:v>
                </c:pt>
                <c:pt idx="7891">
                  <c:v>0.94030000000000002</c:v>
                </c:pt>
                <c:pt idx="7892">
                  <c:v>0.94259999999999999</c:v>
                </c:pt>
                <c:pt idx="7893">
                  <c:v>0.91590000000000005</c:v>
                </c:pt>
                <c:pt idx="7894">
                  <c:v>0.93869999999999998</c:v>
                </c:pt>
                <c:pt idx="7895">
                  <c:v>0.92959999999999998</c:v>
                </c:pt>
                <c:pt idx="7896">
                  <c:v>0.94099999999999995</c:v>
                </c:pt>
                <c:pt idx="7897">
                  <c:v>0.95030000000000003</c:v>
                </c:pt>
                <c:pt idx="7898">
                  <c:v>0.95009999999999994</c:v>
                </c:pt>
                <c:pt idx="7899">
                  <c:v>0.9415</c:v>
                </c:pt>
                <c:pt idx="7900">
                  <c:v>0.95140000000000002</c:v>
                </c:pt>
                <c:pt idx="7901">
                  <c:v>0.98370000000000002</c:v>
                </c:pt>
                <c:pt idx="7902">
                  <c:v>0.98240000000000005</c:v>
                </c:pt>
                <c:pt idx="7903">
                  <c:v>0.96279999999999999</c:v>
                </c:pt>
                <c:pt idx="7904">
                  <c:v>0.9768</c:v>
                </c:pt>
                <c:pt idx="7905">
                  <c:v>0.96150000000000002</c:v>
                </c:pt>
                <c:pt idx="7906">
                  <c:v>0.95809999999999995</c:v>
                </c:pt>
                <c:pt idx="7907">
                  <c:v>0.9647</c:v>
                </c:pt>
                <c:pt idx="7908">
                  <c:v>0.97970000000000002</c:v>
                </c:pt>
                <c:pt idx="7909">
                  <c:v>0.96819999999999995</c:v>
                </c:pt>
                <c:pt idx="7910">
                  <c:v>0.95520000000000005</c:v>
                </c:pt>
                <c:pt idx="7911">
                  <c:v>0.95230000000000004</c:v>
                </c:pt>
                <c:pt idx="7912">
                  <c:v>0.97099999999999997</c:v>
                </c:pt>
                <c:pt idx="7913">
                  <c:v>0.96519999999999995</c:v>
                </c:pt>
                <c:pt idx="7914">
                  <c:v>0.95630000000000004</c:v>
                </c:pt>
                <c:pt idx="7915">
                  <c:v>0.96689999999999998</c:v>
                </c:pt>
                <c:pt idx="7916">
                  <c:v>0.94340000000000002</c:v>
                </c:pt>
                <c:pt idx="7917">
                  <c:v>0.95689999999999997</c:v>
                </c:pt>
                <c:pt idx="7918">
                  <c:v>0.95509999999999995</c:v>
                </c:pt>
                <c:pt idx="7919">
                  <c:v>0.97529999999999994</c:v>
                </c:pt>
                <c:pt idx="7920">
                  <c:v>0.96579999999999999</c:v>
                </c:pt>
                <c:pt idx="7921">
                  <c:v>0.96960000000000002</c:v>
                </c:pt>
                <c:pt idx="7922">
                  <c:v>0.96350000000000002</c:v>
                </c:pt>
                <c:pt idx="7923">
                  <c:v>0.9617</c:v>
                </c:pt>
                <c:pt idx="7924">
                  <c:v>0.9708</c:v>
                </c:pt>
                <c:pt idx="7925">
                  <c:v>0.96870000000000001</c:v>
                </c:pt>
                <c:pt idx="7926">
                  <c:v>0.98199999999999998</c:v>
                </c:pt>
                <c:pt idx="7927">
                  <c:v>0.96389999999999998</c:v>
                </c:pt>
                <c:pt idx="7928">
                  <c:v>0.95809999999999995</c:v>
                </c:pt>
                <c:pt idx="7929">
                  <c:v>0.98119999999999996</c:v>
                </c:pt>
                <c:pt idx="7930">
                  <c:v>0.97119999999999995</c:v>
                </c:pt>
                <c:pt idx="7931">
                  <c:v>0.9718</c:v>
                </c:pt>
                <c:pt idx="7932">
                  <c:v>0.97789999999999999</c:v>
                </c:pt>
                <c:pt idx="7933">
                  <c:v>0.97770000000000001</c:v>
                </c:pt>
                <c:pt idx="7934">
                  <c:v>0.95069999999999999</c:v>
                </c:pt>
                <c:pt idx="7935">
                  <c:v>0.96250000000000002</c:v>
                </c:pt>
                <c:pt idx="7936">
                  <c:v>0.9829</c:v>
                </c:pt>
                <c:pt idx="7937">
                  <c:v>0.96430000000000005</c:v>
                </c:pt>
                <c:pt idx="7938">
                  <c:v>0.93459999999999999</c:v>
                </c:pt>
                <c:pt idx="7939">
                  <c:v>0.96660000000000001</c:v>
                </c:pt>
                <c:pt idx="7940">
                  <c:v>0.95599999999999996</c:v>
                </c:pt>
                <c:pt idx="7941">
                  <c:v>0.95950000000000002</c:v>
                </c:pt>
                <c:pt idx="7942">
                  <c:v>0.94420000000000004</c:v>
                </c:pt>
                <c:pt idx="7943">
                  <c:v>0.94869999999999999</c:v>
                </c:pt>
                <c:pt idx="7944">
                  <c:v>0.93869999999999998</c:v>
                </c:pt>
                <c:pt idx="7945">
                  <c:v>0.92459999999999998</c:v>
                </c:pt>
                <c:pt idx="7946">
                  <c:v>0.92110000000000003</c:v>
                </c:pt>
                <c:pt idx="7947">
                  <c:v>0.94020000000000004</c:v>
                </c:pt>
                <c:pt idx="7948">
                  <c:v>0.92269999999999996</c:v>
                </c:pt>
                <c:pt idx="7949">
                  <c:v>0.91579999999999995</c:v>
                </c:pt>
                <c:pt idx="7950">
                  <c:v>0.93620000000000003</c:v>
                </c:pt>
                <c:pt idx="7951">
                  <c:v>0.94440000000000002</c:v>
                </c:pt>
                <c:pt idx="7952">
                  <c:v>0.95750000000000002</c:v>
                </c:pt>
                <c:pt idx="7953">
                  <c:v>0.95579999999999998</c:v>
                </c:pt>
                <c:pt idx="7954">
                  <c:v>0.96430000000000005</c:v>
                </c:pt>
                <c:pt idx="7955">
                  <c:v>0.93720000000000003</c:v>
                </c:pt>
                <c:pt idx="7956">
                  <c:v>0.95809999999999995</c:v>
                </c:pt>
                <c:pt idx="7957">
                  <c:v>0.98809999999999998</c:v>
                </c:pt>
                <c:pt idx="7958">
                  <c:v>0.95389999999999997</c:v>
                </c:pt>
                <c:pt idx="7959">
                  <c:v>0.95220000000000005</c:v>
                </c:pt>
                <c:pt idx="7960">
                  <c:v>0.97070000000000001</c:v>
                </c:pt>
                <c:pt idx="7961">
                  <c:v>0.9456</c:v>
                </c:pt>
                <c:pt idx="7962">
                  <c:v>0.96230000000000004</c:v>
                </c:pt>
                <c:pt idx="7963">
                  <c:v>0.95499999999999996</c:v>
                </c:pt>
                <c:pt idx="7964">
                  <c:v>0.93600000000000005</c:v>
                </c:pt>
                <c:pt idx="7965">
                  <c:v>0.9728</c:v>
                </c:pt>
                <c:pt idx="7966">
                  <c:v>0.95669999999999999</c:v>
                </c:pt>
                <c:pt idx="7967">
                  <c:v>0.94950000000000001</c:v>
                </c:pt>
                <c:pt idx="7968">
                  <c:v>0.96679999999999999</c:v>
                </c:pt>
                <c:pt idx="7969">
                  <c:v>0.97219999999999995</c:v>
                </c:pt>
                <c:pt idx="7970">
                  <c:v>0.94340000000000002</c:v>
                </c:pt>
                <c:pt idx="7971">
                  <c:v>0.94650000000000001</c:v>
                </c:pt>
                <c:pt idx="7972">
                  <c:v>0.95740000000000003</c:v>
                </c:pt>
                <c:pt idx="7973">
                  <c:v>0.96850000000000003</c:v>
                </c:pt>
                <c:pt idx="7974">
                  <c:v>0.95699999999999996</c:v>
                </c:pt>
                <c:pt idx="7975">
                  <c:v>0.94510000000000005</c:v>
                </c:pt>
                <c:pt idx="7976">
                  <c:v>0.95740000000000003</c:v>
                </c:pt>
                <c:pt idx="7977">
                  <c:v>0.97330000000000005</c:v>
                </c:pt>
                <c:pt idx="7978">
                  <c:v>0.94499999999999995</c:v>
                </c:pt>
                <c:pt idx="7979">
                  <c:v>0.97109999999999996</c:v>
                </c:pt>
                <c:pt idx="7980">
                  <c:v>0.97550000000000003</c:v>
                </c:pt>
                <c:pt idx="7981">
                  <c:v>0.94450000000000001</c:v>
                </c:pt>
                <c:pt idx="7982">
                  <c:v>0.98740000000000006</c:v>
                </c:pt>
                <c:pt idx="7983">
                  <c:v>0.96960000000000002</c:v>
                </c:pt>
                <c:pt idx="7984">
                  <c:v>0.95699999999999996</c:v>
                </c:pt>
                <c:pt idx="7985">
                  <c:v>0.97850000000000004</c:v>
                </c:pt>
                <c:pt idx="7986">
                  <c:v>0.95389999999999997</c:v>
                </c:pt>
                <c:pt idx="7987">
                  <c:v>0.96230000000000004</c:v>
                </c:pt>
                <c:pt idx="7988">
                  <c:v>0.99129999999999996</c:v>
                </c:pt>
                <c:pt idx="7989">
                  <c:v>0.95669999999999999</c:v>
                </c:pt>
                <c:pt idx="7990">
                  <c:v>0.96760000000000002</c:v>
                </c:pt>
                <c:pt idx="7991">
                  <c:v>0.99309999999999998</c:v>
                </c:pt>
                <c:pt idx="7992">
                  <c:v>0.96699999999999997</c:v>
                </c:pt>
                <c:pt idx="7993">
                  <c:v>0.95</c:v>
                </c:pt>
                <c:pt idx="7994">
                  <c:v>0.96330000000000005</c:v>
                </c:pt>
                <c:pt idx="7995">
                  <c:v>0.98770000000000002</c:v>
                </c:pt>
                <c:pt idx="7996">
                  <c:v>0.97899999999999998</c:v>
                </c:pt>
                <c:pt idx="7997">
                  <c:v>0.96250000000000002</c:v>
                </c:pt>
                <c:pt idx="7998">
                  <c:v>0.96930000000000005</c:v>
                </c:pt>
                <c:pt idx="7999">
                  <c:v>0.97399999999999998</c:v>
                </c:pt>
                <c:pt idx="8000">
                  <c:v>0.97109999999999996</c:v>
                </c:pt>
                <c:pt idx="8001">
                  <c:v>0.96940000000000004</c:v>
                </c:pt>
                <c:pt idx="8002">
                  <c:v>0.95620000000000005</c:v>
                </c:pt>
                <c:pt idx="8003">
                  <c:v>0.9627</c:v>
                </c:pt>
                <c:pt idx="8004">
                  <c:v>0.96189999999999998</c:v>
                </c:pt>
                <c:pt idx="8005">
                  <c:v>0.97799999999999998</c:v>
                </c:pt>
                <c:pt idx="8006">
                  <c:v>0.9718</c:v>
                </c:pt>
                <c:pt idx="8007">
                  <c:v>0.95889999999999997</c:v>
                </c:pt>
                <c:pt idx="8008">
                  <c:v>0.95889999999999997</c:v>
                </c:pt>
                <c:pt idx="8009">
                  <c:v>0.97289999999999999</c:v>
                </c:pt>
                <c:pt idx="8010">
                  <c:v>0.95779999999999998</c:v>
                </c:pt>
                <c:pt idx="8011">
                  <c:v>0.96319999999999995</c:v>
                </c:pt>
                <c:pt idx="8012">
                  <c:v>0.9556</c:v>
                </c:pt>
                <c:pt idx="8013">
                  <c:v>0.95479999999999998</c:v>
                </c:pt>
                <c:pt idx="8014">
                  <c:v>0.9234</c:v>
                </c:pt>
                <c:pt idx="8015">
                  <c:v>0.96350000000000002</c:v>
                </c:pt>
                <c:pt idx="8016">
                  <c:v>0.95279999999999998</c:v>
                </c:pt>
                <c:pt idx="8017">
                  <c:v>0.94679999999999997</c:v>
                </c:pt>
                <c:pt idx="8018">
                  <c:v>0.94879999999999998</c:v>
                </c:pt>
                <c:pt idx="8019">
                  <c:v>0.9556</c:v>
                </c:pt>
                <c:pt idx="8020">
                  <c:v>0.96140000000000003</c:v>
                </c:pt>
                <c:pt idx="8021">
                  <c:v>0.96409999999999996</c:v>
                </c:pt>
                <c:pt idx="8022">
                  <c:v>0.94520000000000004</c:v>
                </c:pt>
                <c:pt idx="8023">
                  <c:v>0.95579999999999998</c:v>
                </c:pt>
                <c:pt idx="8024">
                  <c:v>0.97740000000000005</c:v>
                </c:pt>
                <c:pt idx="8025">
                  <c:v>0.96060000000000001</c:v>
                </c:pt>
                <c:pt idx="8026">
                  <c:v>0.94169999999999998</c:v>
                </c:pt>
                <c:pt idx="8027">
                  <c:v>0.9577</c:v>
                </c:pt>
                <c:pt idx="8028">
                  <c:v>0.97760000000000002</c:v>
                </c:pt>
                <c:pt idx="8029">
                  <c:v>0.96679999999999999</c:v>
                </c:pt>
                <c:pt idx="8030">
                  <c:v>0.96</c:v>
                </c:pt>
                <c:pt idx="8031">
                  <c:v>0.96930000000000005</c:v>
                </c:pt>
                <c:pt idx="8032">
                  <c:v>0.96850000000000003</c:v>
                </c:pt>
                <c:pt idx="8033">
                  <c:v>0.96379999999999999</c:v>
                </c:pt>
                <c:pt idx="8034">
                  <c:v>0.97250000000000003</c:v>
                </c:pt>
                <c:pt idx="8035">
                  <c:v>0.95120000000000005</c:v>
                </c:pt>
                <c:pt idx="8036">
                  <c:v>0.94520000000000004</c:v>
                </c:pt>
                <c:pt idx="8037">
                  <c:v>0.98019999999999996</c:v>
                </c:pt>
                <c:pt idx="8038">
                  <c:v>0.94510000000000005</c:v>
                </c:pt>
                <c:pt idx="8039">
                  <c:v>0.93440000000000001</c:v>
                </c:pt>
                <c:pt idx="8040">
                  <c:v>0.98470000000000002</c:v>
                </c:pt>
                <c:pt idx="8041">
                  <c:v>0.97540000000000004</c:v>
                </c:pt>
                <c:pt idx="8042">
                  <c:v>0.94679999999999997</c:v>
                </c:pt>
                <c:pt idx="8043">
                  <c:v>0.96299999999999997</c:v>
                </c:pt>
                <c:pt idx="8044">
                  <c:v>0.98060000000000003</c:v>
                </c:pt>
                <c:pt idx="8045">
                  <c:v>0.97019999999999995</c:v>
                </c:pt>
                <c:pt idx="8046">
                  <c:v>0.95469999999999999</c:v>
                </c:pt>
                <c:pt idx="8047">
                  <c:v>0.97929999999999995</c:v>
                </c:pt>
                <c:pt idx="8048">
                  <c:v>0.97350000000000003</c:v>
                </c:pt>
                <c:pt idx="8049">
                  <c:v>0.97850000000000004</c:v>
                </c:pt>
                <c:pt idx="8050">
                  <c:v>0.96230000000000004</c:v>
                </c:pt>
                <c:pt idx="8051">
                  <c:v>0.97460000000000002</c:v>
                </c:pt>
                <c:pt idx="8052">
                  <c:v>0.96489999999999998</c:v>
                </c:pt>
                <c:pt idx="8053">
                  <c:v>0.96599999999999997</c:v>
                </c:pt>
                <c:pt idx="8054">
                  <c:v>0.98409999999999997</c:v>
                </c:pt>
                <c:pt idx="8055">
                  <c:v>0.96609999999999996</c:v>
                </c:pt>
                <c:pt idx="8056">
                  <c:v>0.95479999999999998</c:v>
                </c:pt>
                <c:pt idx="8057">
                  <c:v>0.96240000000000003</c:v>
                </c:pt>
                <c:pt idx="8058">
                  <c:v>0.98870000000000002</c:v>
                </c:pt>
                <c:pt idx="8059">
                  <c:v>0.95840000000000003</c:v>
                </c:pt>
                <c:pt idx="8060">
                  <c:v>0.96460000000000001</c:v>
                </c:pt>
                <c:pt idx="8061">
                  <c:v>0.97360000000000002</c:v>
                </c:pt>
                <c:pt idx="8062">
                  <c:v>0.98419999999999996</c:v>
                </c:pt>
                <c:pt idx="8063">
                  <c:v>0.96760000000000002</c:v>
                </c:pt>
                <c:pt idx="8064">
                  <c:v>0.95750000000000002</c:v>
                </c:pt>
                <c:pt idx="8065">
                  <c:v>0.97729999999999995</c:v>
                </c:pt>
                <c:pt idx="8066">
                  <c:v>0.9829</c:v>
                </c:pt>
                <c:pt idx="8067">
                  <c:v>0.96679999999999999</c:v>
                </c:pt>
                <c:pt idx="8068">
                  <c:v>0.97</c:v>
                </c:pt>
                <c:pt idx="8069">
                  <c:v>0.98050000000000004</c:v>
                </c:pt>
                <c:pt idx="8070">
                  <c:v>0.95940000000000003</c:v>
                </c:pt>
                <c:pt idx="8071">
                  <c:v>0.96630000000000005</c:v>
                </c:pt>
                <c:pt idx="8072">
                  <c:v>0.97809999999999997</c:v>
                </c:pt>
                <c:pt idx="8073">
                  <c:v>0.97729999999999995</c:v>
                </c:pt>
                <c:pt idx="8074">
                  <c:v>0.96409999999999996</c:v>
                </c:pt>
                <c:pt idx="8075">
                  <c:v>0.9647</c:v>
                </c:pt>
                <c:pt idx="8076">
                  <c:v>0.96589999999999998</c:v>
                </c:pt>
                <c:pt idx="8077">
                  <c:v>0.98399999999999999</c:v>
                </c:pt>
                <c:pt idx="8078">
                  <c:v>0.9798</c:v>
                </c:pt>
                <c:pt idx="8079">
                  <c:v>0.96489999999999998</c:v>
                </c:pt>
                <c:pt idx="8080">
                  <c:v>0.97150000000000003</c:v>
                </c:pt>
                <c:pt idx="8081">
                  <c:v>0.97150000000000003</c:v>
                </c:pt>
                <c:pt idx="8082">
                  <c:v>0.96350000000000002</c:v>
                </c:pt>
                <c:pt idx="8083">
                  <c:v>0.98150000000000004</c:v>
                </c:pt>
                <c:pt idx="8084">
                  <c:v>0.97270000000000001</c:v>
                </c:pt>
                <c:pt idx="8085">
                  <c:v>0.96609999999999996</c:v>
                </c:pt>
                <c:pt idx="8086">
                  <c:v>0.97189999999999999</c:v>
                </c:pt>
                <c:pt idx="8087">
                  <c:v>0.97070000000000001</c:v>
                </c:pt>
                <c:pt idx="8088">
                  <c:v>0.97150000000000003</c:v>
                </c:pt>
                <c:pt idx="8089">
                  <c:v>0.97609999999999997</c:v>
                </c:pt>
                <c:pt idx="8090">
                  <c:v>0.97770000000000001</c:v>
                </c:pt>
                <c:pt idx="8091">
                  <c:v>0.97450000000000003</c:v>
                </c:pt>
                <c:pt idx="8092">
                  <c:v>0.97299999999999998</c:v>
                </c:pt>
                <c:pt idx="8093">
                  <c:v>0.96619999999999995</c:v>
                </c:pt>
                <c:pt idx="8094">
                  <c:v>0.97</c:v>
                </c:pt>
                <c:pt idx="8095">
                  <c:v>0.97870000000000001</c:v>
                </c:pt>
                <c:pt idx="8096">
                  <c:v>0.9718</c:v>
                </c:pt>
                <c:pt idx="8097">
                  <c:v>0.96989999999999998</c:v>
                </c:pt>
                <c:pt idx="8098">
                  <c:v>0.98740000000000006</c:v>
                </c:pt>
                <c:pt idx="8099">
                  <c:v>0.98270000000000002</c:v>
                </c:pt>
                <c:pt idx="8100">
                  <c:v>0.95850000000000002</c:v>
                </c:pt>
                <c:pt idx="8101">
                  <c:v>0.96879999999999999</c:v>
                </c:pt>
                <c:pt idx="8102">
                  <c:v>0.97409999999999997</c:v>
                </c:pt>
                <c:pt idx="8103">
                  <c:v>0.97330000000000005</c:v>
                </c:pt>
                <c:pt idx="8104">
                  <c:v>0.96970000000000001</c:v>
                </c:pt>
                <c:pt idx="8105">
                  <c:v>0.97619999999999996</c:v>
                </c:pt>
                <c:pt idx="8106">
                  <c:v>0.96519999999999995</c:v>
                </c:pt>
                <c:pt idx="8107">
                  <c:v>0.97240000000000004</c:v>
                </c:pt>
                <c:pt idx="8108">
                  <c:v>0.96899999999999997</c:v>
                </c:pt>
                <c:pt idx="8109">
                  <c:v>0.97960000000000003</c:v>
                </c:pt>
                <c:pt idx="8110">
                  <c:v>0.96909999999999996</c:v>
                </c:pt>
                <c:pt idx="8111">
                  <c:v>0.97050000000000003</c:v>
                </c:pt>
                <c:pt idx="8112">
                  <c:v>0.97189999999999999</c:v>
                </c:pt>
                <c:pt idx="8113">
                  <c:v>0.97160000000000002</c:v>
                </c:pt>
                <c:pt idx="8114">
                  <c:v>0.96450000000000002</c:v>
                </c:pt>
                <c:pt idx="8115">
                  <c:v>0.96030000000000004</c:v>
                </c:pt>
                <c:pt idx="8116">
                  <c:v>0.98809999999999998</c:v>
                </c:pt>
                <c:pt idx="8117">
                  <c:v>0.97160000000000002</c:v>
                </c:pt>
                <c:pt idx="8118">
                  <c:v>0.95530000000000004</c:v>
                </c:pt>
                <c:pt idx="8119">
                  <c:v>0.96630000000000005</c:v>
                </c:pt>
                <c:pt idx="8120">
                  <c:v>0.94240000000000002</c:v>
                </c:pt>
                <c:pt idx="8121">
                  <c:v>0.98460000000000003</c:v>
                </c:pt>
                <c:pt idx="8122">
                  <c:v>0.95520000000000005</c:v>
                </c:pt>
                <c:pt idx="8123">
                  <c:v>0.96870000000000001</c:v>
                </c:pt>
                <c:pt idx="8124">
                  <c:v>0.99150000000000005</c:v>
                </c:pt>
                <c:pt idx="8125">
                  <c:v>0.9859</c:v>
                </c:pt>
                <c:pt idx="8126">
                  <c:v>0.95779999999999998</c:v>
                </c:pt>
                <c:pt idx="8127">
                  <c:v>0.96140000000000003</c:v>
                </c:pt>
                <c:pt idx="8128">
                  <c:v>0.99150000000000005</c:v>
                </c:pt>
                <c:pt idx="8129">
                  <c:v>1.0024</c:v>
                </c:pt>
                <c:pt idx="8130">
                  <c:v>0.96440000000000003</c:v>
                </c:pt>
                <c:pt idx="8131">
                  <c:v>0.95179999999999998</c:v>
                </c:pt>
                <c:pt idx="8132">
                  <c:v>0.98260000000000003</c:v>
                </c:pt>
                <c:pt idx="8133">
                  <c:v>0.95330000000000004</c:v>
                </c:pt>
                <c:pt idx="8134">
                  <c:v>0.96860000000000002</c:v>
                </c:pt>
                <c:pt idx="8135">
                  <c:v>0.99229999999999996</c:v>
                </c:pt>
                <c:pt idx="8136">
                  <c:v>0.9597</c:v>
                </c:pt>
                <c:pt idx="8137">
                  <c:v>0.96860000000000002</c:v>
                </c:pt>
                <c:pt idx="8138">
                  <c:v>0.97689999999999999</c:v>
                </c:pt>
                <c:pt idx="8139">
                  <c:v>0.96989999999999998</c:v>
                </c:pt>
                <c:pt idx="8140">
                  <c:v>0.96940000000000004</c:v>
                </c:pt>
                <c:pt idx="8141">
                  <c:v>0.96909999999999996</c:v>
                </c:pt>
                <c:pt idx="8142">
                  <c:v>0.96970000000000001</c:v>
                </c:pt>
                <c:pt idx="8143">
                  <c:v>0.98209999999999997</c:v>
                </c:pt>
                <c:pt idx="8144">
                  <c:v>0.96970000000000001</c:v>
                </c:pt>
                <c:pt idx="8145">
                  <c:v>0.96799999999999997</c:v>
                </c:pt>
                <c:pt idx="8146">
                  <c:v>0.96889999999999998</c:v>
                </c:pt>
                <c:pt idx="8147">
                  <c:v>0.97729999999999995</c:v>
                </c:pt>
                <c:pt idx="8148">
                  <c:v>0.97550000000000003</c:v>
                </c:pt>
                <c:pt idx="8149">
                  <c:v>0.97019999999999995</c:v>
                </c:pt>
                <c:pt idx="8150">
                  <c:v>0.95920000000000005</c:v>
                </c:pt>
                <c:pt idx="8151">
                  <c:v>0.98540000000000005</c:v>
                </c:pt>
                <c:pt idx="8152">
                  <c:v>0.98360000000000003</c:v>
                </c:pt>
                <c:pt idx="8153">
                  <c:v>0.96189999999999998</c:v>
                </c:pt>
                <c:pt idx="8154">
                  <c:v>0.96419999999999995</c:v>
                </c:pt>
                <c:pt idx="8155">
                  <c:v>0.97829999999999995</c:v>
                </c:pt>
                <c:pt idx="8156">
                  <c:v>0.9758</c:v>
                </c:pt>
                <c:pt idx="8157">
                  <c:v>0.96750000000000003</c:v>
                </c:pt>
                <c:pt idx="8158">
                  <c:v>0.97189999999999999</c:v>
                </c:pt>
                <c:pt idx="8159">
                  <c:v>0.97430000000000005</c:v>
                </c:pt>
                <c:pt idx="8160">
                  <c:v>0.97570000000000001</c:v>
                </c:pt>
                <c:pt idx="8161">
                  <c:v>0.96609999999999996</c:v>
                </c:pt>
                <c:pt idx="8162">
                  <c:v>0.97289999999999999</c:v>
                </c:pt>
                <c:pt idx="8163">
                  <c:v>0.97819999999999996</c:v>
                </c:pt>
                <c:pt idx="8164">
                  <c:v>0.96879999999999999</c:v>
                </c:pt>
                <c:pt idx="8165">
                  <c:v>0.96360000000000001</c:v>
                </c:pt>
                <c:pt idx="8166">
                  <c:v>0.97299999999999998</c:v>
                </c:pt>
                <c:pt idx="8167">
                  <c:v>0.98340000000000005</c:v>
                </c:pt>
                <c:pt idx="8168">
                  <c:v>0.95730000000000004</c:v>
                </c:pt>
                <c:pt idx="8169">
                  <c:v>0.9677</c:v>
                </c:pt>
                <c:pt idx="8170">
                  <c:v>0.95499999999999996</c:v>
                </c:pt>
                <c:pt idx="8171">
                  <c:v>0.98360000000000003</c:v>
                </c:pt>
                <c:pt idx="8172">
                  <c:v>0.97689999999999999</c:v>
                </c:pt>
                <c:pt idx="8173">
                  <c:v>0.9577</c:v>
                </c:pt>
                <c:pt idx="8174">
                  <c:v>0.98350000000000004</c:v>
                </c:pt>
                <c:pt idx="8175">
                  <c:v>0.96940000000000004</c:v>
                </c:pt>
                <c:pt idx="8176">
                  <c:v>0.95579999999999998</c:v>
                </c:pt>
                <c:pt idx="8177">
                  <c:v>0.96730000000000005</c:v>
                </c:pt>
                <c:pt idx="8178">
                  <c:v>0.9788</c:v>
                </c:pt>
                <c:pt idx="8179">
                  <c:v>0.98119999999999996</c:v>
                </c:pt>
                <c:pt idx="8180">
                  <c:v>0.96419999999999995</c:v>
                </c:pt>
                <c:pt idx="8181">
                  <c:v>0.95479999999999998</c:v>
                </c:pt>
                <c:pt idx="8182">
                  <c:v>0.97130000000000005</c:v>
                </c:pt>
                <c:pt idx="8183">
                  <c:v>0.97409999999999997</c:v>
                </c:pt>
                <c:pt idx="8184">
                  <c:v>0.97609999999999997</c:v>
                </c:pt>
                <c:pt idx="8185">
                  <c:v>0.96099999999999997</c:v>
                </c:pt>
                <c:pt idx="8186">
                  <c:v>0.96950000000000003</c:v>
                </c:pt>
                <c:pt idx="8187">
                  <c:v>0.96740000000000004</c:v>
                </c:pt>
                <c:pt idx="8188">
                  <c:v>0.98580000000000001</c:v>
                </c:pt>
                <c:pt idx="8189">
                  <c:v>0.99019999999999997</c:v>
                </c:pt>
                <c:pt idx="8190">
                  <c:v>0.96450000000000002</c:v>
                </c:pt>
                <c:pt idx="8191">
                  <c:v>0.95640000000000003</c:v>
                </c:pt>
                <c:pt idx="8192">
                  <c:v>0.98729999999999996</c:v>
                </c:pt>
                <c:pt idx="8193">
                  <c:v>0.9829</c:v>
                </c:pt>
                <c:pt idx="8194">
                  <c:v>0.95820000000000005</c:v>
                </c:pt>
                <c:pt idx="8195">
                  <c:v>0.97340000000000004</c:v>
                </c:pt>
                <c:pt idx="8196">
                  <c:v>0.97399999999999998</c:v>
                </c:pt>
                <c:pt idx="8197">
                  <c:v>0.96409999999999996</c:v>
                </c:pt>
                <c:pt idx="8198">
                  <c:v>0.98619999999999997</c:v>
                </c:pt>
                <c:pt idx="8199">
                  <c:v>0.9708</c:v>
                </c:pt>
                <c:pt idx="8200">
                  <c:v>0.95989999999999998</c:v>
                </c:pt>
                <c:pt idx="8201">
                  <c:v>0.96220000000000006</c:v>
                </c:pt>
                <c:pt idx="8202">
                  <c:v>0.99350000000000005</c:v>
                </c:pt>
                <c:pt idx="8203">
                  <c:v>0.97299999999999998</c:v>
                </c:pt>
                <c:pt idx="8204">
                  <c:v>0.96230000000000004</c:v>
                </c:pt>
                <c:pt idx="8205">
                  <c:v>0.96879999999999999</c:v>
                </c:pt>
                <c:pt idx="8206">
                  <c:v>0.9748</c:v>
                </c:pt>
                <c:pt idx="8207">
                  <c:v>0.9778</c:v>
                </c:pt>
                <c:pt idx="8208">
                  <c:v>0.98019999999999996</c:v>
                </c:pt>
                <c:pt idx="8209">
                  <c:v>0.96519999999999995</c:v>
                </c:pt>
                <c:pt idx="8210">
                  <c:v>0.95979999999999999</c:v>
                </c:pt>
                <c:pt idx="8211">
                  <c:v>0.96989999999999998</c:v>
                </c:pt>
                <c:pt idx="8212">
                  <c:v>0.96879999999999999</c:v>
                </c:pt>
                <c:pt idx="8213">
                  <c:v>0.97709999999999997</c:v>
                </c:pt>
                <c:pt idx="8214">
                  <c:v>0.96960000000000002</c:v>
                </c:pt>
                <c:pt idx="8215">
                  <c:v>0.97550000000000003</c:v>
                </c:pt>
                <c:pt idx="8216">
                  <c:v>0.9647</c:v>
                </c:pt>
                <c:pt idx="8217">
                  <c:v>0.96609999999999996</c:v>
                </c:pt>
                <c:pt idx="8218">
                  <c:v>0.98450000000000004</c:v>
                </c:pt>
                <c:pt idx="8219">
                  <c:v>0.96209999999999996</c:v>
                </c:pt>
                <c:pt idx="8220">
                  <c:v>0.96309999999999996</c:v>
                </c:pt>
                <c:pt idx="8221">
                  <c:v>0.96879999999999999</c:v>
                </c:pt>
                <c:pt idx="8222">
                  <c:v>0.96850000000000003</c:v>
                </c:pt>
                <c:pt idx="8223">
                  <c:v>0.99039999999999995</c:v>
                </c:pt>
                <c:pt idx="8224">
                  <c:v>0.97689999999999999</c:v>
                </c:pt>
                <c:pt idx="8225">
                  <c:v>0.94850000000000001</c:v>
                </c:pt>
                <c:pt idx="8226">
                  <c:v>0.97450000000000003</c:v>
                </c:pt>
                <c:pt idx="8227">
                  <c:v>0.98380000000000001</c:v>
                </c:pt>
                <c:pt idx="8228">
                  <c:v>0.97489999999999999</c:v>
                </c:pt>
                <c:pt idx="8229">
                  <c:v>0.97599999999999998</c:v>
                </c:pt>
                <c:pt idx="8230">
                  <c:v>0.96379999999999999</c:v>
                </c:pt>
                <c:pt idx="8231">
                  <c:v>0.96550000000000002</c:v>
                </c:pt>
                <c:pt idx="8232">
                  <c:v>0.97019999999999995</c:v>
                </c:pt>
                <c:pt idx="8233">
                  <c:v>0.97409999999999997</c:v>
                </c:pt>
                <c:pt idx="8234">
                  <c:v>0.98409999999999997</c:v>
                </c:pt>
                <c:pt idx="8235">
                  <c:v>0.95499999999999996</c:v>
                </c:pt>
                <c:pt idx="8236">
                  <c:v>0.95860000000000001</c:v>
                </c:pt>
                <c:pt idx="8237">
                  <c:v>0.97699999999999998</c:v>
                </c:pt>
                <c:pt idx="8238">
                  <c:v>0.96030000000000004</c:v>
                </c:pt>
                <c:pt idx="8239">
                  <c:v>0.8911</c:v>
                </c:pt>
                <c:pt idx="8240">
                  <c:v>0.94069999999999998</c:v>
                </c:pt>
                <c:pt idx="8241">
                  <c:v>0.89749999999999996</c:v>
                </c:pt>
                <c:pt idx="8242">
                  <c:v>0.94569999999999999</c:v>
                </c:pt>
                <c:pt idx="8243">
                  <c:v>0.89139999999999997</c:v>
                </c:pt>
                <c:pt idx="8244">
                  <c:v>0.92620000000000002</c:v>
                </c:pt>
                <c:pt idx="8245">
                  <c:v>0.86070000000000002</c:v>
                </c:pt>
                <c:pt idx="8246">
                  <c:v>0.95040000000000002</c:v>
                </c:pt>
                <c:pt idx="8247">
                  <c:v>0.92949999999999999</c:v>
                </c:pt>
                <c:pt idx="8248">
                  <c:v>0.98919999999999997</c:v>
                </c:pt>
                <c:pt idx="8249">
                  <c:v>0.9335</c:v>
                </c:pt>
                <c:pt idx="8250">
                  <c:v>0.85170000000000001</c:v>
                </c:pt>
                <c:pt idx="8251">
                  <c:v>0.996</c:v>
                </c:pt>
                <c:pt idx="8252">
                  <c:v>0.9798</c:v>
                </c:pt>
                <c:pt idx="8253">
                  <c:v>0.91569999999999996</c:v>
                </c:pt>
                <c:pt idx="8254">
                  <c:v>0.92789999999999995</c:v>
                </c:pt>
                <c:pt idx="8255">
                  <c:v>0.8841</c:v>
                </c:pt>
                <c:pt idx="8256">
                  <c:v>0.87839999999999996</c:v>
                </c:pt>
                <c:pt idx="8257">
                  <c:v>1.1052</c:v>
                </c:pt>
                <c:pt idx="8258">
                  <c:v>0.97550000000000003</c:v>
                </c:pt>
                <c:pt idx="8259">
                  <c:v>0.85470000000000002</c:v>
                </c:pt>
                <c:pt idx="8260">
                  <c:v>1.0468</c:v>
                </c:pt>
                <c:pt idx="8261">
                  <c:v>1.0288999999999999</c:v>
                </c:pt>
                <c:pt idx="8262">
                  <c:v>0.99960000000000004</c:v>
                </c:pt>
                <c:pt idx="8263">
                  <c:v>0.94979999999999998</c:v>
                </c:pt>
                <c:pt idx="8264">
                  <c:v>0.84189999999999998</c:v>
                </c:pt>
                <c:pt idx="8265">
                  <c:v>1.0027999999999999</c:v>
                </c:pt>
                <c:pt idx="8266">
                  <c:v>0.96060000000000001</c:v>
                </c:pt>
                <c:pt idx="8267">
                  <c:v>0.85850000000000004</c:v>
                </c:pt>
                <c:pt idx="8268">
                  <c:v>0.95940000000000003</c:v>
                </c:pt>
                <c:pt idx="8269">
                  <c:v>0.96120000000000005</c:v>
                </c:pt>
                <c:pt idx="8270">
                  <c:v>0.95779999999999998</c:v>
                </c:pt>
                <c:pt idx="8271">
                  <c:v>0.96560000000000001</c:v>
                </c:pt>
                <c:pt idx="8272">
                  <c:v>0.95420000000000005</c:v>
                </c:pt>
                <c:pt idx="8273">
                  <c:v>0.94840000000000002</c:v>
                </c:pt>
                <c:pt idx="8274">
                  <c:v>0.873</c:v>
                </c:pt>
                <c:pt idx="8275">
                  <c:v>0.92110000000000003</c:v>
                </c:pt>
                <c:pt idx="8276">
                  <c:v>0.99160000000000004</c:v>
                </c:pt>
                <c:pt idx="8277">
                  <c:v>0.95250000000000001</c:v>
                </c:pt>
                <c:pt idx="8278">
                  <c:v>0.91959999999999997</c:v>
                </c:pt>
                <c:pt idx="8279">
                  <c:v>0.87629999999999997</c:v>
                </c:pt>
                <c:pt idx="8280">
                  <c:v>0.90190000000000003</c:v>
                </c:pt>
                <c:pt idx="8281">
                  <c:v>0.93369999999999997</c:v>
                </c:pt>
                <c:pt idx="8282">
                  <c:v>0.93720000000000003</c:v>
                </c:pt>
                <c:pt idx="8283">
                  <c:v>0.95030000000000003</c:v>
                </c:pt>
                <c:pt idx="8284">
                  <c:v>0.96060000000000001</c:v>
                </c:pt>
                <c:pt idx="8285">
                  <c:v>0.94869999999999999</c:v>
                </c:pt>
                <c:pt idx="8286">
                  <c:v>0.96309999999999996</c:v>
                </c:pt>
                <c:pt idx="8287">
                  <c:v>0.97160000000000002</c:v>
                </c:pt>
                <c:pt idx="8288">
                  <c:v>0.94040000000000001</c:v>
                </c:pt>
                <c:pt idx="8289">
                  <c:v>0.98370000000000002</c:v>
                </c:pt>
                <c:pt idx="8290">
                  <c:v>0.97099999999999997</c:v>
                </c:pt>
                <c:pt idx="8291">
                  <c:v>0.94510000000000005</c:v>
                </c:pt>
                <c:pt idx="8292">
                  <c:v>0.9355</c:v>
                </c:pt>
                <c:pt idx="8293">
                  <c:v>0.93330000000000002</c:v>
                </c:pt>
                <c:pt idx="8294">
                  <c:v>0.93930000000000002</c:v>
                </c:pt>
                <c:pt idx="8295">
                  <c:v>0.93799999999999994</c:v>
                </c:pt>
                <c:pt idx="8296">
                  <c:v>0.95250000000000001</c:v>
                </c:pt>
                <c:pt idx="8297">
                  <c:v>0.95909999999999995</c:v>
                </c:pt>
                <c:pt idx="8298">
                  <c:v>0.97209999999999996</c:v>
                </c:pt>
                <c:pt idx="8299">
                  <c:v>0.95340000000000003</c:v>
                </c:pt>
                <c:pt idx="8300">
                  <c:v>0.98299999999999998</c:v>
                </c:pt>
                <c:pt idx="8301">
                  <c:v>0.97389999999999999</c:v>
                </c:pt>
                <c:pt idx="8302">
                  <c:v>0.97799999999999998</c:v>
                </c:pt>
                <c:pt idx="8303">
                  <c:v>0.96009999999999995</c:v>
                </c:pt>
                <c:pt idx="8304">
                  <c:v>0.98199999999999998</c:v>
                </c:pt>
                <c:pt idx="8305">
                  <c:v>0.96519999999999995</c:v>
                </c:pt>
                <c:pt idx="8306">
                  <c:v>0.95750000000000002</c:v>
                </c:pt>
                <c:pt idx="8307">
                  <c:v>0.96760000000000002</c:v>
                </c:pt>
                <c:pt idx="8308">
                  <c:v>0.97989999999999999</c:v>
                </c:pt>
                <c:pt idx="8309">
                  <c:v>0.97219999999999995</c:v>
                </c:pt>
                <c:pt idx="8310">
                  <c:v>0.97030000000000005</c:v>
                </c:pt>
                <c:pt idx="8311">
                  <c:v>0.96640000000000004</c:v>
                </c:pt>
                <c:pt idx="8312">
                  <c:v>0.97650000000000003</c:v>
                </c:pt>
                <c:pt idx="8313">
                  <c:v>0.96360000000000001</c:v>
                </c:pt>
                <c:pt idx="8314">
                  <c:v>0.97550000000000003</c:v>
                </c:pt>
                <c:pt idx="8315">
                  <c:v>0.98729999999999996</c:v>
                </c:pt>
                <c:pt idx="8316">
                  <c:v>0.96989999999999998</c:v>
                </c:pt>
                <c:pt idx="8317">
                  <c:v>0.9536</c:v>
                </c:pt>
                <c:pt idx="8318">
                  <c:v>0.98640000000000005</c:v>
                </c:pt>
                <c:pt idx="8319">
                  <c:v>0.99439999999999995</c:v>
                </c:pt>
                <c:pt idx="8320">
                  <c:v>0.96030000000000004</c:v>
                </c:pt>
                <c:pt idx="8321">
                  <c:v>0.95340000000000003</c:v>
                </c:pt>
                <c:pt idx="8322">
                  <c:v>0.97319999999999995</c:v>
                </c:pt>
                <c:pt idx="8323">
                  <c:v>0.99590000000000001</c:v>
                </c:pt>
                <c:pt idx="8324">
                  <c:v>0.98080000000000001</c:v>
                </c:pt>
                <c:pt idx="8325">
                  <c:v>0.95140000000000002</c:v>
                </c:pt>
                <c:pt idx="8326">
                  <c:v>0.94810000000000005</c:v>
                </c:pt>
                <c:pt idx="8327">
                  <c:v>0.96740000000000004</c:v>
                </c:pt>
                <c:pt idx="8328">
                  <c:v>0.97109999999999996</c:v>
                </c:pt>
                <c:pt idx="8329">
                  <c:v>0.96</c:v>
                </c:pt>
                <c:pt idx="8330">
                  <c:v>0.96989999999999998</c:v>
                </c:pt>
                <c:pt idx="8331">
                  <c:v>0.95599999999999996</c:v>
                </c:pt>
                <c:pt idx="8332">
                  <c:v>0.96150000000000002</c:v>
                </c:pt>
                <c:pt idx="8333">
                  <c:v>0.95799999999999996</c:v>
                </c:pt>
                <c:pt idx="8334">
                  <c:v>0.98089999999999999</c:v>
                </c:pt>
                <c:pt idx="8335">
                  <c:v>0.98670000000000002</c:v>
                </c:pt>
                <c:pt idx="8336">
                  <c:v>0.93500000000000005</c:v>
                </c:pt>
                <c:pt idx="8337">
                  <c:v>0.99660000000000004</c:v>
                </c:pt>
                <c:pt idx="8338">
                  <c:v>0.97399999999999998</c:v>
                </c:pt>
                <c:pt idx="8339">
                  <c:v>0.96360000000000001</c:v>
                </c:pt>
                <c:pt idx="8340">
                  <c:v>0.93969999999999998</c:v>
                </c:pt>
                <c:pt idx="8341">
                  <c:v>0.91779999999999995</c:v>
                </c:pt>
                <c:pt idx="8342">
                  <c:v>0.9466</c:v>
                </c:pt>
                <c:pt idx="8343">
                  <c:v>0.91830000000000001</c:v>
                </c:pt>
                <c:pt idx="8344">
                  <c:v>0.8891</c:v>
                </c:pt>
                <c:pt idx="8345">
                  <c:v>0.8992</c:v>
                </c:pt>
                <c:pt idx="8346">
                  <c:v>0.89900000000000002</c:v>
                </c:pt>
                <c:pt idx="8347">
                  <c:v>0.90639999999999998</c:v>
                </c:pt>
                <c:pt idx="8348">
                  <c:v>0.90700000000000003</c:v>
                </c:pt>
                <c:pt idx="8349">
                  <c:v>0.93189999999999995</c:v>
                </c:pt>
                <c:pt idx="8350">
                  <c:v>0.97709999999999997</c:v>
                </c:pt>
                <c:pt idx="8351">
                  <c:v>0.90690000000000004</c:v>
                </c:pt>
                <c:pt idx="8352">
                  <c:v>0.90110000000000001</c:v>
                </c:pt>
                <c:pt idx="8353">
                  <c:v>0.91</c:v>
                </c:pt>
                <c:pt idx="8354">
                  <c:v>0.95840000000000003</c:v>
                </c:pt>
                <c:pt idx="8355">
                  <c:v>0.93759999999999999</c:v>
                </c:pt>
                <c:pt idx="8356">
                  <c:v>0.91739999999999999</c:v>
                </c:pt>
                <c:pt idx="8357">
                  <c:v>0.88839999999999997</c:v>
                </c:pt>
                <c:pt idx="8358">
                  <c:v>0.9456</c:v>
                </c:pt>
                <c:pt idx="8359">
                  <c:v>0.95909999999999995</c:v>
                </c:pt>
                <c:pt idx="8360">
                  <c:v>0.89219999999999999</c:v>
                </c:pt>
                <c:pt idx="8361">
                  <c:v>0.95369999999999999</c:v>
                </c:pt>
                <c:pt idx="8362">
                  <c:v>0.96020000000000005</c:v>
                </c:pt>
                <c:pt idx="8363">
                  <c:v>0.92530000000000001</c:v>
                </c:pt>
                <c:pt idx="8364">
                  <c:v>0.96870000000000001</c:v>
                </c:pt>
                <c:pt idx="8365">
                  <c:v>0.98619999999999997</c:v>
                </c:pt>
                <c:pt idx="8366">
                  <c:v>0.95520000000000005</c:v>
                </c:pt>
                <c:pt idx="8367">
                  <c:v>0.95420000000000005</c:v>
                </c:pt>
                <c:pt idx="8368">
                  <c:v>0.97850000000000004</c:v>
                </c:pt>
                <c:pt idx="8369">
                  <c:v>0.97319999999999995</c:v>
                </c:pt>
                <c:pt idx="8370">
                  <c:v>0.96350000000000002</c:v>
                </c:pt>
                <c:pt idx="8371">
                  <c:v>0.95609999999999995</c:v>
                </c:pt>
                <c:pt idx="8372">
                  <c:v>0.96750000000000003</c:v>
                </c:pt>
                <c:pt idx="8373">
                  <c:v>0.97499999999999998</c:v>
                </c:pt>
                <c:pt idx="8374">
                  <c:v>0.95430000000000004</c:v>
                </c:pt>
                <c:pt idx="8375">
                  <c:v>0.97409999999999997</c:v>
                </c:pt>
                <c:pt idx="8376">
                  <c:v>0.97629999999999995</c:v>
                </c:pt>
                <c:pt idx="8377">
                  <c:v>0.96489999999999998</c:v>
                </c:pt>
                <c:pt idx="8378">
                  <c:v>0.97209999999999996</c:v>
                </c:pt>
                <c:pt idx="8379">
                  <c:v>0.97019999999999995</c:v>
                </c:pt>
                <c:pt idx="8380">
                  <c:v>0.96189999999999998</c:v>
                </c:pt>
                <c:pt idx="8381">
                  <c:v>0.97799999999999998</c:v>
                </c:pt>
                <c:pt idx="8382">
                  <c:v>0.95530000000000004</c:v>
                </c:pt>
                <c:pt idx="8383">
                  <c:v>0.96060000000000001</c:v>
                </c:pt>
                <c:pt idx="8384">
                  <c:v>0.95589999999999997</c:v>
                </c:pt>
                <c:pt idx="8385">
                  <c:v>0.9546</c:v>
                </c:pt>
                <c:pt idx="8386">
                  <c:v>0.96379999999999999</c:v>
                </c:pt>
                <c:pt idx="8387">
                  <c:v>0.9758</c:v>
                </c:pt>
                <c:pt idx="8388">
                  <c:v>0.96989999999999998</c:v>
                </c:pt>
                <c:pt idx="8389">
                  <c:v>0.97609999999999997</c:v>
                </c:pt>
                <c:pt idx="8390">
                  <c:v>0.95689999999999997</c:v>
                </c:pt>
                <c:pt idx="8391">
                  <c:v>0.9657</c:v>
                </c:pt>
                <c:pt idx="8392">
                  <c:v>0.97619999999999996</c:v>
                </c:pt>
                <c:pt idx="8393">
                  <c:v>0.97460000000000002</c:v>
                </c:pt>
                <c:pt idx="8394">
                  <c:v>0.96430000000000005</c:v>
                </c:pt>
                <c:pt idx="8395">
                  <c:v>0.96940000000000004</c:v>
                </c:pt>
                <c:pt idx="8396">
                  <c:v>0.98219999999999996</c:v>
                </c:pt>
                <c:pt idx="8397">
                  <c:v>0.98129999999999995</c:v>
                </c:pt>
                <c:pt idx="8398">
                  <c:v>0.96389999999999998</c:v>
                </c:pt>
                <c:pt idx="8399">
                  <c:v>0.96819999999999995</c:v>
                </c:pt>
                <c:pt idx="8400">
                  <c:v>0.96279999999999999</c:v>
                </c:pt>
                <c:pt idx="8401">
                  <c:v>0.97629999999999995</c:v>
                </c:pt>
                <c:pt idx="8402">
                  <c:v>0.97430000000000005</c:v>
                </c:pt>
                <c:pt idx="8403">
                  <c:v>0.95699999999999996</c:v>
                </c:pt>
                <c:pt idx="8404">
                  <c:v>0.97719999999999996</c:v>
                </c:pt>
                <c:pt idx="8405">
                  <c:v>0.99480000000000002</c:v>
                </c:pt>
                <c:pt idx="8406">
                  <c:v>0.97240000000000004</c:v>
                </c:pt>
                <c:pt idx="8407">
                  <c:v>0.9577</c:v>
                </c:pt>
                <c:pt idx="8408">
                  <c:v>0.98070000000000002</c:v>
                </c:pt>
                <c:pt idx="8409">
                  <c:v>0.9718</c:v>
                </c:pt>
                <c:pt idx="8410">
                  <c:v>0.95720000000000005</c:v>
                </c:pt>
                <c:pt idx="8411">
                  <c:v>0.97970000000000002</c:v>
                </c:pt>
                <c:pt idx="8412">
                  <c:v>0.96970000000000001</c:v>
                </c:pt>
                <c:pt idx="8413">
                  <c:v>0.93630000000000002</c:v>
                </c:pt>
                <c:pt idx="8414">
                  <c:v>0.94910000000000005</c:v>
                </c:pt>
                <c:pt idx="8415">
                  <c:v>0.96689999999999998</c:v>
                </c:pt>
                <c:pt idx="8416">
                  <c:v>0.96079999999999999</c:v>
                </c:pt>
                <c:pt idx="8417">
                  <c:v>0.93530000000000002</c:v>
                </c:pt>
                <c:pt idx="8418">
                  <c:v>0.96299999999999997</c:v>
                </c:pt>
                <c:pt idx="8419">
                  <c:v>0.96120000000000005</c:v>
                </c:pt>
                <c:pt idx="8420">
                  <c:v>0.96530000000000005</c:v>
                </c:pt>
                <c:pt idx="8421">
                  <c:v>0.99350000000000005</c:v>
                </c:pt>
                <c:pt idx="8422">
                  <c:v>0.96609999999999996</c:v>
                </c:pt>
                <c:pt idx="8423">
                  <c:v>0.94799999999999995</c:v>
                </c:pt>
                <c:pt idx="8424">
                  <c:v>0.96640000000000004</c:v>
                </c:pt>
                <c:pt idx="8425">
                  <c:v>0.98729999999999996</c:v>
                </c:pt>
                <c:pt idx="8426">
                  <c:v>0.97889999999999999</c:v>
                </c:pt>
                <c:pt idx="8427">
                  <c:v>0.95130000000000003</c:v>
                </c:pt>
                <c:pt idx="8428">
                  <c:v>0.96060000000000001</c:v>
                </c:pt>
                <c:pt idx="8429">
                  <c:v>0.97470000000000001</c:v>
                </c:pt>
                <c:pt idx="8430">
                  <c:v>0.96160000000000001</c:v>
                </c:pt>
                <c:pt idx="8431">
                  <c:v>0.97209999999999996</c:v>
                </c:pt>
                <c:pt idx="8432">
                  <c:v>0.97929999999999995</c:v>
                </c:pt>
                <c:pt idx="8433">
                  <c:v>0.97770000000000001</c:v>
                </c:pt>
                <c:pt idx="8434">
                  <c:v>0.97189999999999999</c:v>
                </c:pt>
                <c:pt idx="8435">
                  <c:v>0.97</c:v>
                </c:pt>
                <c:pt idx="8436">
                  <c:v>0.96750000000000003</c:v>
                </c:pt>
                <c:pt idx="8437">
                  <c:v>0.93300000000000005</c:v>
                </c:pt>
                <c:pt idx="8438">
                  <c:v>0.93989999999999996</c:v>
                </c:pt>
                <c:pt idx="8439">
                  <c:v>0.9677</c:v>
                </c:pt>
                <c:pt idx="8440">
                  <c:v>0.97099999999999997</c:v>
                </c:pt>
                <c:pt idx="8441">
                  <c:v>0.93540000000000001</c:v>
                </c:pt>
                <c:pt idx="8442">
                  <c:v>0.96060000000000001</c:v>
                </c:pt>
                <c:pt idx="8443">
                  <c:v>0.97619999999999996</c:v>
                </c:pt>
                <c:pt idx="8444">
                  <c:v>0.9486</c:v>
                </c:pt>
                <c:pt idx="8445">
                  <c:v>0.92020000000000002</c:v>
                </c:pt>
                <c:pt idx="8446">
                  <c:v>0.99519999999999997</c:v>
                </c:pt>
                <c:pt idx="8447">
                  <c:v>0.97230000000000005</c:v>
                </c:pt>
                <c:pt idx="8448">
                  <c:v>0.94330000000000003</c:v>
                </c:pt>
                <c:pt idx="8449">
                  <c:v>0.96799999999999997</c:v>
                </c:pt>
                <c:pt idx="8450">
                  <c:v>0.97529999999999994</c:v>
                </c:pt>
                <c:pt idx="8451">
                  <c:v>0.97699999999999998</c:v>
                </c:pt>
                <c:pt idx="8452">
                  <c:v>0.95469999999999999</c:v>
                </c:pt>
                <c:pt idx="8453">
                  <c:v>0.97399999999999998</c:v>
                </c:pt>
                <c:pt idx="8454">
                  <c:v>0.96970000000000001</c:v>
                </c:pt>
                <c:pt idx="8455">
                  <c:v>0.93899999999999995</c:v>
                </c:pt>
                <c:pt idx="8456">
                  <c:v>0.96860000000000002</c:v>
                </c:pt>
                <c:pt idx="8457">
                  <c:v>0.97409999999999997</c:v>
                </c:pt>
                <c:pt idx="8458">
                  <c:v>0.95009999999999994</c:v>
                </c:pt>
                <c:pt idx="8459">
                  <c:v>0.9496</c:v>
                </c:pt>
                <c:pt idx="8460">
                  <c:v>0.97160000000000002</c:v>
                </c:pt>
                <c:pt idx="8461">
                  <c:v>0.96179999999999999</c:v>
                </c:pt>
                <c:pt idx="8462">
                  <c:v>0.95669999999999999</c:v>
                </c:pt>
                <c:pt idx="8463">
                  <c:v>0.97070000000000001</c:v>
                </c:pt>
                <c:pt idx="8464">
                  <c:v>0.95009999999999994</c:v>
                </c:pt>
                <c:pt idx="8465">
                  <c:v>0.9627</c:v>
                </c:pt>
                <c:pt idx="8466">
                  <c:v>0.97440000000000004</c:v>
                </c:pt>
                <c:pt idx="8467">
                  <c:v>0.97489999999999999</c:v>
                </c:pt>
                <c:pt idx="8468">
                  <c:v>0.97160000000000002</c:v>
                </c:pt>
                <c:pt idx="8469">
                  <c:v>0.95579999999999998</c:v>
                </c:pt>
                <c:pt idx="8470">
                  <c:v>0.97919999999999996</c:v>
                </c:pt>
                <c:pt idx="8471">
                  <c:v>1.0012000000000001</c:v>
                </c:pt>
                <c:pt idx="8472">
                  <c:v>0.95220000000000005</c:v>
                </c:pt>
                <c:pt idx="8473">
                  <c:v>0.97150000000000003</c:v>
                </c:pt>
                <c:pt idx="8474">
                  <c:v>0.99670000000000003</c:v>
                </c:pt>
                <c:pt idx="8475">
                  <c:v>0.95</c:v>
                </c:pt>
                <c:pt idx="8476">
                  <c:v>0.97050000000000003</c:v>
                </c:pt>
                <c:pt idx="8477">
                  <c:v>0.98440000000000005</c:v>
                </c:pt>
                <c:pt idx="8478">
                  <c:v>0.96550000000000002</c:v>
                </c:pt>
                <c:pt idx="8479">
                  <c:v>0.97319999999999995</c:v>
                </c:pt>
                <c:pt idx="8480">
                  <c:v>0.96689999999999998</c:v>
                </c:pt>
                <c:pt idx="8481">
                  <c:v>0.97819999999999996</c:v>
                </c:pt>
                <c:pt idx="8482">
                  <c:v>0.9597</c:v>
                </c:pt>
                <c:pt idx="8483">
                  <c:v>0.98040000000000005</c:v>
                </c:pt>
                <c:pt idx="8484">
                  <c:v>0.97299999999999998</c:v>
                </c:pt>
                <c:pt idx="8485">
                  <c:v>0.97440000000000004</c:v>
                </c:pt>
                <c:pt idx="8486">
                  <c:v>0.97519999999999996</c:v>
                </c:pt>
                <c:pt idx="8487">
                  <c:v>0.95169999999999999</c:v>
                </c:pt>
                <c:pt idx="8488">
                  <c:v>0.9859</c:v>
                </c:pt>
                <c:pt idx="8489">
                  <c:v>1.0006999999999999</c:v>
                </c:pt>
                <c:pt idx="8490">
                  <c:v>0.96350000000000002</c:v>
                </c:pt>
                <c:pt idx="8491">
                  <c:v>0.95689999999999997</c:v>
                </c:pt>
                <c:pt idx="8492">
                  <c:v>0.96819999999999995</c:v>
                </c:pt>
                <c:pt idx="8493">
                  <c:v>0.98240000000000005</c:v>
                </c:pt>
                <c:pt idx="8494">
                  <c:v>0.97809999999999997</c:v>
                </c:pt>
                <c:pt idx="8495">
                  <c:v>0.96340000000000003</c:v>
                </c:pt>
                <c:pt idx="8496">
                  <c:v>0.95720000000000005</c:v>
                </c:pt>
                <c:pt idx="8497">
                  <c:v>0.97440000000000004</c:v>
                </c:pt>
                <c:pt idx="8498">
                  <c:v>0.96260000000000001</c:v>
                </c:pt>
                <c:pt idx="8499">
                  <c:v>0.97250000000000003</c:v>
                </c:pt>
                <c:pt idx="8500">
                  <c:v>0.96619999999999995</c:v>
                </c:pt>
                <c:pt idx="8501">
                  <c:v>0.96340000000000003</c:v>
                </c:pt>
                <c:pt idx="8502">
                  <c:v>0.96030000000000004</c:v>
                </c:pt>
                <c:pt idx="8503">
                  <c:v>0.94979999999999998</c:v>
                </c:pt>
                <c:pt idx="8504">
                  <c:v>0.89729999999999999</c:v>
                </c:pt>
                <c:pt idx="8505">
                  <c:v>0.90949999999999998</c:v>
                </c:pt>
                <c:pt idx="8506">
                  <c:v>0.91590000000000005</c:v>
                </c:pt>
                <c:pt idx="8507">
                  <c:v>0.92889999999999995</c:v>
                </c:pt>
                <c:pt idx="8508">
                  <c:v>0.94240000000000002</c:v>
                </c:pt>
                <c:pt idx="8509">
                  <c:v>0.92369999999999997</c:v>
                </c:pt>
                <c:pt idx="8510">
                  <c:v>0.93</c:v>
                </c:pt>
                <c:pt idx="8511">
                  <c:v>0.94120000000000004</c:v>
                </c:pt>
                <c:pt idx="8512">
                  <c:v>0.96609999999999996</c:v>
                </c:pt>
                <c:pt idx="8513">
                  <c:v>0.94379999999999997</c:v>
                </c:pt>
                <c:pt idx="8514">
                  <c:v>0.94399999999999995</c:v>
                </c:pt>
                <c:pt idx="8515">
                  <c:v>0.97689999999999999</c:v>
                </c:pt>
                <c:pt idx="8516">
                  <c:v>0.9798</c:v>
                </c:pt>
                <c:pt idx="8517">
                  <c:v>0.97019999999999995</c:v>
                </c:pt>
                <c:pt idx="8518">
                  <c:v>0.94440000000000002</c:v>
                </c:pt>
                <c:pt idx="8519">
                  <c:v>0.97660000000000002</c:v>
                </c:pt>
                <c:pt idx="8520">
                  <c:v>0.94630000000000003</c:v>
                </c:pt>
                <c:pt idx="8521">
                  <c:v>0.95779999999999998</c:v>
                </c:pt>
                <c:pt idx="8522">
                  <c:v>0.97150000000000003</c:v>
                </c:pt>
                <c:pt idx="8523">
                  <c:v>0.95650000000000002</c:v>
                </c:pt>
                <c:pt idx="8524">
                  <c:v>0.95660000000000001</c:v>
                </c:pt>
                <c:pt idx="8525">
                  <c:v>0.97419999999999995</c:v>
                </c:pt>
                <c:pt idx="8526">
                  <c:v>0.9546</c:v>
                </c:pt>
                <c:pt idx="8527">
                  <c:v>0.97389999999999999</c:v>
                </c:pt>
                <c:pt idx="8528">
                  <c:v>0.96779999999999999</c:v>
                </c:pt>
                <c:pt idx="8529">
                  <c:v>1.0202</c:v>
                </c:pt>
                <c:pt idx="8530">
                  <c:v>0.94310000000000005</c:v>
                </c:pt>
                <c:pt idx="8531">
                  <c:v>0.91349999999999998</c:v>
                </c:pt>
                <c:pt idx="8532">
                  <c:v>0.92430000000000001</c:v>
                </c:pt>
                <c:pt idx="8533">
                  <c:v>0.93559999999999999</c:v>
                </c:pt>
                <c:pt idx="8534">
                  <c:v>0.97899999999999998</c:v>
                </c:pt>
                <c:pt idx="8535">
                  <c:v>0.9476</c:v>
                </c:pt>
                <c:pt idx="8536">
                  <c:v>0.96740000000000004</c:v>
                </c:pt>
                <c:pt idx="8537">
                  <c:v>0.96540000000000004</c:v>
                </c:pt>
                <c:pt idx="8538">
                  <c:v>0.96909999999999996</c:v>
                </c:pt>
                <c:pt idx="8539">
                  <c:v>0.98340000000000005</c:v>
                </c:pt>
                <c:pt idx="8540">
                  <c:v>0.97309999999999997</c:v>
                </c:pt>
                <c:pt idx="8541">
                  <c:v>0.96109999999999995</c:v>
                </c:pt>
                <c:pt idx="8542">
                  <c:v>1.0071000000000001</c:v>
                </c:pt>
                <c:pt idx="8543">
                  <c:v>0.99650000000000005</c:v>
                </c:pt>
                <c:pt idx="8544">
                  <c:v>0.97619999999999996</c:v>
                </c:pt>
                <c:pt idx="8545">
                  <c:v>1.0012000000000001</c:v>
                </c:pt>
                <c:pt idx="8546">
                  <c:v>1.0161</c:v>
                </c:pt>
                <c:pt idx="8547">
                  <c:v>0.94640000000000002</c:v>
                </c:pt>
                <c:pt idx="8548">
                  <c:v>0.94679999999999997</c:v>
                </c:pt>
                <c:pt idx="8549">
                  <c:v>1.004</c:v>
                </c:pt>
                <c:pt idx="8550">
                  <c:v>0.99150000000000005</c:v>
                </c:pt>
                <c:pt idx="8551">
                  <c:v>0.93959999999999999</c:v>
                </c:pt>
                <c:pt idx="8552">
                  <c:v>0.97599999999999998</c:v>
                </c:pt>
                <c:pt idx="8553">
                  <c:v>0.95530000000000004</c:v>
                </c:pt>
                <c:pt idx="8554">
                  <c:v>0.96240000000000003</c:v>
                </c:pt>
                <c:pt idx="8555">
                  <c:v>0.97160000000000002</c:v>
                </c:pt>
                <c:pt idx="8556">
                  <c:v>0.97619999999999996</c:v>
                </c:pt>
                <c:pt idx="8557">
                  <c:v>0.97009999999999996</c:v>
                </c:pt>
                <c:pt idx="8558">
                  <c:v>0.98680000000000001</c:v>
                </c:pt>
                <c:pt idx="8559">
                  <c:v>0.99890000000000001</c:v>
                </c:pt>
                <c:pt idx="8560">
                  <c:v>0.95350000000000001</c:v>
                </c:pt>
                <c:pt idx="8561">
                  <c:v>0.94920000000000004</c:v>
                </c:pt>
                <c:pt idx="8562">
                  <c:v>0.98260000000000003</c:v>
                </c:pt>
                <c:pt idx="8563">
                  <c:v>0.9859</c:v>
                </c:pt>
                <c:pt idx="8564">
                  <c:v>0.96050000000000002</c:v>
                </c:pt>
                <c:pt idx="8565">
                  <c:v>0.97050000000000003</c:v>
                </c:pt>
                <c:pt idx="8566">
                  <c:v>0.98419999999999996</c:v>
                </c:pt>
                <c:pt idx="8567">
                  <c:v>0.96220000000000006</c:v>
                </c:pt>
                <c:pt idx="8568">
                  <c:v>0.97829999999999995</c:v>
                </c:pt>
                <c:pt idx="8569">
                  <c:v>0.98140000000000005</c:v>
                </c:pt>
                <c:pt idx="8570">
                  <c:v>0.95660000000000001</c:v>
                </c:pt>
                <c:pt idx="8571">
                  <c:v>0.95779999999999998</c:v>
                </c:pt>
                <c:pt idx="8572">
                  <c:v>0.94889999999999997</c:v>
                </c:pt>
                <c:pt idx="8573">
                  <c:v>0.95140000000000002</c:v>
                </c:pt>
                <c:pt idx="8574">
                  <c:v>0.97889999999999999</c:v>
                </c:pt>
                <c:pt idx="8575">
                  <c:v>0.96599999999999997</c:v>
                </c:pt>
                <c:pt idx="8576">
                  <c:v>0.9778</c:v>
                </c:pt>
                <c:pt idx="8577">
                  <c:v>0.96879999999999999</c:v>
                </c:pt>
                <c:pt idx="8578">
                  <c:v>0.95820000000000005</c:v>
                </c:pt>
                <c:pt idx="8579">
                  <c:v>0.98599999999999999</c:v>
                </c:pt>
                <c:pt idx="8580">
                  <c:v>0.98409999999999997</c:v>
                </c:pt>
                <c:pt idx="8581">
                  <c:v>0.96020000000000005</c:v>
                </c:pt>
                <c:pt idx="8582">
                  <c:v>0.9738</c:v>
                </c:pt>
                <c:pt idx="8583">
                  <c:v>0.97619999999999996</c:v>
                </c:pt>
                <c:pt idx="8584">
                  <c:v>0.96609999999999996</c:v>
                </c:pt>
                <c:pt idx="8585">
                  <c:v>0.93910000000000005</c:v>
                </c:pt>
                <c:pt idx="8586">
                  <c:v>1.0286999999999999</c:v>
                </c:pt>
                <c:pt idx="8587">
                  <c:v>0.98819999999999997</c:v>
                </c:pt>
                <c:pt idx="8588">
                  <c:v>0.96379999999999999</c:v>
                </c:pt>
                <c:pt idx="8589">
                  <c:v>0.97470000000000001</c:v>
                </c:pt>
                <c:pt idx="8590">
                  <c:v>0.97629999999999995</c:v>
                </c:pt>
                <c:pt idx="8591">
                  <c:v>0.98129999999999995</c:v>
                </c:pt>
                <c:pt idx="8592">
                  <c:v>0.94359999999999999</c:v>
                </c:pt>
                <c:pt idx="8593">
                  <c:v>0.96819999999999995</c:v>
                </c:pt>
                <c:pt idx="8594">
                  <c:v>0.96020000000000005</c:v>
                </c:pt>
                <c:pt idx="8595">
                  <c:v>0.94240000000000002</c:v>
                </c:pt>
                <c:pt idx="8596">
                  <c:v>0.95899999999999996</c:v>
                </c:pt>
                <c:pt idx="8597">
                  <c:v>0.9546</c:v>
                </c:pt>
                <c:pt idx="8598">
                  <c:v>0.9516</c:v>
                </c:pt>
                <c:pt idx="8599">
                  <c:v>0.96220000000000006</c:v>
                </c:pt>
                <c:pt idx="8600">
                  <c:v>0.97899999999999998</c:v>
                </c:pt>
                <c:pt idx="8601">
                  <c:v>0.95750000000000002</c:v>
                </c:pt>
                <c:pt idx="8602">
                  <c:v>0.94169999999999998</c:v>
                </c:pt>
                <c:pt idx="8603">
                  <c:v>0.97309999999999997</c:v>
                </c:pt>
                <c:pt idx="8604">
                  <c:v>0.96719999999999995</c:v>
                </c:pt>
                <c:pt idx="8605">
                  <c:v>0.96430000000000005</c:v>
                </c:pt>
                <c:pt idx="8606">
                  <c:v>0.95989999999999998</c:v>
                </c:pt>
                <c:pt idx="8607">
                  <c:v>0.96689999999999998</c:v>
                </c:pt>
                <c:pt idx="8608">
                  <c:v>0.97319999999999995</c:v>
                </c:pt>
                <c:pt idx="8609">
                  <c:v>0.97650000000000003</c:v>
                </c:pt>
                <c:pt idx="8610">
                  <c:v>0.95130000000000003</c:v>
                </c:pt>
                <c:pt idx="8611">
                  <c:v>0.94950000000000001</c:v>
                </c:pt>
                <c:pt idx="8612">
                  <c:v>0.97489999999999999</c:v>
                </c:pt>
                <c:pt idx="8613">
                  <c:v>0.95109999999999995</c:v>
                </c:pt>
                <c:pt idx="8614">
                  <c:v>0.95789999999999997</c:v>
                </c:pt>
                <c:pt idx="8615">
                  <c:v>0.98099999999999998</c:v>
                </c:pt>
                <c:pt idx="8616">
                  <c:v>0.99380000000000002</c:v>
                </c:pt>
                <c:pt idx="8617">
                  <c:v>0.94610000000000005</c:v>
                </c:pt>
                <c:pt idx="8618">
                  <c:v>0.95450000000000002</c:v>
                </c:pt>
                <c:pt idx="8619">
                  <c:v>0.9849</c:v>
                </c:pt>
                <c:pt idx="8620">
                  <c:v>0.97219999999999995</c:v>
                </c:pt>
                <c:pt idx="8621">
                  <c:v>0.96960000000000002</c:v>
                </c:pt>
                <c:pt idx="8622">
                  <c:v>0.97540000000000004</c:v>
                </c:pt>
                <c:pt idx="8623">
                  <c:v>0.94840000000000002</c:v>
                </c:pt>
                <c:pt idx="8624">
                  <c:v>0.96079999999999999</c:v>
                </c:pt>
                <c:pt idx="8625">
                  <c:v>0.96389999999999998</c:v>
                </c:pt>
                <c:pt idx="8626">
                  <c:v>0.97240000000000004</c:v>
                </c:pt>
                <c:pt idx="8627">
                  <c:v>0.96750000000000003</c:v>
                </c:pt>
                <c:pt idx="8628">
                  <c:v>0.98260000000000003</c:v>
                </c:pt>
                <c:pt idx="8629">
                  <c:v>0.96879999999999999</c:v>
                </c:pt>
                <c:pt idx="8630">
                  <c:v>0.97829999999999995</c:v>
                </c:pt>
                <c:pt idx="8631">
                  <c:v>0.96440000000000003</c:v>
                </c:pt>
                <c:pt idx="8632">
                  <c:v>0.97819999999999996</c:v>
                </c:pt>
                <c:pt idx="8633">
                  <c:v>0.98309999999999997</c:v>
                </c:pt>
                <c:pt idx="8634">
                  <c:v>0.95489999999999997</c:v>
                </c:pt>
                <c:pt idx="8635">
                  <c:v>0.98099999999999998</c:v>
                </c:pt>
                <c:pt idx="8636">
                  <c:v>0.97099999999999997</c:v>
                </c:pt>
                <c:pt idx="8637">
                  <c:v>0.94159999999999999</c:v>
                </c:pt>
                <c:pt idx="8638">
                  <c:v>0.9718</c:v>
                </c:pt>
                <c:pt idx="8639">
                  <c:v>0.99260000000000004</c:v>
                </c:pt>
                <c:pt idx="8640">
                  <c:v>0.95799999999999996</c:v>
                </c:pt>
                <c:pt idx="8641">
                  <c:v>0.9677</c:v>
                </c:pt>
                <c:pt idx="8642">
                  <c:v>0.9839</c:v>
                </c:pt>
                <c:pt idx="8643">
                  <c:v>0.96589999999999998</c:v>
                </c:pt>
                <c:pt idx="8644">
                  <c:v>0.95809999999999995</c:v>
                </c:pt>
                <c:pt idx="8645">
                  <c:v>0.96260000000000001</c:v>
                </c:pt>
                <c:pt idx="8646">
                  <c:v>0.96260000000000001</c:v>
                </c:pt>
                <c:pt idx="8647">
                  <c:v>0.97619999999999996</c:v>
                </c:pt>
                <c:pt idx="8648">
                  <c:v>0.99070000000000003</c:v>
                </c:pt>
                <c:pt idx="8649">
                  <c:v>0.98340000000000005</c:v>
                </c:pt>
                <c:pt idx="8650">
                  <c:v>0.93700000000000006</c:v>
                </c:pt>
                <c:pt idx="8651">
                  <c:v>0.97660000000000002</c:v>
                </c:pt>
                <c:pt idx="8652">
                  <c:v>1.0065</c:v>
                </c:pt>
                <c:pt idx="8653">
                  <c:v>0.93679999999999997</c:v>
                </c:pt>
                <c:pt idx="8654">
                  <c:v>0.94369999999999998</c:v>
                </c:pt>
                <c:pt idx="8655">
                  <c:v>0.9839</c:v>
                </c:pt>
                <c:pt idx="8656">
                  <c:v>0.9748</c:v>
                </c:pt>
                <c:pt idx="8657">
                  <c:v>0.9496</c:v>
                </c:pt>
                <c:pt idx="8658">
                  <c:v>0.91910000000000003</c:v>
                </c:pt>
                <c:pt idx="8659">
                  <c:v>0.93179999999999996</c:v>
                </c:pt>
                <c:pt idx="8660">
                  <c:v>0.91300000000000003</c:v>
                </c:pt>
                <c:pt idx="8661">
                  <c:v>0.93159999999999998</c:v>
                </c:pt>
                <c:pt idx="8662">
                  <c:v>0.90239999999999998</c:v>
                </c:pt>
                <c:pt idx="8663">
                  <c:v>0.91559999999999997</c:v>
                </c:pt>
                <c:pt idx="8664">
                  <c:v>0.97240000000000004</c:v>
                </c:pt>
                <c:pt idx="8665">
                  <c:v>0.97950000000000004</c:v>
                </c:pt>
                <c:pt idx="8666">
                  <c:v>0.94069999999999998</c:v>
                </c:pt>
                <c:pt idx="8667">
                  <c:v>0.96209999999999996</c:v>
                </c:pt>
                <c:pt idx="8668">
                  <c:v>0.96020000000000005</c:v>
                </c:pt>
                <c:pt idx="8669">
                  <c:v>0.97909999999999997</c:v>
                </c:pt>
                <c:pt idx="8670">
                  <c:v>0.99819999999999998</c:v>
                </c:pt>
                <c:pt idx="8671">
                  <c:v>0.96030000000000004</c:v>
                </c:pt>
                <c:pt idx="8672">
                  <c:v>0.97609999999999997</c:v>
                </c:pt>
                <c:pt idx="8673">
                  <c:v>0.99109999999999998</c:v>
                </c:pt>
                <c:pt idx="8674">
                  <c:v>0.95730000000000004</c:v>
                </c:pt>
                <c:pt idx="8675">
                  <c:v>0.96060000000000001</c:v>
                </c:pt>
                <c:pt idx="8676">
                  <c:v>1.0023</c:v>
                </c:pt>
                <c:pt idx="8677">
                  <c:v>0.95820000000000005</c:v>
                </c:pt>
                <c:pt idx="8678">
                  <c:v>0.96440000000000003</c:v>
                </c:pt>
                <c:pt idx="8679">
                  <c:v>0.99339999999999995</c:v>
                </c:pt>
                <c:pt idx="8680">
                  <c:v>0.97770000000000001</c:v>
                </c:pt>
                <c:pt idx="8681">
                  <c:v>0.95740000000000003</c:v>
                </c:pt>
                <c:pt idx="8682">
                  <c:v>0.97270000000000001</c:v>
                </c:pt>
                <c:pt idx="8683">
                  <c:v>0.99350000000000005</c:v>
                </c:pt>
                <c:pt idx="8684">
                  <c:v>0.95389999999999997</c:v>
                </c:pt>
                <c:pt idx="8685">
                  <c:v>0.95640000000000003</c:v>
                </c:pt>
                <c:pt idx="8686">
                  <c:v>1.0004999999999999</c:v>
                </c:pt>
                <c:pt idx="8687">
                  <c:v>0.9677</c:v>
                </c:pt>
                <c:pt idx="8688">
                  <c:v>0.98839999999999995</c:v>
                </c:pt>
                <c:pt idx="8689">
                  <c:v>0.98409999999999997</c:v>
                </c:pt>
                <c:pt idx="8690">
                  <c:v>0.95409999999999995</c:v>
                </c:pt>
                <c:pt idx="8691">
                  <c:v>0.94750000000000001</c:v>
                </c:pt>
                <c:pt idx="8692">
                  <c:v>0.97770000000000001</c:v>
                </c:pt>
                <c:pt idx="8693">
                  <c:v>0.96830000000000005</c:v>
                </c:pt>
                <c:pt idx="8694">
                  <c:v>0.97929999999999995</c:v>
                </c:pt>
                <c:pt idx="8695">
                  <c:v>0.95979999999999999</c:v>
                </c:pt>
                <c:pt idx="8696">
                  <c:v>0.96189999999999998</c:v>
                </c:pt>
                <c:pt idx="8697">
                  <c:v>0.98140000000000005</c:v>
                </c:pt>
                <c:pt idx="8698">
                  <c:v>0.97219999999999995</c:v>
                </c:pt>
                <c:pt idx="8699">
                  <c:v>0.98219999999999996</c:v>
                </c:pt>
                <c:pt idx="8700">
                  <c:v>0.94889999999999997</c:v>
                </c:pt>
                <c:pt idx="8701">
                  <c:v>0.97640000000000005</c:v>
                </c:pt>
                <c:pt idx="8702">
                  <c:v>0.96750000000000003</c:v>
                </c:pt>
                <c:pt idx="8703">
                  <c:v>0.94599999999999995</c:v>
                </c:pt>
                <c:pt idx="8704">
                  <c:v>0.9506</c:v>
                </c:pt>
                <c:pt idx="8705">
                  <c:v>0.98160000000000003</c:v>
                </c:pt>
                <c:pt idx="8706">
                  <c:v>0.97130000000000005</c:v>
                </c:pt>
                <c:pt idx="8707">
                  <c:v>0.93679999999999997</c:v>
                </c:pt>
                <c:pt idx="8708">
                  <c:v>0.99180000000000001</c:v>
                </c:pt>
                <c:pt idx="8709">
                  <c:v>0.99550000000000005</c:v>
                </c:pt>
                <c:pt idx="8710">
                  <c:v>0.94059999999999999</c:v>
                </c:pt>
                <c:pt idx="8711">
                  <c:v>0.93779999999999997</c:v>
                </c:pt>
                <c:pt idx="8712">
                  <c:v>0.98280000000000001</c:v>
                </c:pt>
                <c:pt idx="8713">
                  <c:v>0.97389999999999999</c:v>
                </c:pt>
                <c:pt idx="8714">
                  <c:v>0.95809999999999995</c:v>
                </c:pt>
                <c:pt idx="8715">
                  <c:v>0.96889999999999998</c:v>
                </c:pt>
                <c:pt idx="8716">
                  <c:v>0.97850000000000004</c:v>
                </c:pt>
                <c:pt idx="8717">
                  <c:v>0.95860000000000001</c:v>
                </c:pt>
                <c:pt idx="8718">
                  <c:v>0.97509999999999997</c:v>
                </c:pt>
                <c:pt idx="8719">
                  <c:v>0.94520000000000004</c:v>
                </c:pt>
                <c:pt idx="8720">
                  <c:v>0.96799999999999997</c:v>
                </c:pt>
                <c:pt idx="8721">
                  <c:v>0.96489999999999998</c:v>
                </c:pt>
                <c:pt idx="8722">
                  <c:v>0.9788</c:v>
                </c:pt>
                <c:pt idx="8723">
                  <c:v>0.94169999999999998</c:v>
                </c:pt>
                <c:pt idx="8724">
                  <c:v>0.97870000000000001</c:v>
                </c:pt>
                <c:pt idx="8725">
                  <c:v>0.97240000000000004</c:v>
                </c:pt>
                <c:pt idx="8726">
                  <c:v>0.97319999999999995</c:v>
                </c:pt>
                <c:pt idx="8727">
                  <c:v>0.97870000000000001</c:v>
                </c:pt>
                <c:pt idx="8728">
                  <c:v>0.93979999999999997</c:v>
                </c:pt>
                <c:pt idx="8729">
                  <c:v>0.9617</c:v>
                </c:pt>
                <c:pt idx="8730">
                  <c:v>0.99680000000000002</c:v>
                </c:pt>
                <c:pt idx="8731">
                  <c:v>0.96799999999999997</c:v>
                </c:pt>
                <c:pt idx="8732">
                  <c:v>0.95860000000000001</c:v>
                </c:pt>
                <c:pt idx="8733">
                  <c:v>0.96589999999999998</c:v>
                </c:pt>
                <c:pt idx="8734">
                  <c:v>0.97419999999999995</c:v>
                </c:pt>
                <c:pt idx="8735">
                  <c:v>0.96240000000000003</c:v>
                </c:pt>
                <c:pt idx="8736">
                  <c:v>0.96879999999999999</c:v>
                </c:pt>
                <c:pt idx="8737">
                  <c:v>0.97399999999999998</c:v>
                </c:pt>
                <c:pt idx="8738">
                  <c:v>0.96150000000000002</c:v>
                </c:pt>
                <c:pt idx="8739">
                  <c:v>0.96409999999999996</c:v>
                </c:pt>
                <c:pt idx="8740">
                  <c:v>0.97440000000000004</c:v>
                </c:pt>
                <c:pt idx="8741">
                  <c:v>0.98440000000000005</c:v>
                </c:pt>
                <c:pt idx="8742">
                  <c:v>0.9597</c:v>
                </c:pt>
                <c:pt idx="8743">
                  <c:v>0.9909</c:v>
                </c:pt>
                <c:pt idx="8744">
                  <c:v>0.9738</c:v>
                </c:pt>
                <c:pt idx="8745">
                  <c:v>0.95420000000000005</c:v>
                </c:pt>
                <c:pt idx="8746">
                  <c:v>0.97650000000000003</c:v>
                </c:pt>
                <c:pt idx="8747">
                  <c:v>0.9788</c:v>
                </c:pt>
                <c:pt idx="8748">
                  <c:v>0.92910000000000004</c:v>
                </c:pt>
                <c:pt idx="8749">
                  <c:v>0.99319999999999997</c:v>
                </c:pt>
                <c:pt idx="8750">
                  <c:v>0.93969999999999998</c:v>
                </c:pt>
                <c:pt idx="8751">
                  <c:v>0.99</c:v>
                </c:pt>
                <c:pt idx="8752">
                  <c:v>0.96779999999999999</c:v>
                </c:pt>
                <c:pt idx="8753">
                  <c:v>0.96189999999999998</c:v>
                </c:pt>
                <c:pt idx="8754">
                  <c:v>0.98699999999999999</c:v>
                </c:pt>
                <c:pt idx="8755">
                  <c:v>0.97</c:v>
                </c:pt>
                <c:pt idx="8756">
                  <c:v>0.96799999999999997</c:v>
                </c:pt>
                <c:pt idx="8757">
                  <c:v>0.95950000000000002</c:v>
                </c:pt>
                <c:pt idx="8758">
                  <c:v>0.97219999999999995</c:v>
                </c:pt>
                <c:pt idx="8759">
                  <c:v>0.9788</c:v>
                </c:pt>
                <c:pt idx="8760">
                  <c:v>0.95230000000000004</c:v>
                </c:pt>
                <c:pt idx="8761">
                  <c:v>0.95909999999999995</c:v>
                </c:pt>
                <c:pt idx="8762">
                  <c:v>0.97540000000000004</c:v>
                </c:pt>
                <c:pt idx="8763">
                  <c:v>0.96750000000000003</c:v>
                </c:pt>
                <c:pt idx="8764">
                  <c:v>0.97689999999999999</c:v>
                </c:pt>
                <c:pt idx="8765">
                  <c:v>0.96079999999999999</c:v>
                </c:pt>
                <c:pt idx="8766">
                  <c:v>0.96060000000000001</c:v>
                </c:pt>
                <c:pt idx="8767">
                  <c:v>0.98180000000000001</c:v>
                </c:pt>
                <c:pt idx="8768">
                  <c:v>0.96609999999999996</c:v>
                </c:pt>
                <c:pt idx="8769">
                  <c:v>0.95740000000000003</c:v>
                </c:pt>
                <c:pt idx="8770">
                  <c:v>0.96530000000000005</c:v>
                </c:pt>
                <c:pt idx="8771">
                  <c:v>0.99219999999999997</c:v>
                </c:pt>
                <c:pt idx="8772">
                  <c:v>0.97440000000000004</c:v>
                </c:pt>
                <c:pt idx="8773">
                  <c:v>0.9738</c:v>
                </c:pt>
                <c:pt idx="8774">
                  <c:v>0.96360000000000001</c:v>
                </c:pt>
                <c:pt idx="8775">
                  <c:v>0.9536</c:v>
                </c:pt>
                <c:pt idx="8776">
                  <c:v>0.95040000000000002</c:v>
                </c:pt>
                <c:pt idx="8777">
                  <c:v>0.98950000000000005</c:v>
                </c:pt>
                <c:pt idx="8778">
                  <c:v>0.95879999999999999</c:v>
                </c:pt>
                <c:pt idx="8779">
                  <c:v>0.95920000000000005</c:v>
                </c:pt>
                <c:pt idx="8780">
                  <c:v>0.97709999999999997</c:v>
                </c:pt>
                <c:pt idx="8781">
                  <c:v>0.95220000000000005</c:v>
                </c:pt>
                <c:pt idx="8782">
                  <c:v>0.97109999999999996</c:v>
                </c:pt>
                <c:pt idx="8783">
                  <c:v>0.99480000000000002</c:v>
                </c:pt>
                <c:pt idx="8784">
                  <c:v>0.95579999999999998</c:v>
                </c:pt>
                <c:pt idx="8785">
                  <c:v>0.9768</c:v>
                </c:pt>
                <c:pt idx="8786">
                  <c:v>0.96519999999999995</c:v>
                </c:pt>
                <c:pt idx="8787">
                  <c:v>0.95209999999999995</c:v>
                </c:pt>
                <c:pt idx="8788">
                  <c:v>1.0049999999999999</c:v>
                </c:pt>
                <c:pt idx="8789">
                  <c:v>0.95809999999999995</c:v>
                </c:pt>
                <c:pt idx="8790">
                  <c:v>0.95889999999999997</c:v>
                </c:pt>
                <c:pt idx="8791">
                  <c:v>0.97440000000000004</c:v>
                </c:pt>
                <c:pt idx="8792">
                  <c:v>0.97340000000000004</c:v>
                </c:pt>
                <c:pt idx="8793">
                  <c:v>0.96960000000000002</c:v>
                </c:pt>
                <c:pt idx="8794">
                  <c:v>0.98370000000000002</c:v>
                </c:pt>
                <c:pt idx="8795">
                  <c:v>0.96599999999999997</c:v>
                </c:pt>
                <c:pt idx="8796">
                  <c:v>0.95879999999999999</c:v>
                </c:pt>
                <c:pt idx="8797">
                  <c:v>0.96120000000000005</c:v>
                </c:pt>
                <c:pt idx="8798">
                  <c:v>0.96830000000000005</c:v>
                </c:pt>
                <c:pt idx="8799">
                  <c:v>0.95469999999999999</c:v>
                </c:pt>
                <c:pt idx="8800">
                  <c:v>0.96030000000000004</c:v>
                </c:pt>
                <c:pt idx="8801">
                  <c:v>0.96909999999999996</c:v>
                </c:pt>
                <c:pt idx="8802">
                  <c:v>0.95079999999999998</c:v>
                </c:pt>
                <c:pt idx="8803">
                  <c:v>0.97350000000000003</c:v>
                </c:pt>
                <c:pt idx="8804">
                  <c:v>0.97260000000000002</c:v>
                </c:pt>
                <c:pt idx="8805">
                  <c:v>0.96750000000000003</c:v>
                </c:pt>
                <c:pt idx="8806">
                  <c:v>0.96299999999999997</c:v>
                </c:pt>
                <c:pt idx="8807">
                  <c:v>0.96599999999999997</c:v>
                </c:pt>
                <c:pt idx="8808">
                  <c:v>0.9859</c:v>
                </c:pt>
                <c:pt idx="8809">
                  <c:v>0.96460000000000001</c:v>
                </c:pt>
                <c:pt idx="8810">
                  <c:v>0.96750000000000003</c:v>
                </c:pt>
                <c:pt idx="8811">
                  <c:v>0.96750000000000003</c:v>
                </c:pt>
                <c:pt idx="8812">
                  <c:v>0.96750000000000003</c:v>
                </c:pt>
                <c:pt idx="8813">
                  <c:v>0.96930000000000005</c:v>
                </c:pt>
                <c:pt idx="8814">
                  <c:v>0.9677</c:v>
                </c:pt>
                <c:pt idx="8815">
                  <c:v>0.96250000000000002</c:v>
                </c:pt>
                <c:pt idx="8816">
                  <c:v>0.97299999999999998</c:v>
                </c:pt>
                <c:pt idx="8817">
                  <c:v>0.98050000000000004</c:v>
                </c:pt>
                <c:pt idx="8818">
                  <c:v>0.96150000000000002</c:v>
                </c:pt>
                <c:pt idx="8819">
                  <c:v>0.96389999999999998</c:v>
                </c:pt>
                <c:pt idx="8820">
                  <c:v>0.96830000000000005</c:v>
                </c:pt>
                <c:pt idx="8821">
                  <c:v>0.98089999999999999</c:v>
                </c:pt>
                <c:pt idx="8822">
                  <c:v>0.96909999999999996</c:v>
                </c:pt>
                <c:pt idx="8823">
                  <c:v>0.97430000000000005</c:v>
                </c:pt>
                <c:pt idx="8824">
                  <c:v>0.9516</c:v>
                </c:pt>
                <c:pt idx="8825">
                  <c:v>0.97409999999999997</c:v>
                </c:pt>
                <c:pt idx="8826">
                  <c:v>0.97140000000000004</c:v>
                </c:pt>
                <c:pt idx="8827">
                  <c:v>0.9627</c:v>
                </c:pt>
                <c:pt idx="8828">
                  <c:v>0.98</c:v>
                </c:pt>
                <c:pt idx="8829">
                  <c:v>0.92969999999999997</c:v>
                </c:pt>
                <c:pt idx="8830">
                  <c:v>0.96889999999999998</c:v>
                </c:pt>
                <c:pt idx="8831">
                  <c:v>1.0037</c:v>
                </c:pt>
                <c:pt idx="8832">
                  <c:v>0.98460000000000003</c:v>
                </c:pt>
                <c:pt idx="8833">
                  <c:v>0.92469999999999997</c:v>
                </c:pt>
                <c:pt idx="8834">
                  <c:v>0.98980000000000001</c:v>
                </c:pt>
                <c:pt idx="8835">
                  <c:v>1.0325</c:v>
                </c:pt>
                <c:pt idx="8836">
                  <c:v>0.94589999999999996</c:v>
                </c:pt>
                <c:pt idx="8837">
                  <c:v>0.90139999999999998</c:v>
                </c:pt>
                <c:pt idx="8838">
                  <c:v>0.94340000000000002</c:v>
                </c:pt>
                <c:pt idx="8839">
                  <c:v>0.98170000000000002</c:v>
                </c:pt>
                <c:pt idx="8840">
                  <c:v>0.94650000000000001</c:v>
                </c:pt>
                <c:pt idx="8841">
                  <c:v>0.96279999999999999</c:v>
                </c:pt>
                <c:pt idx="8842">
                  <c:v>0.95220000000000005</c:v>
                </c:pt>
                <c:pt idx="8843">
                  <c:v>0.97299999999999998</c:v>
                </c:pt>
                <c:pt idx="8844">
                  <c:v>0.98240000000000005</c:v>
                </c:pt>
                <c:pt idx="8845">
                  <c:v>0.95050000000000001</c:v>
                </c:pt>
                <c:pt idx="8846">
                  <c:v>0.95679999999999998</c:v>
                </c:pt>
                <c:pt idx="8847">
                  <c:v>0.95069999999999999</c:v>
                </c:pt>
                <c:pt idx="8848">
                  <c:v>0.98729999999999996</c:v>
                </c:pt>
                <c:pt idx="8849">
                  <c:v>0.97209999999999996</c:v>
                </c:pt>
                <c:pt idx="8850">
                  <c:v>0.96719999999999995</c:v>
                </c:pt>
                <c:pt idx="8851">
                  <c:v>0.97299999999999998</c:v>
                </c:pt>
                <c:pt idx="8852">
                  <c:v>0.96709999999999996</c:v>
                </c:pt>
                <c:pt idx="8853">
                  <c:v>0.97799999999999998</c:v>
                </c:pt>
                <c:pt idx="8854">
                  <c:v>0.95289999999999997</c:v>
                </c:pt>
                <c:pt idx="8855">
                  <c:v>0.96179999999999999</c:v>
                </c:pt>
                <c:pt idx="8856">
                  <c:v>0.97319999999999995</c:v>
                </c:pt>
                <c:pt idx="8857">
                  <c:v>0.96850000000000003</c:v>
                </c:pt>
                <c:pt idx="8858">
                  <c:v>0.95799999999999996</c:v>
                </c:pt>
                <c:pt idx="8859">
                  <c:v>0.95660000000000001</c:v>
                </c:pt>
                <c:pt idx="8860">
                  <c:v>0.95860000000000001</c:v>
                </c:pt>
                <c:pt idx="8861">
                  <c:v>0.94689999999999996</c:v>
                </c:pt>
                <c:pt idx="8862">
                  <c:v>0.99070000000000003</c:v>
                </c:pt>
                <c:pt idx="8863">
                  <c:v>0.96740000000000004</c:v>
                </c:pt>
                <c:pt idx="8864">
                  <c:v>0.95860000000000001</c:v>
                </c:pt>
                <c:pt idx="8865">
                  <c:v>0.97719999999999996</c:v>
                </c:pt>
                <c:pt idx="8866">
                  <c:v>0.97150000000000003</c:v>
                </c:pt>
                <c:pt idx="8867">
                  <c:v>0.95009999999999994</c:v>
                </c:pt>
                <c:pt idx="8868">
                  <c:v>0.96060000000000001</c:v>
                </c:pt>
                <c:pt idx="8869">
                  <c:v>0.9768</c:v>
                </c:pt>
                <c:pt idx="8870">
                  <c:v>0.98380000000000001</c:v>
                </c:pt>
                <c:pt idx="8871">
                  <c:v>0.9849</c:v>
                </c:pt>
                <c:pt idx="8872">
                  <c:v>0.94710000000000005</c:v>
                </c:pt>
                <c:pt idx="8873">
                  <c:v>0.96709999999999996</c:v>
                </c:pt>
                <c:pt idx="8874">
                  <c:v>0.98919999999999997</c:v>
                </c:pt>
                <c:pt idx="8875">
                  <c:v>0.97019999999999995</c:v>
                </c:pt>
                <c:pt idx="8876">
                  <c:v>0.9587</c:v>
                </c:pt>
                <c:pt idx="8877">
                  <c:v>0.95920000000000005</c:v>
                </c:pt>
                <c:pt idx="8878">
                  <c:v>0.97460000000000002</c:v>
                </c:pt>
                <c:pt idx="8879">
                  <c:v>0.98129999999999995</c:v>
                </c:pt>
                <c:pt idx="8880">
                  <c:v>0.97240000000000004</c:v>
                </c:pt>
                <c:pt idx="8881">
                  <c:v>0.98270000000000002</c:v>
                </c:pt>
                <c:pt idx="8882">
                  <c:v>0.98450000000000004</c:v>
                </c:pt>
                <c:pt idx="8883">
                  <c:v>0.97209999999999996</c:v>
                </c:pt>
                <c:pt idx="8884">
                  <c:v>0.97119999999999995</c:v>
                </c:pt>
                <c:pt idx="8885">
                  <c:v>0.97650000000000003</c:v>
                </c:pt>
                <c:pt idx="8886">
                  <c:v>0.97940000000000005</c:v>
                </c:pt>
                <c:pt idx="8887">
                  <c:v>0.97919999999999996</c:v>
                </c:pt>
                <c:pt idx="8888">
                  <c:v>0.99229999999999996</c:v>
                </c:pt>
                <c:pt idx="8889">
                  <c:v>0.96419999999999995</c:v>
                </c:pt>
                <c:pt idx="8890">
                  <c:v>0.98370000000000002</c:v>
                </c:pt>
                <c:pt idx="8891">
                  <c:v>0.97109999999999996</c:v>
                </c:pt>
                <c:pt idx="8892">
                  <c:v>0.95840000000000003</c:v>
                </c:pt>
                <c:pt idx="8893">
                  <c:v>0.96809999999999996</c:v>
                </c:pt>
                <c:pt idx="8894">
                  <c:v>0.97740000000000005</c:v>
                </c:pt>
                <c:pt idx="8895">
                  <c:v>0.98570000000000002</c:v>
                </c:pt>
                <c:pt idx="8896">
                  <c:v>0.97509999999999997</c:v>
                </c:pt>
                <c:pt idx="8897">
                  <c:v>0.94969999999999999</c:v>
                </c:pt>
                <c:pt idx="8898">
                  <c:v>0.98419999999999996</c:v>
                </c:pt>
                <c:pt idx="8899">
                  <c:v>0.98740000000000006</c:v>
                </c:pt>
                <c:pt idx="8900">
                  <c:v>0.96350000000000002</c:v>
                </c:pt>
                <c:pt idx="8901">
                  <c:v>0.95940000000000003</c:v>
                </c:pt>
                <c:pt idx="8902">
                  <c:v>0.99880000000000002</c:v>
                </c:pt>
                <c:pt idx="8903">
                  <c:v>0.95640000000000003</c:v>
                </c:pt>
                <c:pt idx="8904">
                  <c:v>0.95689999999999997</c:v>
                </c:pt>
                <c:pt idx="8905">
                  <c:v>0.95189999999999997</c:v>
                </c:pt>
                <c:pt idx="8906">
                  <c:v>0.94189999999999996</c:v>
                </c:pt>
                <c:pt idx="8907">
                  <c:v>0.98050000000000004</c:v>
                </c:pt>
                <c:pt idx="8908">
                  <c:v>0.98199999999999998</c:v>
                </c:pt>
                <c:pt idx="8909">
                  <c:v>1.0129999999999999</c:v>
                </c:pt>
                <c:pt idx="8910">
                  <c:v>0.91110000000000002</c:v>
                </c:pt>
                <c:pt idx="8911">
                  <c:v>0.94969999999999999</c:v>
                </c:pt>
                <c:pt idx="8912">
                  <c:v>0.99629999999999996</c:v>
                </c:pt>
                <c:pt idx="8913">
                  <c:v>0.94069999999999998</c:v>
                </c:pt>
                <c:pt idx="8914">
                  <c:v>0.91279999999999994</c:v>
                </c:pt>
                <c:pt idx="8915">
                  <c:v>0.9274</c:v>
                </c:pt>
                <c:pt idx="8916">
                  <c:v>0.90659999999999996</c:v>
                </c:pt>
                <c:pt idx="8917">
                  <c:v>0.93899999999999995</c:v>
                </c:pt>
                <c:pt idx="8918">
                  <c:v>0.87980000000000003</c:v>
                </c:pt>
                <c:pt idx="8919">
                  <c:v>0.95509999999999995</c:v>
                </c:pt>
                <c:pt idx="8920">
                  <c:v>0.99329999999999996</c:v>
                </c:pt>
                <c:pt idx="8921">
                  <c:v>0.99129999999999996</c:v>
                </c:pt>
                <c:pt idx="8922">
                  <c:v>0.93049999999999999</c:v>
                </c:pt>
                <c:pt idx="8923">
                  <c:v>0.80779999999999996</c:v>
                </c:pt>
                <c:pt idx="8924">
                  <c:v>0.91459999999999997</c:v>
                </c:pt>
                <c:pt idx="8925">
                  <c:v>0.89390000000000003</c:v>
                </c:pt>
                <c:pt idx="8926">
                  <c:v>0.87580000000000002</c:v>
                </c:pt>
                <c:pt idx="8927">
                  <c:v>0.82720000000000005</c:v>
                </c:pt>
                <c:pt idx="8928">
                  <c:v>1.0016</c:v>
                </c:pt>
                <c:pt idx="8929">
                  <c:v>0.97829999999999995</c:v>
                </c:pt>
                <c:pt idx="8930">
                  <c:v>0.85289999999999999</c:v>
                </c:pt>
                <c:pt idx="8931">
                  <c:v>1.0129999999999999</c:v>
                </c:pt>
                <c:pt idx="8932">
                  <c:v>0.95640000000000003</c:v>
                </c:pt>
                <c:pt idx="8933">
                  <c:v>0.85560000000000003</c:v>
                </c:pt>
                <c:pt idx="8934">
                  <c:v>0.93489999999999995</c:v>
                </c:pt>
                <c:pt idx="8935">
                  <c:v>0.95420000000000005</c:v>
                </c:pt>
                <c:pt idx="8936">
                  <c:v>0.90310000000000001</c:v>
                </c:pt>
                <c:pt idx="8937">
                  <c:v>0.92710000000000004</c:v>
                </c:pt>
                <c:pt idx="8938">
                  <c:v>0.96540000000000004</c:v>
                </c:pt>
                <c:pt idx="8939">
                  <c:v>0.9778</c:v>
                </c:pt>
                <c:pt idx="8940">
                  <c:v>0.90700000000000003</c:v>
                </c:pt>
                <c:pt idx="8941">
                  <c:v>0.93149999999999999</c:v>
                </c:pt>
                <c:pt idx="8942">
                  <c:v>0.93189999999999995</c:v>
                </c:pt>
                <c:pt idx="8943">
                  <c:v>0.9153</c:v>
                </c:pt>
                <c:pt idx="8944">
                  <c:v>0.93430000000000002</c:v>
                </c:pt>
                <c:pt idx="8945">
                  <c:v>0.8911</c:v>
                </c:pt>
                <c:pt idx="8946">
                  <c:v>0.96220000000000006</c:v>
                </c:pt>
                <c:pt idx="8947">
                  <c:v>0.95689999999999997</c:v>
                </c:pt>
                <c:pt idx="8948">
                  <c:v>0.92879999999999996</c:v>
                </c:pt>
                <c:pt idx="8949">
                  <c:v>0.94830000000000003</c:v>
                </c:pt>
                <c:pt idx="8950">
                  <c:v>0.96830000000000005</c:v>
                </c:pt>
                <c:pt idx="8951">
                  <c:v>0.94450000000000001</c:v>
                </c:pt>
                <c:pt idx="8952">
                  <c:v>0.95930000000000004</c:v>
                </c:pt>
                <c:pt idx="8953">
                  <c:v>0.9718</c:v>
                </c:pt>
                <c:pt idx="8954">
                  <c:v>0.98460000000000003</c:v>
                </c:pt>
                <c:pt idx="8955">
                  <c:v>0.94669999999999999</c:v>
                </c:pt>
                <c:pt idx="8956">
                  <c:v>0.94210000000000005</c:v>
                </c:pt>
                <c:pt idx="8957">
                  <c:v>0.98650000000000004</c:v>
                </c:pt>
                <c:pt idx="8958">
                  <c:v>0.98270000000000002</c:v>
                </c:pt>
                <c:pt idx="8959">
                  <c:v>0.997</c:v>
                </c:pt>
                <c:pt idx="8960">
                  <c:v>0.98240000000000005</c:v>
                </c:pt>
                <c:pt idx="8961">
                  <c:v>0.97119999999999995</c:v>
                </c:pt>
                <c:pt idx="8962">
                  <c:v>0.95779999999999998</c:v>
                </c:pt>
                <c:pt idx="8963">
                  <c:v>0.95299999999999996</c:v>
                </c:pt>
                <c:pt idx="8964">
                  <c:v>0.9546</c:v>
                </c:pt>
                <c:pt idx="8965">
                  <c:v>0.97689999999999999</c:v>
                </c:pt>
                <c:pt idx="8966">
                  <c:v>0.96489999999999998</c:v>
                </c:pt>
                <c:pt idx="8967">
                  <c:v>0.96299999999999997</c:v>
                </c:pt>
                <c:pt idx="8968">
                  <c:v>0.98619999999999997</c:v>
                </c:pt>
                <c:pt idx="8969">
                  <c:v>0.98050000000000004</c:v>
                </c:pt>
                <c:pt idx="8970">
                  <c:v>0.93859999999999999</c:v>
                </c:pt>
                <c:pt idx="8971">
                  <c:v>0.94779999999999998</c:v>
                </c:pt>
                <c:pt idx="8972">
                  <c:v>0.95750000000000002</c:v>
                </c:pt>
                <c:pt idx="8973">
                  <c:v>0.96030000000000004</c:v>
                </c:pt>
                <c:pt idx="8974">
                  <c:v>0.94189999999999996</c:v>
                </c:pt>
                <c:pt idx="8975">
                  <c:v>0.97050000000000003</c:v>
                </c:pt>
                <c:pt idx="8976">
                  <c:v>0.96379999999999999</c:v>
                </c:pt>
                <c:pt idx="8977">
                  <c:v>0.96120000000000005</c:v>
                </c:pt>
                <c:pt idx="8978">
                  <c:v>0.93889999999999996</c:v>
                </c:pt>
                <c:pt idx="8979">
                  <c:v>0.96879999999999999</c:v>
                </c:pt>
                <c:pt idx="8980">
                  <c:v>0.96599999999999997</c:v>
                </c:pt>
                <c:pt idx="8981">
                  <c:v>0.9355</c:v>
                </c:pt>
                <c:pt idx="8982">
                  <c:v>0.92430000000000001</c:v>
                </c:pt>
                <c:pt idx="8983">
                  <c:v>0.95220000000000005</c:v>
                </c:pt>
                <c:pt idx="8984">
                  <c:v>0.96860000000000002</c:v>
                </c:pt>
                <c:pt idx="8985">
                  <c:v>0.94810000000000005</c:v>
                </c:pt>
                <c:pt idx="8986">
                  <c:v>0.95530000000000004</c:v>
                </c:pt>
                <c:pt idx="8987">
                  <c:v>0.94689999999999996</c:v>
                </c:pt>
                <c:pt idx="8988">
                  <c:v>0.93689999999999996</c:v>
                </c:pt>
                <c:pt idx="8989">
                  <c:v>0.91569999999999996</c:v>
                </c:pt>
                <c:pt idx="8990">
                  <c:v>0.92259999999999998</c:v>
                </c:pt>
                <c:pt idx="8991">
                  <c:v>0.91039999999999999</c:v>
                </c:pt>
                <c:pt idx="8992">
                  <c:v>0.90010000000000001</c:v>
                </c:pt>
                <c:pt idx="8993">
                  <c:v>0.90580000000000005</c:v>
                </c:pt>
                <c:pt idx="8994">
                  <c:v>0.89380000000000004</c:v>
                </c:pt>
                <c:pt idx="8995">
                  <c:v>0.87860000000000005</c:v>
                </c:pt>
                <c:pt idx="8996">
                  <c:v>0.87649999999999995</c:v>
                </c:pt>
                <c:pt idx="8997">
                  <c:v>0.90769999999999995</c:v>
                </c:pt>
                <c:pt idx="8998">
                  <c:v>0.87690000000000001</c:v>
                </c:pt>
                <c:pt idx="8999">
                  <c:v>0.83960000000000001</c:v>
                </c:pt>
                <c:pt idx="9000">
                  <c:v>0.87790000000000001</c:v>
                </c:pt>
                <c:pt idx="9001">
                  <c:v>0.85189999999999999</c:v>
                </c:pt>
                <c:pt idx="9002">
                  <c:v>0.8488</c:v>
                </c:pt>
                <c:pt idx="9003">
                  <c:v>0.8498</c:v>
                </c:pt>
                <c:pt idx="9004">
                  <c:v>0.84119999999999995</c:v>
                </c:pt>
                <c:pt idx="9005">
                  <c:v>0.86399999999999999</c:v>
                </c:pt>
                <c:pt idx="9006">
                  <c:v>0.88319999999999999</c:v>
                </c:pt>
                <c:pt idx="9007">
                  <c:v>0.91759999999999997</c:v>
                </c:pt>
                <c:pt idx="9008">
                  <c:v>0.89380000000000004</c:v>
                </c:pt>
                <c:pt idx="9009">
                  <c:v>0.94310000000000005</c:v>
                </c:pt>
                <c:pt idx="9010">
                  <c:v>0.94110000000000005</c:v>
                </c:pt>
                <c:pt idx="9011">
                  <c:v>0.92879999999999996</c:v>
                </c:pt>
                <c:pt idx="9012">
                  <c:v>0.90969999999999995</c:v>
                </c:pt>
                <c:pt idx="9013">
                  <c:v>0.90280000000000005</c:v>
                </c:pt>
                <c:pt idx="9014">
                  <c:v>0.85980000000000001</c:v>
                </c:pt>
                <c:pt idx="9015">
                  <c:v>0.87719999999999998</c:v>
                </c:pt>
                <c:pt idx="9016">
                  <c:v>0.83579999999999999</c:v>
                </c:pt>
                <c:pt idx="9017">
                  <c:v>0.86429999999999996</c:v>
                </c:pt>
                <c:pt idx="9018">
                  <c:v>0.93279999999999996</c:v>
                </c:pt>
                <c:pt idx="9019">
                  <c:v>0.86309999999999998</c:v>
                </c:pt>
                <c:pt idx="9020">
                  <c:v>0.8538</c:v>
                </c:pt>
                <c:pt idx="9021">
                  <c:v>0.86099999999999999</c:v>
                </c:pt>
                <c:pt idx="9022">
                  <c:v>0.81740000000000002</c:v>
                </c:pt>
                <c:pt idx="9023">
                  <c:v>0.84089999999999998</c:v>
                </c:pt>
                <c:pt idx="9024">
                  <c:v>0.84089999999999998</c:v>
                </c:pt>
                <c:pt idx="9025">
                  <c:v>0.84440000000000004</c:v>
                </c:pt>
                <c:pt idx="9026">
                  <c:v>0.81920000000000004</c:v>
                </c:pt>
                <c:pt idx="9027">
                  <c:v>0.89129999999999998</c:v>
                </c:pt>
                <c:pt idx="9028">
                  <c:v>0.99309999999999998</c:v>
                </c:pt>
                <c:pt idx="9029">
                  <c:v>0.82850000000000001</c:v>
                </c:pt>
                <c:pt idx="9030">
                  <c:v>0.8256</c:v>
                </c:pt>
                <c:pt idx="9031">
                  <c:v>0.73950000000000005</c:v>
                </c:pt>
                <c:pt idx="9032">
                  <c:v>0.63829999999999998</c:v>
                </c:pt>
                <c:pt idx="9033">
                  <c:v>0.59460000000000002</c:v>
                </c:pt>
                <c:pt idx="9034">
                  <c:v>0.5897</c:v>
                </c:pt>
                <c:pt idx="9035">
                  <c:v>0.61629999999999996</c:v>
                </c:pt>
                <c:pt idx="9036">
                  <c:v>0.66</c:v>
                </c:pt>
                <c:pt idx="9037">
                  <c:v>0.64729999999999999</c:v>
                </c:pt>
                <c:pt idx="9038">
                  <c:v>0.72440000000000004</c:v>
                </c:pt>
                <c:pt idx="9039">
                  <c:v>0.68369999999999997</c:v>
                </c:pt>
                <c:pt idx="9040">
                  <c:v>0.74060000000000004</c:v>
                </c:pt>
                <c:pt idx="9041">
                  <c:v>0.76319999999999999</c:v>
                </c:pt>
                <c:pt idx="9042">
                  <c:v>0.752</c:v>
                </c:pt>
                <c:pt idx="9043">
                  <c:v>0.7833</c:v>
                </c:pt>
                <c:pt idx="9044">
                  <c:v>0.75729999999999997</c:v>
                </c:pt>
                <c:pt idx="9045">
                  <c:v>0.79479999999999995</c:v>
                </c:pt>
                <c:pt idx="9046">
                  <c:v>0.83889999999999998</c:v>
                </c:pt>
                <c:pt idx="9047">
                  <c:v>0.87429999999999997</c:v>
                </c:pt>
                <c:pt idx="9048">
                  <c:v>0.81059999999999999</c:v>
                </c:pt>
                <c:pt idx="9049">
                  <c:v>0.75139999999999996</c:v>
                </c:pt>
                <c:pt idx="9050">
                  <c:v>0.70109999999999995</c:v>
                </c:pt>
                <c:pt idx="9051">
                  <c:v>0.72189999999999999</c:v>
                </c:pt>
                <c:pt idx="9052">
                  <c:v>0.7288</c:v>
                </c:pt>
                <c:pt idx="9053">
                  <c:v>0.77200000000000002</c:v>
                </c:pt>
                <c:pt idx="9054">
                  <c:v>0.80710000000000004</c:v>
                </c:pt>
                <c:pt idx="9055">
                  <c:v>0.79049999999999998</c:v>
                </c:pt>
                <c:pt idx="9056">
                  <c:v>0.8135</c:v>
                </c:pt>
                <c:pt idx="9057">
                  <c:v>0.79459999999999997</c:v>
                </c:pt>
                <c:pt idx="9058">
                  <c:v>0.80710000000000004</c:v>
                </c:pt>
                <c:pt idx="9059">
                  <c:v>0.83230000000000004</c:v>
                </c:pt>
                <c:pt idx="9060">
                  <c:v>0.83679999999999999</c:v>
                </c:pt>
                <c:pt idx="9061">
                  <c:v>0.81100000000000005</c:v>
                </c:pt>
                <c:pt idx="9062">
                  <c:v>0.82799999999999996</c:v>
                </c:pt>
                <c:pt idx="9063">
                  <c:v>0.79800000000000004</c:v>
                </c:pt>
                <c:pt idx="9064">
                  <c:v>0.82740000000000002</c:v>
                </c:pt>
                <c:pt idx="9065">
                  <c:v>0.79190000000000005</c:v>
                </c:pt>
                <c:pt idx="9066">
                  <c:v>0.84060000000000001</c:v>
                </c:pt>
                <c:pt idx="9067">
                  <c:v>0.79759999999999998</c:v>
                </c:pt>
                <c:pt idx="9068">
                  <c:v>0.84630000000000005</c:v>
                </c:pt>
                <c:pt idx="9069">
                  <c:v>0.86409999999999998</c:v>
                </c:pt>
                <c:pt idx="9070">
                  <c:v>0.89270000000000005</c:v>
                </c:pt>
                <c:pt idx="9071">
                  <c:v>0.90329999999999999</c:v>
                </c:pt>
                <c:pt idx="9072">
                  <c:v>0.86570000000000003</c:v>
                </c:pt>
                <c:pt idx="9073">
                  <c:v>0.89549999999999996</c:v>
                </c:pt>
                <c:pt idx="9074">
                  <c:v>0.89</c:v>
                </c:pt>
                <c:pt idx="9075">
                  <c:v>0.83250000000000002</c:v>
                </c:pt>
                <c:pt idx="9076">
                  <c:v>0.88480000000000003</c:v>
                </c:pt>
                <c:pt idx="9077">
                  <c:v>0.87609999999999999</c:v>
                </c:pt>
                <c:pt idx="9078">
                  <c:v>0.86809999999999998</c:v>
                </c:pt>
                <c:pt idx="9079">
                  <c:v>0.92349999999999999</c:v>
                </c:pt>
                <c:pt idx="9080">
                  <c:v>0.94950000000000001</c:v>
                </c:pt>
                <c:pt idx="9081">
                  <c:v>0.93569999999999998</c:v>
                </c:pt>
                <c:pt idx="9082">
                  <c:v>0.94740000000000002</c:v>
                </c:pt>
                <c:pt idx="9083">
                  <c:v>0.91500000000000004</c:v>
                </c:pt>
                <c:pt idx="9084">
                  <c:v>0.94869999999999999</c:v>
                </c:pt>
                <c:pt idx="9085">
                  <c:v>0.90690000000000004</c:v>
                </c:pt>
                <c:pt idx="9086">
                  <c:v>0.92679999999999996</c:v>
                </c:pt>
                <c:pt idx="9087">
                  <c:v>0.93589999999999995</c:v>
                </c:pt>
                <c:pt idx="9088">
                  <c:v>0.94099999999999995</c:v>
                </c:pt>
                <c:pt idx="9089">
                  <c:v>0.95569999999999999</c:v>
                </c:pt>
                <c:pt idx="9090">
                  <c:v>0.92849999999999999</c:v>
                </c:pt>
                <c:pt idx="9091">
                  <c:v>0.95809999999999995</c:v>
                </c:pt>
                <c:pt idx="9092">
                  <c:v>0.88319999999999999</c:v>
                </c:pt>
                <c:pt idx="9093">
                  <c:v>0.91020000000000001</c:v>
                </c:pt>
                <c:pt idx="9094">
                  <c:v>0.9385</c:v>
                </c:pt>
                <c:pt idx="9095">
                  <c:v>0.95309999999999995</c:v>
                </c:pt>
                <c:pt idx="9096">
                  <c:v>0.94479999999999997</c:v>
                </c:pt>
                <c:pt idx="9097">
                  <c:v>0.93530000000000002</c:v>
                </c:pt>
                <c:pt idx="9098">
                  <c:v>0.96020000000000005</c:v>
                </c:pt>
                <c:pt idx="9099">
                  <c:v>0.92290000000000005</c:v>
                </c:pt>
                <c:pt idx="9100">
                  <c:v>0.9304</c:v>
                </c:pt>
                <c:pt idx="9101">
                  <c:v>0.95599999999999996</c:v>
                </c:pt>
                <c:pt idx="9102">
                  <c:v>0.89949999999999997</c:v>
                </c:pt>
                <c:pt idx="9103">
                  <c:v>0.97919999999999996</c:v>
                </c:pt>
                <c:pt idx="9104">
                  <c:v>0.92779999999999996</c:v>
                </c:pt>
                <c:pt idx="9105">
                  <c:v>0.98560000000000003</c:v>
                </c:pt>
                <c:pt idx="9106">
                  <c:v>0.92479999999999996</c:v>
                </c:pt>
                <c:pt idx="9107">
                  <c:v>0.8165</c:v>
                </c:pt>
                <c:pt idx="9108">
                  <c:v>0.85740000000000005</c:v>
                </c:pt>
                <c:pt idx="9109">
                  <c:v>0.81320000000000003</c:v>
                </c:pt>
                <c:pt idx="9110">
                  <c:v>1.0742</c:v>
                </c:pt>
                <c:pt idx="9111">
                  <c:v>1.0900000000000001</c:v>
                </c:pt>
                <c:pt idx="9112">
                  <c:v>0.91749999999999998</c:v>
                </c:pt>
                <c:pt idx="9113">
                  <c:v>0.73570000000000002</c:v>
                </c:pt>
                <c:pt idx="9114">
                  <c:v>0.93120000000000003</c:v>
                </c:pt>
                <c:pt idx="9115">
                  <c:v>0.82310000000000005</c:v>
                </c:pt>
                <c:pt idx="9116">
                  <c:v>1.0306999999999999</c:v>
                </c:pt>
                <c:pt idx="9117">
                  <c:v>0.9405</c:v>
                </c:pt>
                <c:pt idx="9118">
                  <c:v>0.99980000000000002</c:v>
                </c:pt>
                <c:pt idx="9119">
                  <c:v>0.88480000000000003</c:v>
                </c:pt>
                <c:pt idx="9120">
                  <c:v>0.87460000000000004</c:v>
                </c:pt>
                <c:pt idx="9121">
                  <c:v>0.92849999999999999</c:v>
                </c:pt>
                <c:pt idx="9122">
                  <c:v>0.93640000000000001</c:v>
                </c:pt>
                <c:pt idx="9123">
                  <c:v>0.96560000000000001</c:v>
                </c:pt>
                <c:pt idx="9124">
                  <c:v>0.95420000000000005</c:v>
                </c:pt>
                <c:pt idx="9125">
                  <c:v>0.97289999999999999</c:v>
                </c:pt>
                <c:pt idx="9126">
                  <c:v>0.97309999999999997</c:v>
                </c:pt>
                <c:pt idx="9127">
                  <c:v>0.98150000000000004</c:v>
                </c:pt>
                <c:pt idx="9128">
                  <c:v>0.9516</c:v>
                </c:pt>
                <c:pt idx="9129">
                  <c:v>0.96419999999999995</c:v>
                </c:pt>
                <c:pt idx="9130">
                  <c:v>1.0032000000000001</c:v>
                </c:pt>
                <c:pt idx="9131">
                  <c:v>0.94940000000000002</c:v>
                </c:pt>
                <c:pt idx="9132">
                  <c:v>0.92559999999999998</c:v>
                </c:pt>
                <c:pt idx="9133">
                  <c:v>0.99539999999999995</c:v>
                </c:pt>
                <c:pt idx="9134">
                  <c:v>1.0035000000000001</c:v>
                </c:pt>
                <c:pt idx="9135">
                  <c:v>0.94899999999999995</c:v>
                </c:pt>
                <c:pt idx="9136">
                  <c:v>0.9587</c:v>
                </c:pt>
                <c:pt idx="9137">
                  <c:v>0.97629999999999995</c:v>
                </c:pt>
                <c:pt idx="9138">
                  <c:v>0.95669999999999999</c:v>
                </c:pt>
                <c:pt idx="9139">
                  <c:v>0.91539999999999999</c:v>
                </c:pt>
                <c:pt idx="9140">
                  <c:v>1.0117</c:v>
                </c:pt>
                <c:pt idx="9141">
                  <c:v>0.98080000000000001</c:v>
                </c:pt>
                <c:pt idx="9142">
                  <c:v>0.93479999999999996</c:v>
                </c:pt>
                <c:pt idx="9143">
                  <c:v>0.9819</c:v>
                </c:pt>
                <c:pt idx="9144">
                  <c:v>1.0175000000000001</c:v>
                </c:pt>
                <c:pt idx="9145">
                  <c:v>0.94540000000000002</c:v>
                </c:pt>
                <c:pt idx="9146">
                  <c:v>0.92410000000000003</c:v>
                </c:pt>
                <c:pt idx="9147">
                  <c:v>1.0103</c:v>
                </c:pt>
                <c:pt idx="9148">
                  <c:v>0.9849</c:v>
                </c:pt>
                <c:pt idx="9149">
                  <c:v>0.87790000000000001</c:v>
                </c:pt>
                <c:pt idx="9150">
                  <c:v>0.95030000000000003</c:v>
                </c:pt>
                <c:pt idx="9151">
                  <c:v>0.97070000000000001</c:v>
                </c:pt>
                <c:pt idx="9152">
                  <c:v>0.87980000000000003</c:v>
                </c:pt>
                <c:pt idx="9153">
                  <c:v>0.92820000000000003</c:v>
                </c:pt>
                <c:pt idx="9154">
                  <c:v>1.0125</c:v>
                </c:pt>
                <c:pt idx="9155">
                  <c:v>0.95050000000000001</c:v>
                </c:pt>
                <c:pt idx="9156">
                  <c:v>0.94240000000000002</c:v>
                </c:pt>
                <c:pt idx="9157">
                  <c:v>0.98460000000000003</c:v>
                </c:pt>
                <c:pt idx="9158">
                  <c:v>0.98240000000000005</c:v>
                </c:pt>
                <c:pt idx="9159">
                  <c:v>0.95089999999999997</c:v>
                </c:pt>
                <c:pt idx="9160">
                  <c:v>0.95389999999999997</c:v>
                </c:pt>
                <c:pt idx="9161">
                  <c:v>0.98119999999999996</c:v>
                </c:pt>
                <c:pt idx="9162">
                  <c:v>0.94540000000000002</c:v>
                </c:pt>
                <c:pt idx="9163">
                  <c:v>0.96599999999999997</c:v>
                </c:pt>
                <c:pt idx="9164">
                  <c:v>1.0028999999999999</c:v>
                </c:pt>
                <c:pt idx="9165">
                  <c:v>0.94259999999999999</c:v>
                </c:pt>
                <c:pt idx="9166">
                  <c:v>0.95050000000000001</c:v>
                </c:pt>
                <c:pt idx="9167">
                  <c:v>0.99719999999999998</c:v>
                </c:pt>
                <c:pt idx="9168">
                  <c:v>0.98660000000000003</c:v>
                </c:pt>
                <c:pt idx="9169">
                  <c:v>0.94240000000000002</c:v>
                </c:pt>
                <c:pt idx="9170">
                  <c:v>0.98770000000000002</c:v>
                </c:pt>
                <c:pt idx="9171">
                  <c:v>0.99039999999999995</c:v>
                </c:pt>
                <c:pt idx="9172">
                  <c:v>0.95520000000000005</c:v>
                </c:pt>
                <c:pt idx="9173">
                  <c:v>0.96930000000000005</c:v>
                </c:pt>
                <c:pt idx="9174">
                  <c:v>0.96679999999999999</c:v>
                </c:pt>
                <c:pt idx="9175">
                  <c:v>0.98909999999999998</c:v>
                </c:pt>
                <c:pt idx="9176">
                  <c:v>0.98640000000000005</c:v>
                </c:pt>
                <c:pt idx="9177">
                  <c:v>0.95609999999999995</c:v>
                </c:pt>
                <c:pt idx="9178">
                  <c:v>0.97170000000000001</c:v>
                </c:pt>
                <c:pt idx="9179">
                  <c:v>0.93369999999999997</c:v>
                </c:pt>
                <c:pt idx="9180">
                  <c:v>0.96919999999999995</c:v>
                </c:pt>
                <c:pt idx="9181">
                  <c:v>0.96209999999999996</c:v>
                </c:pt>
                <c:pt idx="9182">
                  <c:v>0.97050000000000003</c:v>
                </c:pt>
                <c:pt idx="9183">
                  <c:v>0.9627</c:v>
                </c:pt>
                <c:pt idx="9184">
                  <c:v>0.95250000000000001</c:v>
                </c:pt>
                <c:pt idx="9185">
                  <c:v>0.92830000000000001</c:v>
                </c:pt>
                <c:pt idx="9186">
                  <c:v>0.92159999999999997</c:v>
                </c:pt>
                <c:pt idx="9187">
                  <c:v>0.90569999999999995</c:v>
                </c:pt>
                <c:pt idx="9188">
                  <c:v>0.9506</c:v>
                </c:pt>
                <c:pt idx="9189">
                  <c:v>0.89870000000000005</c:v>
                </c:pt>
                <c:pt idx="9190">
                  <c:v>0.98719999999999997</c:v>
                </c:pt>
                <c:pt idx="9191">
                  <c:v>0.9254</c:v>
                </c:pt>
                <c:pt idx="9192">
                  <c:v>0.93149999999999999</c:v>
                </c:pt>
                <c:pt idx="9193">
                  <c:v>0.91790000000000005</c:v>
                </c:pt>
                <c:pt idx="9194">
                  <c:v>0.92849999999999999</c:v>
                </c:pt>
                <c:pt idx="9195">
                  <c:v>0.9204</c:v>
                </c:pt>
                <c:pt idx="9196">
                  <c:v>0.90310000000000001</c:v>
                </c:pt>
                <c:pt idx="9197">
                  <c:v>0.93979999999999997</c:v>
                </c:pt>
                <c:pt idx="9198">
                  <c:v>0.94699999999999995</c:v>
                </c:pt>
                <c:pt idx="9199">
                  <c:v>0.92600000000000005</c:v>
                </c:pt>
                <c:pt idx="9200">
                  <c:v>0.97509999999999997</c:v>
                </c:pt>
                <c:pt idx="9201">
                  <c:v>0.89739999999999998</c:v>
                </c:pt>
                <c:pt idx="9202">
                  <c:v>0.94010000000000005</c:v>
                </c:pt>
                <c:pt idx="9203">
                  <c:v>0.90690000000000004</c:v>
                </c:pt>
                <c:pt idx="9204">
                  <c:v>0.86560000000000004</c:v>
                </c:pt>
                <c:pt idx="9205">
                  <c:v>0.88439999999999996</c:v>
                </c:pt>
                <c:pt idx="9206">
                  <c:v>0.86129999999999995</c:v>
                </c:pt>
                <c:pt idx="9207">
                  <c:v>0.82769999999999999</c:v>
                </c:pt>
                <c:pt idx="9208">
                  <c:v>0.89019999999999999</c:v>
                </c:pt>
                <c:pt idx="9209">
                  <c:v>0.8679</c:v>
                </c:pt>
                <c:pt idx="9210">
                  <c:v>0.84489999999999998</c:v>
                </c:pt>
                <c:pt idx="9211">
                  <c:v>0.90249999999999997</c:v>
                </c:pt>
                <c:pt idx="9212">
                  <c:v>0.92130000000000001</c:v>
                </c:pt>
                <c:pt idx="9213">
                  <c:v>0.88019999999999998</c:v>
                </c:pt>
                <c:pt idx="9214">
                  <c:v>0.90790000000000004</c:v>
                </c:pt>
                <c:pt idx="9215">
                  <c:v>0.92620000000000002</c:v>
                </c:pt>
                <c:pt idx="9216">
                  <c:v>0.91269999999999996</c:v>
                </c:pt>
                <c:pt idx="9217">
                  <c:v>0.94530000000000003</c:v>
                </c:pt>
                <c:pt idx="9218">
                  <c:v>0.92959999999999998</c:v>
                </c:pt>
                <c:pt idx="9219">
                  <c:v>0.96919999999999995</c:v>
                </c:pt>
                <c:pt idx="9220">
                  <c:v>0.97599999999999998</c:v>
                </c:pt>
                <c:pt idx="9221">
                  <c:v>0.94720000000000004</c:v>
                </c:pt>
                <c:pt idx="9222">
                  <c:v>0.93359999999999999</c:v>
                </c:pt>
                <c:pt idx="9223">
                  <c:v>0.94389999999999996</c:v>
                </c:pt>
                <c:pt idx="9224">
                  <c:v>0.95740000000000003</c:v>
                </c:pt>
                <c:pt idx="9225">
                  <c:v>0.9234</c:v>
                </c:pt>
                <c:pt idx="9226">
                  <c:v>0.9365</c:v>
                </c:pt>
                <c:pt idx="9227">
                  <c:v>0.96560000000000001</c:v>
                </c:pt>
                <c:pt idx="9228">
                  <c:v>0.95599999999999996</c:v>
                </c:pt>
                <c:pt idx="9229">
                  <c:v>0.97150000000000003</c:v>
                </c:pt>
                <c:pt idx="9230">
                  <c:v>0.94530000000000003</c:v>
                </c:pt>
                <c:pt idx="9231">
                  <c:v>0.96850000000000003</c:v>
                </c:pt>
                <c:pt idx="9232">
                  <c:v>0.92549999999999999</c:v>
                </c:pt>
                <c:pt idx="9233">
                  <c:v>0.96450000000000002</c:v>
                </c:pt>
                <c:pt idx="9234">
                  <c:v>0.95960000000000001</c:v>
                </c:pt>
                <c:pt idx="9235">
                  <c:v>0.95</c:v>
                </c:pt>
                <c:pt idx="9236">
                  <c:v>0.93369999999999997</c:v>
                </c:pt>
                <c:pt idx="9237">
                  <c:v>0.96460000000000001</c:v>
                </c:pt>
                <c:pt idx="9238">
                  <c:v>0.95569999999999999</c:v>
                </c:pt>
                <c:pt idx="9239">
                  <c:v>0.95760000000000001</c:v>
                </c:pt>
                <c:pt idx="9240">
                  <c:v>0.96350000000000002</c:v>
                </c:pt>
                <c:pt idx="9241">
                  <c:v>0.94169999999999998</c:v>
                </c:pt>
                <c:pt idx="9242">
                  <c:v>0.98099999999999998</c:v>
                </c:pt>
                <c:pt idx="9243">
                  <c:v>0.96009999999999995</c:v>
                </c:pt>
                <c:pt idx="9244">
                  <c:v>0.95809999999999995</c:v>
                </c:pt>
                <c:pt idx="9245">
                  <c:v>0.99309999999999998</c:v>
                </c:pt>
                <c:pt idx="9246">
                  <c:v>0.95660000000000001</c:v>
                </c:pt>
                <c:pt idx="9247">
                  <c:v>0.92430000000000001</c:v>
                </c:pt>
                <c:pt idx="9248">
                  <c:v>0.98850000000000005</c:v>
                </c:pt>
                <c:pt idx="9249">
                  <c:v>0.98170000000000002</c:v>
                </c:pt>
                <c:pt idx="9250">
                  <c:v>0.98599999999999999</c:v>
                </c:pt>
                <c:pt idx="9251">
                  <c:v>0.97209999999999996</c:v>
                </c:pt>
                <c:pt idx="9252">
                  <c:v>0.98780000000000001</c:v>
                </c:pt>
                <c:pt idx="9253">
                  <c:v>0.98650000000000004</c:v>
                </c:pt>
                <c:pt idx="9254">
                  <c:v>0.97009999999999996</c:v>
                </c:pt>
                <c:pt idx="9255">
                  <c:v>0.98650000000000004</c:v>
                </c:pt>
                <c:pt idx="9256">
                  <c:v>0.95599999999999996</c:v>
                </c:pt>
                <c:pt idx="9257">
                  <c:v>0.96220000000000006</c:v>
                </c:pt>
                <c:pt idx="9258">
                  <c:v>0.98350000000000004</c:v>
                </c:pt>
                <c:pt idx="9259">
                  <c:v>0.98350000000000004</c:v>
                </c:pt>
                <c:pt idx="9260">
                  <c:v>0.95499999999999996</c:v>
                </c:pt>
                <c:pt idx="9261">
                  <c:v>0.95489999999999997</c:v>
                </c:pt>
                <c:pt idx="9262">
                  <c:v>0.997</c:v>
                </c:pt>
                <c:pt idx="9263">
                  <c:v>0.99509999999999998</c:v>
                </c:pt>
                <c:pt idx="9264">
                  <c:v>0.95920000000000005</c:v>
                </c:pt>
                <c:pt idx="9265">
                  <c:v>1.0071000000000001</c:v>
                </c:pt>
                <c:pt idx="9266">
                  <c:v>0.94620000000000004</c:v>
                </c:pt>
                <c:pt idx="9267">
                  <c:v>0.93179999999999996</c:v>
                </c:pt>
                <c:pt idx="9268">
                  <c:v>0.91679999999999995</c:v>
                </c:pt>
                <c:pt idx="9269">
                  <c:v>0.89829999999999999</c:v>
                </c:pt>
                <c:pt idx="9270">
                  <c:v>0.89270000000000005</c:v>
                </c:pt>
                <c:pt idx="9271">
                  <c:v>0.86850000000000005</c:v>
                </c:pt>
                <c:pt idx="9272">
                  <c:v>0.89700000000000002</c:v>
                </c:pt>
                <c:pt idx="9273">
                  <c:v>0.90200000000000002</c:v>
                </c:pt>
                <c:pt idx="9274">
                  <c:v>0.95950000000000002</c:v>
                </c:pt>
                <c:pt idx="9275">
                  <c:v>0.91779999999999995</c:v>
                </c:pt>
                <c:pt idx="9276">
                  <c:v>0.90969999999999995</c:v>
                </c:pt>
                <c:pt idx="9277">
                  <c:v>0.91959999999999997</c:v>
                </c:pt>
                <c:pt idx="9278">
                  <c:v>0.94940000000000002</c:v>
                </c:pt>
                <c:pt idx="9279">
                  <c:v>0.91720000000000002</c:v>
                </c:pt>
                <c:pt idx="9280">
                  <c:v>0.93130000000000002</c:v>
                </c:pt>
                <c:pt idx="9281">
                  <c:v>0.95630000000000004</c:v>
                </c:pt>
                <c:pt idx="9282">
                  <c:v>0.93</c:v>
                </c:pt>
                <c:pt idx="9283">
                  <c:v>0.93589999999999995</c:v>
                </c:pt>
                <c:pt idx="9284">
                  <c:v>0.94979999999999998</c:v>
                </c:pt>
                <c:pt idx="9285">
                  <c:v>0.9607</c:v>
                </c:pt>
                <c:pt idx="9286">
                  <c:v>0.96079999999999999</c:v>
                </c:pt>
                <c:pt idx="9287">
                  <c:v>0.94630000000000003</c:v>
                </c:pt>
                <c:pt idx="9288">
                  <c:v>0.93279999999999996</c:v>
                </c:pt>
                <c:pt idx="9289">
                  <c:v>0.9153</c:v>
                </c:pt>
                <c:pt idx="9290">
                  <c:v>0.91259999999999997</c:v>
                </c:pt>
                <c:pt idx="9291">
                  <c:v>0.89749999999999996</c:v>
                </c:pt>
                <c:pt idx="9292">
                  <c:v>0.89759999999999995</c:v>
                </c:pt>
                <c:pt idx="9293">
                  <c:v>0.91390000000000005</c:v>
                </c:pt>
                <c:pt idx="9294">
                  <c:v>0.89780000000000004</c:v>
                </c:pt>
                <c:pt idx="9295">
                  <c:v>0.89700000000000002</c:v>
                </c:pt>
                <c:pt idx="9296">
                  <c:v>0.92659999999999998</c:v>
                </c:pt>
                <c:pt idx="9297">
                  <c:v>0.92810000000000004</c:v>
                </c:pt>
                <c:pt idx="9298">
                  <c:v>0.93430000000000002</c:v>
                </c:pt>
                <c:pt idx="9299">
                  <c:v>0.94199999999999995</c:v>
                </c:pt>
                <c:pt idx="9300">
                  <c:v>0.91159999999999997</c:v>
                </c:pt>
                <c:pt idx="9301">
                  <c:v>0.89900000000000002</c:v>
                </c:pt>
                <c:pt idx="9302">
                  <c:v>0.88200000000000001</c:v>
                </c:pt>
                <c:pt idx="9303">
                  <c:v>0.91300000000000003</c:v>
                </c:pt>
                <c:pt idx="9304">
                  <c:v>0.85019999999999996</c:v>
                </c:pt>
                <c:pt idx="9305">
                  <c:v>0.85619999999999996</c:v>
                </c:pt>
                <c:pt idx="9306">
                  <c:v>0.65500000000000003</c:v>
                </c:pt>
                <c:pt idx="9307">
                  <c:v>0.58550000000000002</c:v>
                </c:pt>
                <c:pt idx="9308">
                  <c:v>0.5756</c:v>
                </c:pt>
                <c:pt idx="9309">
                  <c:v>0.53790000000000004</c:v>
                </c:pt>
                <c:pt idx="9310">
                  <c:v>0.65349999999999997</c:v>
                </c:pt>
                <c:pt idx="9311">
                  <c:v>0.74399999999999999</c:v>
                </c:pt>
                <c:pt idx="9312">
                  <c:v>0.78090000000000004</c:v>
                </c:pt>
                <c:pt idx="9313">
                  <c:v>0.78580000000000005</c:v>
                </c:pt>
                <c:pt idx="9314">
                  <c:v>0.65600000000000003</c:v>
                </c:pt>
                <c:pt idx="9315">
                  <c:v>0.73950000000000005</c:v>
                </c:pt>
                <c:pt idx="9316">
                  <c:v>0.73909999999999998</c:v>
                </c:pt>
                <c:pt idx="9317">
                  <c:v>0.68149999999999999</c:v>
                </c:pt>
                <c:pt idx="9318">
                  <c:v>0.67149999999999999</c:v>
                </c:pt>
                <c:pt idx="9319">
                  <c:v>0.72009999999999996</c:v>
                </c:pt>
                <c:pt idx="9320">
                  <c:v>0.74529999999999996</c:v>
                </c:pt>
                <c:pt idx="9321">
                  <c:v>0.76039999999999996</c:v>
                </c:pt>
                <c:pt idx="9322">
                  <c:v>0.76970000000000005</c:v>
                </c:pt>
                <c:pt idx="9323">
                  <c:v>0.7671</c:v>
                </c:pt>
                <c:pt idx="9324">
                  <c:v>0.82599999999999996</c:v>
                </c:pt>
                <c:pt idx="9325">
                  <c:v>0.89729999999999999</c:v>
                </c:pt>
                <c:pt idx="9326">
                  <c:v>0.97609999999999997</c:v>
                </c:pt>
                <c:pt idx="9327">
                  <c:v>0.79569999999999996</c:v>
                </c:pt>
                <c:pt idx="9328">
                  <c:v>0.8165</c:v>
                </c:pt>
                <c:pt idx="9329">
                  <c:v>0.83230000000000004</c:v>
                </c:pt>
                <c:pt idx="9330">
                  <c:v>0.74150000000000005</c:v>
                </c:pt>
                <c:pt idx="9331">
                  <c:v>0.77629999999999999</c:v>
                </c:pt>
                <c:pt idx="9332">
                  <c:v>0.7873</c:v>
                </c:pt>
                <c:pt idx="9333">
                  <c:v>0.8327</c:v>
                </c:pt>
                <c:pt idx="9334">
                  <c:v>0.80669999999999997</c:v>
                </c:pt>
                <c:pt idx="9335">
                  <c:v>0.84219999999999995</c:v>
                </c:pt>
                <c:pt idx="9336">
                  <c:v>0.80449999999999999</c:v>
                </c:pt>
                <c:pt idx="9337">
                  <c:v>0.90800000000000003</c:v>
                </c:pt>
                <c:pt idx="9338">
                  <c:v>0.79020000000000001</c:v>
                </c:pt>
                <c:pt idx="9339">
                  <c:v>0.77810000000000001</c:v>
                </c:pt>
                <c:pt idx="9340">
                  <c:v>0.77500000000000002</c:v>
                </c:pt>
                <c:pt idx="9341">
                  <c:v>0.91239999999999999</c:v>
                </c:pt>
                <c:pt idx="9342">
                  <c:v>0.89580000000000004</c:v>
                </c:pt>
                <c:pt idx="9343">
                  <c:v>0.91239999999999999</c:v>
                </c:pt>
                <c:pt idx="9344">
                  <c:v>0.93589999999999995</c:v>
                </c:pt>
                <c:pt idx="9345">
                  <c:v>1.0261</c:v>
                </c:pt>
                <c:pt idx="9346">
                  <c:v>1.0895999999999999</c:v>
                </c:pt>
                <c:pt idx="9347">
                  <c:v>1.0570999999999999</c:v>
                </c:pt>
                <c:pt idx="9348">
                  <c:v>1.0044999999999999</c:v>
                </c:pt>
                <c:pt idx="9349">
                  <c:v>0.89480000000000004</c:v>
                </c:pt>
                <c:pt idx="9350">
                  <c:v>0.93579999999999997</c:v>
                </c:pt>
                <c:pt idx="9351">
                  <c:v>0.89500000000000002</c:v>
                </c:pt>
                <c:pt idx="9352">
                  <c:v>0.93840000000000001</c:v>
                </c:pt>
                <c:pt idx="9353">
                  <c:v>1.0158</c:v>
                </c:pt>
                <c:pt idx="9354">
                  <c:v>0.90580000000000005</c:v>
                </c:pt>
                <c:pt idx="9355">
                  <c:v>0.91090000000000004</c:v>
                </c:pt>
                <c:pt idx="9356">
                  <c:v>0.93030000000000002</c:v>
                </c:pt>
                <c:pt idx="9357">
                  <c:v>0.97070000000000001</c:v>
                </c:pt>
                <c:pt idx="9358">
                  <c:v>0.99270000000000003</c:v>
                </c:pt>
                <c:pt idx="9359">
                  <c:v>1.0206</c:v>
                </c:pt>
                <c:pt idx="9360">
                  <c:v>0.9738</c:v>
                </c:pt>
                <c:pt idx="9361">
                  <c:v>0.99450000000000005</c:v>
                </c:pt>
                <c:pt idx="9362">
                  <c:v>0.98950000000000005</c:v>
                </c:pt>
                <c:pt idx="9363">
                  <c:v>0.98570000000000002</c:v>
                </c:pt>
                <c:pt idx="9364">
                  <c:v>1.0139</c:v>
                </c:pt>
                <c:pt idx="9365">
                  <c:v>0.97629999999999995</c:v>
                </c:pt>
                <c:pt idx="9366">
                  <c:v>0.87180000000000002</c:v>
                </c:pt>
                <c:pt idx="9367">
                  <c:v>0.86970000000000003</c:v>
                </c:pt>
                <c:pt idx="9368">
                  <c:v>1.0232000000000001</c:v>
                </c:pt>
                <c:pt idx="9369">
                  <c:v>1.0318000000000001</c:v>
                </c:pt>
                <c:pt idx="9370">
                  <c:v>0.91479999999999995</c:v>
                </c:pt>
                <c:pt idx="9371">
                  <c:v>0.88560000000000005</c:v>
                </c:pt>
                <c:pt idx="9372">
                  <c:v>1.0078</c:v>
                </c:pt>
                <c:pt idx="9373">
                  <c:v>0.98560000000000003</c:v>
                </c:pt>
                <c:pt idx="9374">
                  <c:v>0.97260000000000002</c:v>
                </c:pt>
                <c:pt idx="9375">
                  <c:v>0.95989999999999998</c:v>
                </c:pt>
                <c:pt idx="9376">
                  <c:v>0.98119999999999996</c:v>
                </c:pt>
                <c:pt idx="9377">
                  <c:v>0.9718</c:v>
                </c:pt>
                <c:pt idx="9378">
                  <c:v>0.96650000000000003</c:v>
                </c:pt>
                <c:pt idx="9379">
                  <c:v>0.95799999999999996</c:v>
                </c:pt>
                <c:pt idx="9380">
                  <c:v>0.99019999999999997</c:v>
                </c:pt>
                <c:pt idx="9381">
                  <c:v>0.99939999999999996</c:v>
                </c:pt>
                <c:pt idx="9382">
                  <c:v>0.96679999999999999</c:v>
                </c:pt>
                <c:pt idx="9383">
                  <c:v>0.94750000000000001</c:v>
                </c:pt>
                <c:pt idx="9384">
                  <c:v>0.93820000000000003</c:v>
                </c:pt>
                <c:pt idx="9385">
                  <c:v>0.95650000000000002</c:v>
                </c:pt>
                <c:pt idx="9386">
                  <c:v>0.95689999999999997</c:v>
                </c:pt>
                <c:pt idx="9387">
                  <c:v>0.99970000000000003</c:v>
                </c:pt>
                <c:pt idx="9388">
                  <c:v>0.95089999999999997</c:v>
                </c:pt>
                <c:pt idx="9389">
                  <c:v>0.95599999999999996</c:v>
                </c:pt>
                <c:pt idx="9390">
                  <c:v>0.98650000000000004</c:v>
                </c:pt>
                <c:pt idx="9391">
                  <c:v>0.94650000000000001</c:v>
                </c:pt>
                <c:pt idx="9392">
                  <c:v>0.94569999999999999</c:v>
                </c:pt>
                <c:pt idx="9393">
                  <c:v>0.99060000000000004</c:v>
                </c:pt>
                <c:pt idx="9394">
                  <c:v>0.91</c:v>
                </c:pt>
                <c:pt idx="9395">
                  <c:v>1.0054000000000001</c:v>
                </c:pt>
                <c:pt idx="9396">
                  <c:v>0.97860000000000003</c:v>
                </c:pt>
                <c:pt idx="9397">
                  <c:v>0.91830000000000001</c:v>
                </c:pt>
                <c:pt idx="9398">
                  <c:v>0.94420000000000004</c:v>
                </c:pt>
                <c:pt idx="9399">
                  <c:v>0.97819999999999996</c:v>
                </c:pt>
                <c:pt idx="9400">
                  <c:v>0.89270000000000005</c:v>
                </c:pt>
                <c:pt idx="9401">
                  <c:v>0.95030000000000003</c:v>
                </c:pt>
                <c:pt idx="9402">
                  <c:v>0.94730000000000003</c:v>
                </c:pt>
                <c:pt idx="9403">
                  <c:v>0.92700000000000005</c:v>
                </c:pt>
                <c:pt idx="9404">
                  <c:v>0.99890000000000001</c:v>
                </c:pt>
                <c:pt idx="9405">
                  <c:v>0.8679</c:v>
                </c:pt>
                <c:pt idx="9406">
                  <c:v>0.96099999999999997</c:v>
                </c:pt>
                <c:pt idx="9407">
                  <c:v>0.90429999999999999</c:v>
                </c:pt>
                <c:pt idx="9408">
                  <c:v>0.94010000000000005</c:v>
                </c:pt>
                <c:pt idx="9409">
                  <c:v>0.89700000000000002</c:v>
                </c:pt>
                <c:pt idx="9410">
                  <c:v>0.92049999999999998</c:v>
                </c:pt>
                <c:pt idx="9411">
                  <c:v>0.89529999999999998</c:v>
                </c:pt>
                <c:pt idx="9412">
                  <c:v>0.93440000000000001</c:v>
                </c:pt>
                <c:pt idx="9413">
                  <c:v>0.89359999999999995</c:v>
                </c:pt>
                <c:pt idx="9414">
                  <c:v>0.91900000000000004</c:v>
                </c:pt>
                <c:pt idx="9415">
                  <c:v>0.93230000000000002</c:v>
                </c:pt>
                <c:pt idx="9416">
                  <c:v>0.93659999999999999</c:v>
                </c:pt>
                <c:pt idx="9417">
                  <c:v>0.8841</c:v>
                </c:pt>
                <c:pt idx="9418">
                  <c:v>0.95740000000000003</c:v>
                </c:pt>
                <c:pt idx="9419">
                  <c:v>0.88790000000000002</c:v>
                </c:pt>
                <c:pt idx="9420">
                  <c:v>0.81950000000000001</c:v>
                </c:pt>
                <c:pt idx="9421">
                  <c:v>0.9012</c:v>
                </c:pt>
                <c:pt idx="9422">
                  <c:v>0.91</c:v>
                </c:pt>
                <c:pt idx="9423">
                  <c:v>0.876</c:v>
                </c:pt>
                <c:pt idx="9424">
                  <c:v>0.88829999999999998</c:v>
                </c:pt>
                <c:pt idx="9425">
                  <c:v>0.92079999999999995</c:v>
                </c:pt>
                <c:pt idx="9426">
                  <c:v>0.90910000000000002</c:v>
                </c:pt>
                <c:pt idx="9427">
                  <c:v>0.89629999999999999</c:v>
                </c:pt>
                <c:pt idx="9428">
                  <c:v>0.90849999999999997</c:v>
                </c:pt>
                <c:pt idx="9429">
                  <c:v>0.95750000000000002</c:v>
                </c:pt>
                <c:pt idx="9430">
                  <c:v>0.90439999999999998</c:v>
                </c:pt>
                <c:pt idx="9431">
                  <c:v>0.96309999999999996</c:v>
                </c:pt>
                <c:pt idx="9432">
                  <c:v>0.99009999999999998</c:v>
                </c:pt>
                <c:pt idx="9433">
                  <c:v>0.95289999999999997</c:v>
                </c:pt>
                <c:pt idx="9434">
                  <c:v>0.93089999999999995</c:v>
                </c:pt>
                <c:pt idx="9435">
                  <c:v>0.91220000000000001</c:v>
                </c:pt>
                <c:pt idx="9436">
                  <c:v>0.96630000000000005</c:v>
                </c:pt>
                <c:pt idx="9437">
                  <c:v>0.95530000000000004</c:v>
                </c:pt>
                <c:pt idx="9438">
                  <c:v>0.91849999999999998</c:v>
                </c:pt>
                <c:pt idx="9439">
                  <c:v>0.88260000000000005</c:v>
                </c:pt>
                <c:pt idx="9440">
                  <c:v>0.91459999999999997</c:v>
                </c:pt>
                <c:pt idx="9441">
                  <c:v>0.9365</c:v>
                </c:pt>
                <c:pt idx="9442">
                  <c:v>0.94199999999999995</c:v>
                </c:pt>
                <c:pt idx="9443">
                  <c:v>0.90310000000000001</c:v>
                </c:pt>
                <c:pt idx="9444">
                  <c:v>0.90180000000000005</c:v>
                </c:pt>
                <c:pt idx="9445">
                  <c:v>0.76300000000000001</c:v>
                </c:pt>
                <c:pt idx="9446">
                  <c:v>0.89710000000000001</c:v>
                </c:pt>
                <c:pt idx="9447">
                  <c:v>0.92569999999999997</c:v>
                </c:pt>
                <c:pt idx="9448">
                  <c:v>0.92449999999999999</c:v>
                </c:pt>
                <c:pt idx="9449">
                  <c:v>0.94</c:v>
                </c:pt>
                <c:pt idx="9450">
                  <c:v>0.96140000000000003</c:v>
                </c:pt>
                <c:pt idx="9451">
                  <c:v>0.99119999999999997</c:v>
                </c:pt>
                <c:pt idx="9452">
                  <c:v>0.95909999999999995</c:v>
                </c:pt>
                <c:pt idx="9453">
                  <c:v>0.93089999999999995</c:v>
                </c:pt>
                <c:pt idx="9454">
                  <c:v>0.99260000000000004</c:v>
                </c:pt>
                <c:pt idx="9455">
                  <c:v>0.9768</c:v>
                </c:pt>
                <c:pt idx="9456">
                  <c:v>0.94799999999999995</c:v>
                </c:pt>
                <c:pt idx="9457">
                  <c:v>0.94620000000000004</c:v>
                </c:pt>
                <c:pt idx="9458">
                  <c:v>0.93100000000000005</c:v>
                </c:pt>
                <c:pt idx="9459">
                  <c:v>0.92490000000000006</c:v>
                </c:pt>
                <c:pt idx="9460">
                  <c:v>0.89100000000000001</c:v>
                </c:pt>
                <c:pt idx="9461">
                  <c:v>0.88839999999999997</c:v>
                </c:pt>
                <c:pt idx="9462">
                  <c:v>0.93169999999999997</c:v>
                </c:pt>
                <c:pt idx="9463">
                  <c:v>0.93540000000000001</c:v>
                </c:pt>
                <c:pt idx="9464">
                  <c:v>0.8649</c:v>
                </c:pt>
                <c:pt idx="9465">
                  <c:v>0.93530000000000002</c:v>
                </c:pt>
                <c:pt idx="9466">
                  <c:v>0.93620000000000003</c:v>
                </c:pt>
                <c:pt idx="9467">
                  <c:v>0.94079999999999997</c:v>
                </c:pt>
                <c:pt idx="9468">
                  <c:v>0.93020000000000003</c:v>
                </c:pt>
                <c:pt idx="9469">
                  <c:v>0.96360000000000001</c:v>
                </c:pt>
                <c:pt idx="9470">
                  <c:v>0.94379999999999997</c:v>
                </c:pt>
                <c:pt idx="9471">
                  <c:v>0.95530000000000004</c:v>
                </c:pt>
                <c:pt idx="9472">
                  <c:v>0.9577</c:v>
                </c:pt>
                <c:pt idx="9473">
                  <c:v>0.95309999999999995</c:v>
                </c:pt>
                <c:pt idx="9474">
                  <c:v>0.93310000000000004</c:v>
                </c:pt>
                <c:pt idx="9475">
                  <c:v>0.94889999999999997</c:v>
                </c:pt>
                <c:pt idx="9476">
                  <c:v>0.96409999999999996</c:v>
                </c:pt>
                <c:pt idx="9477">
                  <c:v>0.96299999999999997</c:v>
                </c:pt>
                <c:pt idx="9478">
                  <c:v>0.97719999999999996</c:v>
                </c:pt>
                <c:pt idx="9479">
                  <c:v>0.94589999999999996</c:v>
                </c:pt>
                <c:pt idx="9480">
                  <c:v>0.95120000000000005</c:v>
                </c:pt>
                <c:pt idx="9481">
                  <c:v>0.93149999999999999</c:v>
                </c:pt>
                <c:pt idx="9482">
                  <c:v>0.95030000000000003</c:v>
                </c:pt>
                <c:pt idx="9483">
                  <c:v>0.82799999999999996</c:v>
                </c:pt>
                <c:pt idx="9484">
                  <c:v>0.83720000000000006</c:v>
                </c:pt>
                <c:pt idx="9485">
                  <c:v>0.91090000000000004</c:v>
                </c:pt>
                <c:pt idx="9486">
                  <c:v>0.88890000000000002</c:v>
                </c:pt>
                <c:pt idx="9487">
                  <c:v>0.86270000000000002</c:v>
                </c:pt>
                <c:pt idx="9488">
                  <c:v>0.89670000000000005</c:v>
                </c:pt>
                <c:pt idx="9489">
                  <c:v>0.88190000000000002</c:v>
                </c:pt>
                <c:pt idx="9490">
                  <c:v>0.93820000000000003</c:v>
                </c:pt>
                <c:pt idx="9491">
                  <c:v>0.95040000000000002</c:v>
                </c:pt>
                <c:pt idx="9492">
                  <c:v>0.94730000000000003</c:v>
                </c:pt>
                <c:pt idx="9493">
                  <c:v>0.97519999999999996</c:v>
                </c:pt>
                <c:pt idx="9494">
                  <c:v>0.97450000000000003</c:v>
                </c:pt>
                <c:pt idx="9495">
                  <c:v>0.97130000000000005</c:v>
                </c:pt>
                <c:pt idx="9496">
                  <c:v>0.95550000000000002</c:v>
                </c:pt>
                <c:pt idx="9497">
                  <c:v>0.96309999999999996</c:v>
                </c:pt>
                <c:pt idx="9498">
                  <c:v>0.93300000000000005</c:v>
                </c:pt>
                <c:pt idx="9499">
                  <c:v>0.93079999999999996</c:v>
                </c:pt>
                <c:pt idx="9500">
                  <c:v>0.92969999999999997</c:v>
                </c:pt>
                <c:pt idx="9501">
                  <c:v>0.92700000000000005</c:v>
                </c:pt>
                <c:pt idx="9502">
                  <c:v>0.96450000000000002</c:v>
                </c:pt>
                <c:pt idx="9503">
                  <c:v>0.93320000000000003</c:v>
                </c:pt>
                <c:pt idx="9504">
                  <c:v>0.98760000000000003</c:v>
                </c:pt>
                <c:pt idx="9505">
                  <c:v>0.98570000000000002</c:v>
                </c:pt>
                <c:pt idx="9506">
                  <c:v>0.9496</c:v>
                </c:pt>
                <c:pt idx="9507">
                  <c:v>0.92600000000000005</c:v>
                </c:pt>
                <c:pt idx="9508">
                  <c:v>0.89049999999999996</c:v>
                </c:pt>
                <c:pt idx="9509">
                  <c:v>0.91869999999999996</c:v>
                </c:pt>
                <c:pt idx="9510">
                  <c:v>0.92079999999999995</c:v>
                </c:pt>
                <c:pt idx="9511">
                  <c:v>0.94089999999999996</c:v>
                </c:pt>
                <c:pt idx="9512">
                  <c:v>0.93669999999999998</c:v>
                </c:pt>
                <c:pt idx="9513">
                  <c:v>0.94159999999999999</c:v>
                </c:pt>
                <c:pt idx="9514">
                  <c:v>0.9647</c:v>
                </c:pt>
                <c:pt idx="9515">
                  <c:v>0.94069999999999998</c:v>
                </c:pt>
                <c:pt idx="9516">
                  <c:v>0.95730000000000004</c:v>
                </c:pt>
                <c:pt idx="9517">
                  <c:v>0.97850000000000004</c:v>
                </c:pt>
                <c:pt idx="9518">
                  <c:v>0.93700000000000006</c:v>
                </c:pt>
                <c:pt idx="9519">
                  <c:v>0.91990000000000005</c:v>
                </c:pt>
                <c:pt idx="9520">
                  <c:v>0.96289999999999998</c:v>
                </c:pt>
                <c:pt idx="9521">
                  <c:v>0.97170000000000001</c:v>
                </c:pt>
                <c:pt idx="9522">
                  <c:v>0.95069999999999999</c:v>
                </c:pt>
                <c:pt idx="9523">
                  <c:v>0.92230000000000001</c:v>
                </c:pt>
                <c:pt idx="9524">
                  <c:v>0.92459999999999998</c:v>
                </c:pt>
                <c:pt idx="9525">
                  <c:v>0.9506</c:v>
                </c:pt>
                <c:pt idx="9526">
                  <c:v>0.93620000000000003</c:v>
                </c:pt>
                <c:pt idx="9527">
                  <c:v>0.95409999999999995</c:v>
                </c:pt>
                <c:pt idx="9528">
                  <c:v>0.96120000000000005</c:v>
                </c:pt>
                <c:pt idx="9529">
                  <c:v>0.95330000000000004</c:v>
                </c:pt>
                <c:pt idx="9530">
                  <c:v>0.91439999999999999</c:v>
                </c:pt>
                <c:pt idx="9531">
                  <c:v>0.92589999999999995</c:v>
                </c:pt>
                <c:pt idx="9532">
                  <c:v>0.94479999999999997</c:v>
                </c:pt>
                <c:pt idx="9533">
                  <c:v>0.94320000000000004</c:v>
                </c:pt>
                <c:pt idx="9534">
                  <c:v>0.91910000000000003</c:v>
                </c:pt>
                <c:pt idx="9535">
                  <c:v>0.93059999999999998</c:v>
                </c:pt>
                <c:pt idx="9536">
                  <c:v>0.97440000000000004</c:v>
                </c:pt>
                <c:pt idx="9537">
                  <c:v>0.95679999999999998</c:v>
                </c:pt>
                <c:pt idx="9538">
                  <c:v>0.95120000000000005</c:v>
                </c:pt>
                <c:pt idx="9539">
                  <c:v>0.97729999999999995</c:v>
                </c:pt>
                <c:pt idx="9540">
                  <c:v>0.98019999999999996</c:v>
                </c:pt>
                <c:pt idx="9541">
                  <c:v>0.96630000000000005</c:v>
                </c:pt>
                <c:pt idx="9542">
                  <c:v>0.96560000000000001</c:v>
                </c:pt>
                <c:pt idx="9543">
                  <c:v>0.9708</c:v>
                </c:pt>
                <c:pt idx="9544">
                  <c:v>0.97330000000000005</c:v>
                </c:pt>
                <c:pt idx="9545">
                  <c:v>0.95979999999999999</c:v>
                </c:pt>
                <c:pt idx="9546">
                  <c:v>0.97570000000000001</c:v>
                </c:pt>
                <c:pt idx="9547">
                  <c:v>0.97360000000000002</c:v>
                </c:pt>
                <c:pt idx="9548">
                  <c:v>0.96819999999999995</c:v>
                </c:pt>
                <c:pt idx="9549">
                  <c:v>0.95779999999999998</c:v>
                </c:pt>
                <c:pt idx="9550">
                  <c:v>0.96989999999999998</c:v>
                </c:pt>
                <c:pt idx="9551">
                  <c:v>0.9909</c:v>
                </c:pt>
                <c:pt idx="9552">
                  <c:v>0.97099999999999997</c:v>
                </c:pt>
                <c:pt idx="9553">
                  <c:v>0.9698</c:v>
                </c:pt>
                <c:pt idx="9554">
                  <c:v>0.96960000000000002</c:v>
                </c:pt>
                <c:pt idx="9555">
                  <c:v>0.9849</c:v>
                </c:pt>
                <c:pt idx="9556">
                  <c:v>0.95009999999999994</c:v>
                </c:pt>
                <c:pt idx="9557">
                  <c:v>0.97</c:v>
                </c:pt>
                <c:pt idx="9558">
                  <c:v>1.0113000000000001</c:v>
                </c:pt>
                <c:pt idx="9559">
                  <c:v>1.0001</c:v>
                </c:pt>
                <c:pt idx="9560">
                  <c:v>0.96340000000000003</c:v>
                </c:pt>
                <c:pt idx="9561">
                  <c:v>0.97250000000000003</c:v>
                </c:pt>
                <c:pt idx="9562">
                  <c:v>0.96830000000000005</c:v>
                </c:pt>
                <c:pt idx="9563">
                  <c:v>0.96220000000000006</c:v>
                </c:pt>
                <c:pt idx="9564">
                  <c:v>0.96650000000000003</c:v>
                </c:pt>
                <c:pt idx="9565">
                  <c:v>0.98719999999999997</c:v>
                </c:pt>
                <c:pt idx="9566">
                  <c:v>0.95730000000000004</c:v>
                </c:pt>
                <c:pt idx="9567">
                  <c:v>0.96799999999999997</c:v>
                </c:pt>
                <c:pt idx="9568">
                  <c:v>0.98009999999999997</c:v>
                </c:pt>
                <c:pt idx="9569">
                  <c:v>0.97050000000000003</c:v>
                </c:pt>
                <c:pt idx="9570">
                  <c:v>0.96509999999999996</c:v>
                </c:pt>
                <c:pt idx="9571">
                  <c:v>0.97099999999999997</c:v>
                </c:pt>
                <c:pt idx="9572">
                  <c:v>0.96440000000000003</c:v>
                </c:pt>
                <c:pt idx="9573">
                  <c:v>0.9657</c:v>
                </c:pt>
                <c:pt idx="9574">
                  <c:v>0.96819999999999995</c:v>
                </c:pt>
                <c:pt idx="9575">
                  <c:v>0.97850000000000004</c:v>
                </c:pt>
                <c:pt idx="9576">
                  <c:v>0.96930000000000005</c:v>
                </c:pt>
                <c:pt idx="9577">
                  <c:v>0.94689999999999996</c:v>
                </c:pt>
                <c:pt idx="9578">
                  <c:v>0.96379999999999999</c:v>
                </c:pt>
                <c:pt idx="9579">
                  <c:v>0.95089999999999997</c:v>
                </c:pt>
                <c:pt idx="9580">
                  <c:v>0.96499999999999997</c:v>
                </c:pt>
                <c:pt idx="9581">
                  <c:v>0.94989999999999997</c:v>
                </c:pt>
                <c:pt idx="9582">
                  <c:v>0.93259999999999998</c:v>
                </c:pt>
                <c:pt idx="9583">
                  <c:v>0.95040000000000002</c:v>
                </c:pt>
                <c:pt idx="9584">
                  <c:v>0.9788</c:v>
                </c:pt>
                <c:pt idx="9585">
                  <c:v>0.95479999999999998</c:v>
                </c:pt>
                <c:pt idx="9586">
                  <c:v>0.96220000000000006</c:v>
                </c:pt>
                <c:pt idx="9587">
                  <c:v>0.94389999999999996</c:v>
                </c:pt>
                <c:pt idx="9588">
                  <c:v>0.93400000000000005</c:v>
                </c:pt>
                <c:pt idx="9589">
                  <c:v>0.95720000000000005</c:v>
                </c:pt>
                <c:pt idx="9590">
                  <c:v>0.96260000000000001</c:v>
                </c:pt>
                <c:pt idx="9591">
                  <c:v>0.95620000000000005</c:v>
                </c:pt>
                <c:pt idx="9592">
                  <c:v>0.9657</c:v>
                </c:pt>
                <c:pt idx="9593">
                  <c:v>0.9294</c:v>
                </c:pt>
                <c:pt idx="9594">
                  <c:v>0.90480000000000005</c:v>
                </c:pt>
                <c:pt idx="9595">
                  <c:v>0.91820000000000002</c:v>
                </c:pt>
                <c:pt idx="9596">
                  <c:v>0.91679999999999995</c:v>
                </c:pt>
                <c:pt idx="9597">
                  <c:v>0.90069999999999995</c:v>
                </c:pt>
                <c:pt idx="9598">
                  <c:v>0.90800000000000003</c:v>
                </c:pt>
                <c:pt idx="9599">
                  <c:v>0.91959999999999997</c:v>
                </c:pt>
                <c:pt idx="9600">
                  <c:v>0.9456</c:v>
                </c:pt>
                <c:pt idx="9601">
                  <c:v>0.92049999999999998</c:v>
                </c:pt>
                <c:pt idx="9602">
                  <c:v>0.92920000000000003</c:v>
                </c:pt>
                <c:pt idx="9603">
                  <c:v>0.92479999999999996</c:v>
                </c:pt>
                <c:pt idx="9604">
                  <c:v>0.93620000000000003</c:v>
                </c:pt>
                <c:pt idx="9605">
                  <c:v>0.94850000000000001</c:v>
                </c:pt>
                <c:pt idx="9606">
                  <c:v>0.96630000000000005</c:v>
                </c:pt>
                <c:pt idx="9607">
                  <c:v>0.95860000000000001</c:v>
                </c:pt>
                <c:pt idx="9608">
                  <c:v>0.94299999999999995</c:v>
                </c:pt>
                <c:pt idx="9609">
                  <c:v>0.98319999999999996</c:v>
                </c:pt>
                <c:pt idx="9610">
                  <c:v>0.96679999999999999</c:v>
                </c:pt>
                <c:pt idx="9611">
                  <c:v>0.96060000000000001</c:v>
                </c:pt>
                <c:pt idx="9612">
                  <c:v>0.96579999999999999</c:v>
                </c:pt>
                <c:pt idx="9613">
                  <c:v>0.94440000000000002</c:v>
                </c:pt>
                <c:pt idx="9614">
                  <c:v>0.96360000000000001</c:v>
                </c:pt>
                <c:pt idx="9615">
                  <c:v>0.9506</c:v>
                </c:pt>
                <c:pt idx="9616">
                  <c:v>0.93149999999999999</c:v>
                </c:pt>
                <c:pt idx="9617">
                  <c:v>0.95650000000000002</c:v>
                </c:pt>
                <c:pt idx="9618">
                  <c:v>0.95889999999999997</c:v>
                </c:pt>
                <c:pt idx="9619">
                  <c:v>0.95289999999999997</c:v>
                </c:pt>
                <c:pt idx="9620">
                  <c:v>0.9657</c:v>
                </c:pt>
                <c:pt idx="9621">
                  <c:v>0.97109999999999996</c:v>
                </c:pt>
                <c:pt idx="9622">
                  <c:v>0.9657</c:v>
                </c:pt>
                <c:pt idx="9623">
                  <c:v>0.96440000000000003</c:v>
                </c:pt>
                <c:pt idx="9624">
                  <c:v>0.97570000000000001</c:v>
                </c:pt>
                <c:pt idx="9625">
                  <c:v>0.95020000000000004</c:v>
                </c:pt>
                <c:pt idx="9626">
                  <c:v>0.93930000000000002</c:v>
                </c:pt>
                <c:pt idx="9627">
                  <c:v>0.96250000000000002</c:v>
                </c:pt>
                <c:pt idx="9628">
                  <c:v>0.96319999999999995</c:v>
                </c:pt>
                <c:pt idx="9629">
                  <c:v>0.95230000000000004</c:v>
                </c:pt>
                <c:pt idx="9630">
                  <c:v>0.9536</c:v>
                </c:pt>
                <c:pt idx="9631">
                  <c:v>0.95009999999999994</c:v>
                </c:pt>
                <c:pt idx="9632">
                  <c:v>0.96799999999999997</c:v>
                </c:pt>
                <c:pt idx="9633">
                  <c:v>0.97350000000000003</c:v>
                </c:pt>
                <c:pt idx="9634">
                  <c:v>0.94140000000000001</c:v>
                </c:pt>
                <c:pt idx="9635">
                  <c:v>0.95450000000000002</c:v>
                </c:pt>
                <c:pt idx="9636">
                  <c:v>0.95909999999999995</c:v>
                </c:pt>
                <c:pt idx="9637">
                  <c:v>0.9375</c:v>
                </c:pt>
                <c:pt idx="9638">
                  <c:v>0.96279999999999999</c:v>
                </c:pt>
                <c:pt idx="9639">
                  <c:v>0.95440000000000003</c:v>
                </c:pt>
                <c:pt idx="9640">
                  <c:v>0.96589999999999998</c:v>
                </c:pt>
                <c:pt idx="9641">
                  <c:v>0.92559999999999998</c:v>
                </c:pt>
                <c:pt idx="9642">
                  <c:v>0.93830000000000002</c:v>
                </c:pt>
                <c:pt idx="9643">
                  <c:v>0.96330000000000005</c:v>
                </c:pt>
                <c:pt idx="9644">
                  <c:v>0.93369999999999997</c:v>
                </c:pt>
                <c:pt idx="9645">
                  <c:v>0.95250000000000001</c:v>
                </c:pt>
                <c:pt idx="9646">
                  <c:v>0.93169999999999997</c:v>
                </c:pt>
                <c:pt idx="9647">
                  <c:v>0.89880000000000004</c:v>
                </c:pt>
                <c:pt idx="9648">
                  <c:v>0.92669999999999997</c:v>
                </c:pt>
                <c:pt idx="9649">
                  <c:v>0.92520000000000002</c:v>
                </c:pt>
                <c:pt idx="9650">
                  <c:v>0.91249999999999998</c:v>
                </c:pt>
                <c:pt idx="9651">
                  <c:v>0.91449999999999998</c:v>
                </c:pt>
                <c:pt idx="9652">
                  <c:v>0.90169999999999995</c:v>
                </c:pt>
                <c:pt idx="9653">
                  <c:v>0.87090000000000001</c:v>
                </c:pt>
                <c:pt idx="9654">
                  <c:v>0.8569</c:v>
                </c:pt>
                <c:pt idx="9655">
                  <c:v>0.89439999999999997</c:v>
                </c:pt>
                <c:pt idx="9656">
                  <c:v>0.87350000000000005</c:v>
                </c:pt>
                <c:pt idx="9657">
                  <c:v>0.89390000000000003</c:v>
                </c:pt>
                <c:pt idx="9658">
                  <c:v>0.92989999999999995</c:v>
                </c:pt>
                <c:pt idx="9659">
                  <c:v>0.94069999999999998</c:v>
                </c:pt>
                <c:pt idx="9660">
                  <c:v>0.95099999999999996</c:v>
                </c:pt>
                <c:pt idx="9661">
                  <c:v>0.93820000000000003</c:v>
                </c:pt>
                <c:pt idx="9662">
                  <c:v>0.93559999999999999</c:v>
                </c:pt>
                <c:pt idx="9663">
                  <c:v>0.96679999999999999</c:v>
                </c:pt>
                <c:pt idx="9664">
                  <c:v>0.95089999999999997</c:v>
                </c:pt>
                <c:pt idx="9665">
                  <c:v>0.9335</c:v>
                </c:pt>
                <c:pt idx="9666">
                  <c:v>0.95140000000000002</c:v>
                </c:pt>
                <c:pt idx="9667">
                  <c:v>0.96189999999999998</c:v>
                </c:pt>
                <c:pt idx="9668">
                  <c:v>0.95640000000000003</c:v>
                </c:pt>
                <c:pt idx="9669">
                  <c:v>0.95040000000000002</c:v>
                </c:pt>
                <c:pt idx="9670">
                  <c:v>0.95799999999999996</c:v>
                </c:pt>
                <c:pt idx="9671">
                  <c:v>0.94620000000000004</c:v>
                </c:pt>
                <c:pt idx="9672">
                  <c:v>0.95450000000000002</c:v>
                </c:pt>
                <c:pt idx="9673">
                  <c:v>0.97850000000000004</c:v>
                </c:pt>
                <c:pt idx="9674">
                  <c:v>0.9607</c:v>
                </c:pt>
                <c:pt idx="9675">
                  <c:v>0.95140000000000002</c:v>
                </c:pt>
                <c:pt idx="9676">
                  <c:v>0.98050000000000004</c:v>
                </c:pt>
                <c:pt idx="9677">
                  <c:v>0.95909999999999995</c:v>
                </c:pt>
                <c:pt idx="9678">
                  <c:v>0.97409999999999997</c:v>
                </c:pt>
                <c:pt idx="9679">
                  <c:v>0.96099999999999997</c:v>
                </c:pt>
                <c:pt idx="9680">
                  <c:v>0.96530000000000005</c:v>
                </c:pt>
                <c:pt idx="9681">
                  <c:v>0.96060000000000001</c:v>
                </c:pt>
                <c:pt idx="9682">
                  <c:v>0.94930000000000003</c:v>
                </c:pt>
                <c:pt idx="9683">
                  <c:v>0.9657</c:v>
                </c:pt>
                <c:pt idx="9684">
                  <c:v>0.96189999999999998</c:v>
                </c:pt>
                <c:pt idx="9685">
                  <c:v>0.94969999999999999</c:v>
                </c:pt>
                <c:pt idx="9686">
                  <c:v>0.96460000000000001</c:v>
                </c:pt>
                <c:pt idx="9687">
                  <c:v>0.96099999999999997</c:v>
                </c:pt>
                <c:pt idx="9688">
                  <c:v>0.93640000000000001</c:v>
                </c:pt>
                <c:pt idx="9689">
                  <c:v>0.9536</c:v>
                </c:pt>
                <c:pt idx="9690">
                  <c:v>0.96220000000000006</c:v>
                </c:pt>
                <c:pt idx="9691">
                  <c:v>0.95330000000000004</c:v>
                </c:pt>
                <c:pt idx="9692">
                  <c:v>0.92689999999999995</c:v>
                </c:pt>
                <c:pt idx="9693">
                  <c:v>0.94499999999999995</c:v>
                </c:pt>
                <c:pt idx="9694">
                  <c:v>0.94540000000000002</c:v>
                </c:pt>
                <c:pt idx="9695">
                  <c:v>0.92730000000000001</c:v>
                </c:pt>
                <c:pt idx="9696">
                  <c:v>0.94479999999999997</c:v>
                </c:pt>
                <c:pt idx="9697">
                  <c:v>0.91700000000000004</c:v>
                </c:pt>
                <c:pt idx="9698">
                  <c:v>0.90139999999999998</c:v>
                </c:pt>
                <c:pt idx="9699">
                  <c:v>0.90600000000000003</c:v>
                </c:pt>
                <c:pt idx="9700">
                  <c:v>0.89639999999999997</c:v>
                </c:pt>
                <c:pt idx="9701">
                  <c:v>0.88870000000000005</c:v>
                </c:pt>
                <c:pt idx="9702">
                  <c:v>0.86619999999999997</c:v>
                </c:pt>
                <c:pt idx="9703">
                  <c:v>0.86480000000000001</c:v>
                </c:pt>
                <c:pt idx="9704">
                  <c:v>0.87209999999999999</c:v>
                </c:pt>
                <c:pt idx="9705">
                  <c:v>0.85460000000000003</c:v>
                </c:pt>
                <c:pt idx="9706">
                  <c:v>0.92379999999999995</c:v>
                </c:pt>
                <c:pt idx="9707">
                  <c:v>0.9224</c:v>
                </c:pt>
                <c:pt idx="9708">
                  <c:v>0.88780000000000003</c:v>
                </c:pt>
                <c:pt idx="9709">
                  <c:v>0.95760000000000001</c:v>
                </c:pt>
                <c:pt idx="9710">
                  <c:v>0.94969999999999999</c:v>
                </c:pt>
                <c:pt idx="9711">
                  <c:v>0.84499999999999997</c:v>
                </c:pt>
                <c:pt idx="9712">
                  <c:v>0.84930000000000005</c:v>
                </c:pt>
                <c:pt idx="9713">
                  <c:v>0.88490000000000002</c:v>
                </c:pt>
                <c:pt idx="9714">
                  <c:v>0.83940000000000003</c:v>
                </c:pt>
                <c:pt idx="9715">
                  <c:v>0.83630000000000004</c:v>
                </c:pt>
                <c:pt idx="9716">
                  <c:v>0.90439999999999998</c:v>
                </c:pt>
                <c:pt idx="9717">
                  <c:v>0.94259999999999999</c:v>
                </c:pt>
                <c:pt idx="9718">
                  <c:v>0.98870000000000002</c:v>
                </c:pt>
                <c:pt idx="9719">
                  <c:v>0.97170000000000001</c:v>
                </c:pt>
                <c:pt idx="9720">
                  <c:v>0.91930000000000001</c:v>
                </c:pt>
                <c:pt idx="9721">
                  <c:v>0.95660000000000001</c:v>
                </c:pt>
                <c:pt idx="9722">
                  <c:v>0.99139999999999995</c:v>
                </c:pt>
                <c:pt idx="9723">
                  <c:v>0.95050000000000001</c:v>
                </c:pt>
                <c:pt idx="9724">
                  <c:v>0.93820000000000003</c:v>
                </c:pt>
                <c:pt idx="9725">
                  <c:v>0.96589999999999998</c:v>
                </c:pt>
                <c:pt idx="9726">
                  <c:v>0.98599999999999999</c:v>
                </c:pt>
                <c:pt idx="9727">
                  <c:v>0.98499999999999999</c:v>
                </c:pt>
                <c:pt idx="9728">
                  <c:v>0.96889999999999998</c:v>
                </c:pt>
                <c:pt idx="9729">
                  <c:v>0.92949999999999999</c:v>
                </c:pt>
                <c:pt idx="9730">
                  <c:v>0.91759999999999997</c:v>
                </c:pt>
                <c:pt idx="9731">
                  <c:v>0.98119999999999996</c:v>
                </c:pt>
                <c:pt idx="9732">
                  <c:v>1.0044</c:v>
                </c:pt>
                <c:pt idx="9733">
                  <c:v>0.99309999999999998</c:v>
                </c:pt>
                <c:pt idx="9734">
                  <c:v>1.0016</c:v>
                </c:pt>
                <c:pt idx="9735">
                  <c:v>0.97499999999999998</c:v>
                </c:pt>
                <c:pt idx="9736">
                  <c:v>0.96499999999999997</c:v>
                </c:pt>
                <c:pt idx="9737">
                  <c:v>0.98799999999999999</c:v>
                </c:pt>
                <c:pt idx="9738">
                  <c:v>0.99780000000000002</c:v>
                </c:pt>
                <c:pt idx="9739">
                  <c:v>0.97719999999999996</c:v>
                </c:pt>
                <c:pt idx="9740">
                  <c:v>0.98060000000000003</c:v>
                </c:pt>
                <c:pt idx="9741">
                  <c:v>0.97870000000000001</c:v>
                </c:pt>
                <c:pt idx="9742">
                  <c:v>0.9829</c:v>
                </c:pt>
                <c:pt idx="9743">
                  <c:v>0.9143</c:v>
                </c:pt>
                <c:pt idx="9744">
                  <c:v>0.94059999999999999</c:v>
                </c:pt>
                <c:pt idx="9745">
                  <c:v>0.91139999999999999</c:v>
                </c:pt>
                <c:pt idx="9746">
                  <c:v>0.94789999999999996</c:v>
                </c:pt>
                <c:pt idx="9747">
                  <c:v>0.95989999999999998</c:v>
                </c:pt>
                <c:pt idx="9748">
                  <c:v>0.91559999999999997</c:v>
                </c:pt>
                <c:pt idx="9749">
                  <c:v>0.89239999999999997</c:v>
                </c:pt>
                <c:pt idx="9750">
                  <c:v>0.85160000000000002</c:v>
                </c:pt>
                <c:pt idx="9751">
                  <c:v>0.8518</c:v>
                </c:pt>
                <c:pt idx="9752">
                  <c:v>0.85529999999999995</c:v>
                </c:pt>
                <c:pt idx="9753">
                  <c:v>0.86699999999999999</c:v>
                </c:pt>
                <c:pt idx="9754">
                  <c:v>0.8881</c:v>
                </c:pt>
                <c:pt idx="9755">
                  <c:v>0.86819999999999997</c:v>
                </c:pt>
                <c:pt idx="9756">
                  <c:v>0.93279999999999996</c:v>
                </c:pt>
                <c:pt idx="9757">
                  <c:v>0.9123</c:v>
                </c:pt>
                <c:pt idx="9758">
                  <c:v>0.90249999999999997</c:v>
                </c:pt>
                <c:pt idx="9759">
                  <c:v>0.95579999999999998</c:v>
                </c:pt>
                <c:pt idx="9760">
                  <c:v>0.9909</c:v>
                </c:pt>
                <c:pt idx="9761">
                  <c:v>0.96389999999999998</c:v>
                </c:pt>
                <c:pt idx="9762">
                  <c:v>0.89939999999999998</c:v>
                </c:pt>
                <c:pt idx="9763">
                  <c:v>0.8911</c:v>
                </c:pt>
                <c:pt idx="9764">
                  <c:v>0.94330000000000003</c:v>
                </c:pt>
                <c:pt idx="9765">
                  <c:v>0.91869999999999996</c:v>
                </c:pt>
                <c:pt idx="9766">
                  <c:v>0.94579999999999997</c:v>
                </c:pt>
                <c:pt idx="9767">
                  <c:v>0.94699999999999995</c:v>
                </c:pt>
                <c:pt idx="9768">
                  <c:v>0.97130000000000005</c:v>
                </c:pt>
                <c:pt idx="9769">
                  <c:v>0.96250000000000002</c:v>
                </c:pt>
                <c:pt idx="9770">
                  <c:v>0.94689999999999996</c:v>
                </c:pt>
                <c:pt idx="9771">
                  <c:v>0.94940000000000002</c:v>
                </c:pt>
                <c:pt idx="9772">
                  <c:v>0.96950000000000003</c:v>
                </c:pt>
                <c:pt idx="9773">
                  <c:v>0.98299999999999998</c:v>
                </c:pt>
                <c:pt idx="9774">
                  <c:v>0.92600000000000005</c:v>
                </c:pt>
                <c:pt idx="9775">
                  <c:v>0.92789999999999995</c:v>
                </c:pt>
                <c:pt idx="9776">
                  <c:v>0.99199999999999999</c:v>
                </c:pt>
                <c:pt idx="9777">
                  <c:v>0.99660000000000004</c:v>
                </c:pt>
                <c:pt idx="9778">
                  <c:v>0.90610000000000002</c:v>
                </c:pt>
                <c:pt idx="9779">
                  <c:v>0.89419999999999999</c:v>
                </c:pt>
                <c:pt idx="9780">
                  <c:v>0.95950000000000002</c:v>
                </c:pt>
                <c:pt idx="9781">
                  <c:v>0.93720000000000003</c:v>
                </c:pt>
                <c:pt idx="9782">
                  <c:v>0.91910000000000003</c:v>
                </c:pt>
                <c:pt idx="9783">
                  <c:v>0.92400000000000004</c:v>
                </c:pt>
                <c:pt idx="9784">
                  <c:v>0.92010000000000003</c:v>
                </c:pt>
                <c:pt idx="9785">
                  <c:v>0.92730000000000001</c:v>
                </c:pt>
                <c:pt idx="9786">
                  <c:v>0.875</c:v>
                </c:pt>
                <c:pt idx="9787">
                  <c:v>0.86319999999999997</c:v>
                </c:pt>
                <c:pt idx="9788">
                  <c:v>0.82069999999999999</c:v>
                </c:pt>
                <c:pt idx="9789">
                  <c:v>0.79759999999999998</c:v>
                </c:pt>
                <c:pt idx="9790">
                  <c:v>0.81230000000000002</c:v>
                </c:pt>
                <c:pt idx="9791">
                  <c:v>0.86819999999999997</c:v>
                </c:pt>
                <c:pt idx="9792">
                  <c:v>0.89029999999999998</c:v>
                </c:pt>
                <c:pt idx="9793">
                  <c:v>0.91090000000000004</c:v>
                </c:pt>
                <c:pt idx="9794">
                  <c:v>0.89490000000000003</c:v>
                </c:pt>
                <c:pt idx="9795">
                  <c:v>0.94289999999999996</c:v>
                </c:pt>
                <c:pt idx="9796">
                  <c:v>1.0031000000000001</c:v>
                </c:pt>
                <c:pt idx="9797">
                  <c:v>0.97099999999999997</c:v>
                </c:pt>
                <c:pt idx="9798">
                  <c:v>0.92730000000000001</c:v>
                </c:pt>
                <c:pt idx="9799">
                  <c:v>0.92920000000000003</c:v>
                </c:pt>
                <c:pt idx="9800">
                  <c:v>1.0532999999999999</c:v>
                </c:pt>
                <c:pt idx="9801">
                  <c:v>0.95630000000000004</c:v>
                </c:pt>
                <c:pt idx="9802">
                  <c:v>0.86509999999999998</c:v>
                </c:pt>
                <c:pt idx="9803">
                  <c:v>0.98070000000000002</c:v>
                </c:pt>
                <c:pt idx="9804">
                  <c:v>1.0366</c:v>
                </c:pt>
                <c:pt idx="9805">
                  <c:v>0.90210000000000001</c:v>
                </c:pt>
                <c:pt idx="9806">
                  <c:v>0.91900000000000004</c:v>
                </c:pt>
                <c:pt idx="9807">
                  <c:v>1.0150999999999999</c:v>
                </c:pt>
                <c:pt idx="9808">
                  <c:v>0.95730000000000004</c:v>
                </c:pt>
                <c:pt idx="9809">
                  <c:v>0.93310000000000004</c:v>
                </c:pt>
                <c:pt idx="9810">
                  <c:v>0.94220000000000004</c:v>
                </c:pt>
                <c:pt idx="9811">
                  <c:v>0.95099999999999996</c:v>
                </c:pt>
                <c:pt idx="9812">
                  <c:v>0.99760000000000004</c:v>
                </c:pt>
                <c:pt idx="9813">
                  <c:v>0.92959999999999998</c:v>
                </c:pt>
                <c:pt idx="9814">
                  <c:v>0.89410000000000001</c:v>
                </c:pt>
                <c:pt idx="9815">
                  <c:v>1.0158</c:v>
                </c:pt>
                <c:pt idx="9816">
                  <c:v>0.96350000000000002</c:v>
                </c:pt>
                <c:pt idx="9817">
                  <c:v>0.90690000000000004</c:v>
                </c:pt>
                <c:pt idx="9818">
                  <c:v>0.99629999999999996</c:v>
                </c:pt>
                <c:pt idx="9819">
                  <c:v>0.97729999999999995</c:v>
                </c:pt>
                <c:pt idx="9820">
                  <c:v>0.94950000000000001</c:v>
                </c:pt>
                <c:pt idx="9821">
                  <c:v>0.98029999999999995</c:v>
                </c:pt>
                <c:pt idx="9822">
                  <c:v>0.94950000000000001</c:v>
                </c:pt>
                <c:pt idx="9823">
                  <c:v>0.96930000000000005</c:v>
                </c:pt>
                <c:pt idx="9824">
                  <c:v>0.97409999999999997</c:v>
                </c:pt>
                <c:pt idx="9825">
                  <c:v>0.97319999999999995</c:v>
                </c:pt>
                <c:pt idx="9826">
                  <c:v>0.98029999999999995</c:v>
                </c:pt>
                <c:pt idx="9827">
                  <c:v>0.94910000000000005</c:v>
                </c:pt>
                <c:pt idx="9828">
                  <c:v>0.93459999999999999</c:v>
                </c:pt>
                <c:pt idx="9829">
                  <c:v>1.0038</c:v>
                </c:pt>
                <c:pt idx="9830">
                  <c:v>0.97760000000000002</c:v>
                </c:pt>
                <c:pt idx="9831">
                  <c:v>0.95199999999999996</c:v>
                </c:pt>
                <c:pt idx="9832">
                  <c:v>0.93289999999999995</c:v>
                </c:pt>
                <c:pt idx="9833">
                  <c:v>1.018</c:v>
                </c:pt>
                <c:pt idx="9834">
                  <c:v>0.99990000000000001</c:v>
                </c:pt>
                <c:pt idx="9835">
                  <c:v>0.90549999999999997</c:v>
                </c:pt>
                <c:pt idx="9836">
                  <c:v>0.98119999999999996</c:v>
                </c:pt>
                <c:pt idx="9837">
                  <c:v>0.99529999999999996</c:v>
                </c:pt>
                <c:pt idx="9838">
                  <c:v>0.95840000000000003</c:v>
                </c:pt>
                <c:pt idx="9839">
                  <c:v>0.9486</c:v>
                </c:pt>
                <c:pt idx="9840">
                  <c:v>0.99170000000000003</c:v>
                </c:pt>
                <c:pt idx="9841">
                  <c:v>0.98129999999999995</c:v>
                </c:pt>
                <c:pt idx="9842">
                  <c:v>0.95009999999999994</c:v>
                </c:pt>
                <c:pt idx="9843">
                  <c:v>0.95640000000000003</c:v>
                </c:pt>
                <c:pt idx="9844">
                  <c:v>0.99919999999999998</c:v>
                </c:pt>
                <c:pt idx="9845">
                  <c:v>0.99639999999999995</c:v>
                </c:pt>
                <c:pt idx="9846">
                  <c:v>0.94720000000000004</c:v>
                </c:pt>
                <c:pt idx="9847">
                  <c:v>0.97950000000000004</c:v>
                </c:pt>
                <c:pt idx="9848">
                  <c:v>1.0103</c:v>
                </c:pt>
                <c:pt idx="9849">
                  <c:v>0.93799999999999994</c:v>
                </c:pt>
                <c:pt idx="9850">
                  <c:v>0.95799999999999996</c:v>
                </c:pt>
                <c:pt idx="9851">
                  <c:v>0.99980000000000002</c:v>
                </c:pt>
                <c:pt idx="9852">
                  <c:v>0.94099999999999995</c:v>
                </c:pt>
                <c:pt idx="9853">
                  <c:v>0.97219999999999995</c:v>
                </c:pt>
                <c:pt idx="9854">
                  <c:v>0.96579999999999999</c:v>
                </c:pt>
                <c:pt idx="9855">
                  <c:v>0.93340000000000001</c:v>
                </c:pt>
                <c:pt idx="9856">
                  <c:v>0.93710000000000004</c:v>
                </c:pt>
                <c:pt idx="9857">
                  <c:v>0.97440000000000004</c:v>
                </c:pt>
                <c:pt idx="9858">
                  <c:v>0.95130000000000003</c:v>
                </c:pt>
                <c:pt idx="9859">
                  <c:v>0.92059999999999997</c:v>
                </c:pt>
                <c:pt idx="9860">
                  <c:v>0.94710000000000005</c:v>
                </c:pt>
                <c:pt idx="9861">
                  <c:v>0.96609999999999996</c:v>
                </c:pt>
                <c:pt idx="9862">
                  <c:v>0.96560000000000001</c:v>
                </c:pt>
                <c:pt idx="9863">
                  <c:v>0.94779999999999998</c:v>
                </c:pt>
                <c:pt idx="9864">
                  <c:v>0.93369999999999997</c:v>
                </c:pt>
                <c:pt idx="9865">
                  <c:v>1.0197000000000001</c:v>
                </c:pt>
                <c:pt idx="9866">
                  <c:v>0.9768</c:v>
                </c:pt>
                <c:pt idx="9867">
                  <c:v>0.93030000000000002</c:v>
                </c:pt>
                <c:pt idx="9868">
                  <c:v>0.97240000000000004</c:v>
                </c:pt>
                <c:pt idx="9869">
                  <c:v>1.0012000000000001</c:v>
                </c:pt>
                <c:pt idx="9870">
                  <c:v>0.99329999999999996</c:v>
                </c:pt>
                <c:pt idx="9871">
                  <c:v>0.95740000000000003</c:v>
                </c:pt>
                <c:pt idx="9872">
                  <c:v>1.131</c:v>
                </c:pt>
                <c:pt idx="9873">
                  <c:v>0.91859999999999997</c:v>
                </c:pt>
                <c:pt idx="9874">
                  <c:v>0.99309999999999998</c:v>
                </c:pt>
                <c:pt idx="9875">
                  <c:v>0.97040000000000004</c:v>
                </c:pt>
                <c:pt idx="9876">
                  <c:v>0.91279999999999994</c:v>
                </c:pt>
                <c:pt idx="9877">
                  <c:v>0.95809999999999995</c:v>
                </c:pt>
                <c:pt idx="9878">
                  <c:v>0.98760000000000003</c:v>
                </c:pt>
                <c:pt idx="9879">
                  <c:v>0.94089999999999996</c:v>
                </c:pt>
                <c:pt idx="9880">
                  <c:v>0.97219999999999995</c:v>
                </c:pt>
                <c:pt idx="9881">
                  <c:v>0.96970000000000001</c:v>
                </c:pt>
                <c:pt idx="9882">
                  <c:v>0.99609999999999999</c:v>
                </c:pt>
                <c:pt idx="9883">
                  <c:v>0.98209999999999997</c:v>
                </c:pt>
                <c:pt idx="9884">
                  <c:v>0.91920000000000002</c:v>
                </c:pt>
                <c:pt idx="9885">
                  <c:v>0.9929</c:v>
                </c:pt>
                <c:pt idx="9886">
                  <c:v>0.98570000000000002</c:v>
                </c:pt>
                <c:pt idx="9887">
                  <c:v>0.94569999999999999</c:v>
                </c:pt>
                <c:pt idx="9888">
                  <c:v>0.98080000000000001</c:v>
                </c:pt>
                <c:pt idx="9889">
                  <c:v>0.96099999999999997</c:v>
                </c:pt>
                <c:pt idx="9890">
                  <c:v>0.96709999999999996</c:v>
                </c:pt>
                <c:pt idx="9891">
                  <c:v>0.95479999999999998</c:v>
                </c:pt>
                <c:pt idx="9892">
                  <c:v>0.99009999999999998</c:v>
                </c:pt>
                <c:pt idx="9893">
                  <c:v>0.95530000000000004</c:v>
                </c:pt>
                <c:pt idx="9894">
                  <c:v>0.96830000000000005</c:v>
                </c:pt>
                <c:pt idx="9895">
                  <c:v>1.0224</c:v>
                </c:pt>
                <c:pt idx="9896">
                  <c:v>1.0017</c:v>
                </c:pt>
                <c:pt idx="9897">
                  <c:v>0.91739999999999999</c:v>
                </c:pt>
                <c:pt idx="9898">
                  <c:v>0.92610000000000003</c:v>
                </c:pt>
                <c:pt idx="9899">
                  <c:v>1.0005999999999999</c:v>
                </c:pt>
                <c:pt idx="9900">
                  <c:v>1.0398000000000001</c:v>
                </c:pt>
                <c:pt idx="9901">
                  <c:v>0.89770000000000005</c:v>
                </c:pt>
                <c:pt idx="9902">
                  <c:v>0.999</c:v>
                </c:pt>
                <c:pt idx="9903">
                  <c:v>1.0092000000000001</c:v>
                </c:pt>
                <c:pt idx="9904">
                  <c:v>0.9284</c:v>
                </c:pt>
                <c:pt idx="9905">
                  <c:v>0.96560000000000001</c:v>
                </c:pt>
                <c:pt idx="9906">
                  <c:v>0.97270000000000001</c:v>
                </c:pt>
                <c:pt idx="9907">
                  <c:v>1.0165999999999999</c:v>
                </c:pt>
                <c:pt idx="9908">
                  <c:v>0.97519999999999996</c:v>
                </c:pt>
                <c:pt idx="9909">
                  <c:v>1.0113000000000001</c:v>
                </c:pt>
                <c:pt idx="9910">
                  <c:v>1.0056</c:v>
                </c:pt>
                <c:pt idx="9911">
                  <c:v>0.97740000000000005</c:v>
                </c:pt>
                <c:pt idx="9912">
                  <c:v>0.96</c:v>
                </c:pt>
                <c:pt idx="9913">
                  <c:v>0.88080000000000003</c:v>
                </c:pt>
                <c:pt idx="9914">
                  <c:v>0.99280000000000002</c:v>
                </c:pt>
                <c:pt idx="9915">
                  <c:v>1.0202</c:v>
                </c:pt>
                <c:pt idx="9916">
                  <c:v>0.94620000000000004</c:v>
                </c:pt>
                <c:pt idx="9917">
                  <c:v>0.97270000000000001</c:v>
                </c:pt>
                <c:pt idx="9918">
                  <c:v>0.96279999999999999</c:v>
                </c:pt>
                <c:pt idx="9919">
                  <c:v>0.96419999999999995</c:v>
                </c:pt>
                <c:pt idx="9920">
                  <c:v>0.98150000000000004</c:v>
                </c:pt>
                <c:pt idx="9921">
                  <c:v>0.98350000000000004</c:v>
                </c:pt>
                <c:pt idx="9922">
                  <c:v>0.95630000000000004</c:v>
                </c:pt>
                <c:pt idx="9923">
                  <c:v>0.96130000000000004</c:v>
                </c:pt>
                <c:pt idx="9924">
                  <c:v>0.95840000000000003</c:v>
                </c:pt>
                <c:pt idx="9925">
                  <c:v>0.98329999999999995</c:v>
                </c:pt>
                <c:pt idx="9926">
                  <c:v>0.9859</c:v>
                </c:pt>
                <c:pt idx="9927">
                  <c:v>0.97270000000000001</c:v>
                </c:pt>
                <c:pt idx="9928">
                  <c:v>0.95330000000000004</c:v>
                </c:pt>
                <c:pt idx="9929">
                  <c:v>0.94789999999999996</c:v>
                </c:pt>
                <c:pt idx="9930">
                  <c:v>0.98939999999999995</c:v>
                </c:pt>
                <c:pt idx="9931">
                  <c:v>0.9748</c:v>
                </c:pt>
                <c:pt idx="9932">
                  <c:v>0.93910000000000005</c:v>
                </c:pt>
                <c:pt idx="9933">
                  <c:v>1.0116000000000001</c:v>
                </c:pt>
                <c:pt idx="9934">
                  <c:v>0.9708</c:v>
                </c:pt>
                <c:pt idx="9935">
                  <c:v>0.93679999999999997</c:v>
                </c:pt>
                <c:pt idx="9936">
                  <c:v>0.90069999999999995</c:v>
                </c:pt>
                <c:pt idx="9937">
                  <c:v>0.8921</c:v>
                </c:pt>
                <c:pt idx="9938">
                  <c:v>0.99539999999999995</c:v>
                </c:pt>
                <c:pt idx="9939">
                  <c:v>0.9788</c:v>
                </c:pt>
                <c:pt idx="9940">
                  <c:v>0.96579999999999999</c:v>
                </c:pt>
                <c:pt idx="9941">
                  <c:v>0.99439999999999995</c:v>
                </c:pt>
                <c:pt idx="9942">
                  <c:v>1.0115000000000001</c:v>
                </c:pt>
                <c:pt idx="9943">
                  <c:v>0.94359999999999999</c:v>
                </c:pt>
                <c:pt idx="9944">
                  <c:v>0.95830000000000004</c:v>
                </c:pt>
                <c:pt idx="9945">
                  <c:v>0.99960000000000004</c:v>
                </c:pt>
                <c:pt idx="9946">
                  <c:v>0.96460000000000001</c:v>
                </c:pt>
                <c:pt idx="9947">
                  <c:v>0.95150000000000001</c:v>
                </c:pt>
                <c:pt idx="9948">
                  <c:v>0.97399999999999998</c:v>
                </c:pt>
                <c:pt idx="9949">
                  <c:v>0.95640000000000003</c:v>
                </c:pt>
                <c:pt idx="9950">
                  <c:v>0.99529999999999996</c:v>
                </c:pt>
                <c:pt idx="9951">
                  <c:v>0.95350000000000001</c:v>
                </c:pt>
                <c:pt idx="9952">
                  <c:v>0.95820000000000005</c:v>
                </c:pt>
                <c:pt idx="9953">
                  <c:v>0.99070000000000003</c:v>
                </c:pt>
                <c:pt idx="9954">
                  <c:v>0.9456</c:v>
                </c:pt>
                <c:pt idx="9955">
                  <c:v>0.97330000000000005</c:v>
                </c:pt>
                <c:pt idx="9956">
                  <c:v>0.95940000000000003</c:v>
                </c:pt>
                <c:pt idx="9957">
                  <c:v>0.95840000000000003</c:v>
                </c:pt>
                <c:pt idx="9958">
                  <c:v>0.97760000000000002</c:v>
                </c:pt>
                <c:pt idx="9959">
                  <c:v>0.97119999999999995</c:v>
                </c:pt>
                <c:pt idx="9960">
                  <c:v>0.96750000000000003</c:v>
                </c:pt>
                <c:pt idx="9961">
                  <c:v>0.96699999999999997</c:v>
                </c:pt>
                <c:pt idx="9962">
                  <c:v>0.9738</c:v>
                </c:pt>
                <c:pt idx="9963">
                  <c:v>0.9546</c:v>
                </c:pt>
                <c:pt idx="9964">
                  <c:v>0.95389999999999997</c:v>
                </c:pt>
                <c:pt idx="9965">
                  <c:v>1.0068999999999999</c:v>
                </c:pt>
                <c:pt idx="9966">
                  <c:v>0.95950000000000002</c:v>
                </c:pt>
                <c:pt idx="9967">
                  <c:v>0.91339999999999999</c:v>
                </c:pt>
                <c:pt idx="9968">
                  <c:v>0.98219999999999996</c:v>
                </c:pt>
                <c:pt idx="9969">
                  <c:v>0.97099999999999997</c:v>
                </c:pt>
                <c:pt idx="9970">
                  <c:v>0.91679999999999995</c:v>
                </c:pt>
                <c:pt idx="9971">
                  <c:v>0.96719999999999995</c:v>
                </c:pt>
                <c:pt idx="9972">
                  <c:v>0.99719999999999998</c:v>
                </c:pt>
                <c:pt idx="9973">
                  <c:v>0.92349999999999999</c:v>
                </c:pt>
                <c:pt idx="9974">
                  <c:v>0.95620000000000005</c:v>
                </c:pt>
                <c:pt idx="9975">
                  <c:v>0.97319999999999995</c:v>
                </c:pt>
                <c:pt idx="9976">
                  <c:v>0.92479999999999996</c:v>
                </c:pt>
                <c:pt idx="9977">
                  <c:v>0.9355</c:v>
                </c:pt>
                <c:pt idx="9978">
                  <c:v>1.0125</c:v>
                </c:pt>
                <c:pt idx="9979">
                  <c:v>0.94810000000000005</c:v>
                </c:pt>
                <c:pt idx="9980">
                  <c:v>0.9677</c:v>
                </c:pt>
                <c:pt idx="9981">
                  <c:v>0.98340000000000005</c:v>
                </c:pt>
                <c:pt idx="9982">
                  <c:v>0.94989999999999997</c:v>
                </c:pt>
                <c:pt idx="9983">
                  <c:v>0.95699999999999996</c:v>
                </c:pt>
                <c:pt idx="9984">
                  <c:v>0.96079999999999999</c:v>
                </c:pt>
                <c:pt idx="9985">
                  <c:v>0.9889</c:v>
                </c:pt>
                <c:pt idx="9986">
                  <c:v>0.98799999999999999</c:v>
                </c:pt>
                <c:pt idx="9987">
                  <c:v>0.94230000000000003</c:v>
                </c:pt>
                <c:pt idx="9988">
                  <c:v>0.96450000000000002</c:v>
                </c:pt>
                <c:pt idx="9989">
                  <c:v>0.96740000000000004</c:v>
                </c:pt>
                <c:pt idx="9990">
                  <c:v>0.97270000000000001</c:v>
                </c:pt>
                <c:pt idx="9991">
                  <c:v>0.9657</c:v>
                </c:pt>
                <c:pt idx="9992">
                  <c:v>0.96599999999999997</c:v>
                </c:pt>
                <c:pt idx="9993">
                  <c:v>0.96750000000000003</c:v>
                </c:pt>
                <c:pt idx="9994">
                  <c:v>0.97360000000000002</c:v>
                </c:pt>
                <c:pt idx="9995">
                  <c:v>0.97250000000000003</c:v>
                </c:pt>
                <c:pt idx="9996">
                  <c:v>0.9677</c:v>
                </c:pt>
                <c:pt idx="9997">
                  <c:v>0.96179999999999999</c:v>
                </c:pt>
                <c:pt idx="9998">
                  <c:v>0.97440000000000004</c:v>
                </c:pt>
                <c:pt idx="9999">
                  <c:v>0.98329999999999995</c:v>
                </c:pt>
                <c:pt idx="10000">
                  <c:v>0.94669999999999999</c:v>
                </c:pt>
                <c:pt idx="10001">
                  <c:v>0.95940000000000003</c:v>
                </c:pt>
                <c:pt idx="10002">
                  <c:v>0.99460000000000004</c:v>
                </c:pt>
                <c:pt idx="10003">
                  <c:v>0.96309999999999996</c:v>
                </c:pt>
                <c:pt idx="10004">
                  <c:v>0.96850000000000003</c:v>
                </c:pt>
                <c:pt idx="10005">
                  <c:v>0.95099999999999996</c:v>
                </c:pt>
                <c:pt idx="10006">
                  <c:v>0.97929999999999995</c:v>
                </c:pt>
                <c:pt idx="10007">
                  <c:v>0.95650000000000002</c:v>
                </c:pt>
                <c:pt idx="10008">
                  <c:v>0.91620000000000001</c:v>
                </c:pt>
                <c:pt idx="10009">
                  <c:v>0.99819999999999998</c:v>
                </c:pt>
                <c:pt idx="10010">
                  <c:v>0.91</c:v>
                </c:pt>
                <c:pt idx="10011">
                  <c:v>0.96709999999999996</c:v>
                </c:pt>
                <c:pt idx="10012">
                  <c:v>0.96630000000000005</c:v>
                </c:pt>
                <c:pt idx="10013">
                  <c:v>0.94789999999999996</c:v>
                </c:pt>
                <c:pt idx="10014">
                  <c:v>0.98070000000000002</c:v>
                </c:pt>
                <c:pt idx="10015">
                  <c:v>0.97030000000000005</c:v>
                </c:pt>
                <c:pt idx="10016">
                  <c:v>0.96409999999999996</c:v>
                </c:pt>
                <c:pt idx="10017">
                  <c:v>0.94810000000000005</c:v>
                </c:pt>
                <c:pt idx="10018">
                  <c:v>0.98160000000000003</c:v>
                </c:pt>
                <c:pt idx="10019">
                  <c:v>0.96419999999999995</c:v>
                </c:pt>
                <c:pt idx="10020">
                  <c:v>0.9395</c:v>
                </c:pt>
                <c:pt idx="10021">
                  <c:v>0.98280000000000001</c:v>
                </c:pt>
                <c:pt idx="10022">
                  <c:v>0.97289999999999999</c:v>
                </c:pt>
                <c:pt idx="10023">
                  <c:v>0.89049999999999996</c:v>
                </c:pt>
                <c:pt idx="10024">
                  <c:v>0.98070000000000002</c:v>
                </c:pt>
                <c:pt idx="10025">
                  <c:v>0.98450000000000004</c:v>
                </c:pt>
                <c:pt idx="10026">
                  <c:v>0.91759999999999997</c:v>
                </c:pt>
                <c:pt idx="10027">
                  <c:v>0.89939999999999998</c:v>
                </c:pt>
                <c:pt idx="10028">
                  <c:v>0.97550000000000003</c:v>
                </c:pt>
                <c:pt idx="10029">
                  <c:v>0.94399999999999995</c:v>
                </c:pt>
                <c:pt idx="10030">
                  <c:v>0.9546</c:v>
                </c:pt>
                <c:pt idx="10031">
                  <c:v>0.93440000000000001</c:v>
                </c:pt>
                <c:pt idx="10032">
                  <c:v>0.97509999999999997</c:v>
                </c:pt>
                <c:pt idx="10033">
                  <c:v>0.91520000000000001</c:v>
                </c:pt>
                <c:pt idx="10034">
                  <c:v>0.9476</c:v>
                </c:pt>
                <c:pt idx="10035">
                  <c:v>0.98350000000000004</c:v>
                </c:pt>
                <c:pt idx="10036">
                  <c:v>0.90669999999999995</c:v>
                </c:pt>
                <c:pt idx="10037">
                  <c:v>0.98219999999999996</c:v>
                </c:pt>
                <c:pt idx="10038">
                  <c:v>0.94950000000000001</c:v>
                </c:pt>
                <c:pt idx="10039">
                  <c:v>0.95089999999999997</c:v>
                </c:pt>
                <c:pt idx="10040">
                  <c:v>1.0197000000000001</c:v>
                </c:pt>
                <c:pt idx="10041">
                  <c:v>0.96440000000000003</c:v>
                </c:pt>
                <c:pt idx="10042">
                  <c:v>0.95860000000000001</c:v>
                </c:pt>
                <c:pt idx="10043">
                  <c:v>0.96830000000000005</c:v>
                </c:pt>
                <c:pt idx="10044">
                  <c:v>0.95660000000000001</c:v>
                </c:pt>
                <c:pt idx="10045">
                  <c:v>0.96240000000000003</c:v>
                </c:pt>
                <c:pt idx="10046">
                  <c:v>0.96260000000000001</c:v>
                </c:pt>
                <c:pt idx="10047">
                  <c:v>0.94830000000000003</c:v>
                </c:pt>
                <c:pt idx="10048">
                  <c:v>0.97909999999999997</c:v>
                </c:pt>
                <c:pt idx="10049">
                  <c:v>0.96009999999999995</c:v>
                </c:pt>
                <c:pt idx="10050">
                  <c:v>0.95369999999999999</c:v>
                </c:pt>
                <c:pt idx="10051">
                  <c:v>0.95130000000000003</c:v>
                </c:pt>
                <c:pt idx="10052">
                  <c:v>0.92510000000000003</c:v>
                </c:pt>
                <c:pt idx="10053">
                  <c:v>0.95669999999999999</c:v>
                </c:pt>
                <c:pt idx="10054">
                  <c:v>0.94199999999999995</c:v>
                </c:pt>
                <c:pt idx="10055">
                  <c:v>0.91769999999999996</c:v>
                </c:pt>
                <c:pt idx="10056">
                  <c:v>0.96440000000000003</c:v>
                </c:pt>
                <c:pt idx="10057">
                  <c:v>0.92390000000000005</c:v>
                </c:pt>
                <c:pt idx="10058">
                  <c:v>0.93200000000000005</c:v>
                </c:pt>
                <c:pt idx="10059">
                  <c:v>0.95199999999999996</c:v>
                </c:pt>
                <c:pt idx="10060">
                  <c:v>0.94430000000000003</c:v>
                </c:pt>
                <c:pt idx="10061">
                  <c:v>0.93559999999999999</c:v>
                </c:pt>
                <c:pt idx="10062">
                  <c:v>0.94920000000000004</c:v>
                </c:pt>
                <c:pt idx="10063">
                  <c:v>0.95699999999999996</c:v>
                </c:pt>
                <c:pt idx="10064">
                  <c:v>0.94889999999999997</c:v>
                </c:pt>
                <c:pt idx="10065">
                  <c:v>0.92849999999999999</c:v>
                </c:pt>
                <c:pt idx="10066">
                  <c:v>0.93430000000000002</c:v>
                </c:pt>
                <c:pt idx="10067">
                  <c:v>0.97470000000000001</c:v>
                </c:pt>
                <c:pt idx="10068">
                  <c:v>0.97140000000000004</c:v>
                </c:pt>
                <c:pt idx="10069">
                  <c:v>0.98519999999999996</c:v>
                </c:pt>
                <c:pt idx="10070">
                  <c:v>0.95330000000000004</c:v>
                </c:pt>
                <c:pt idx="10071">
                  <c:v>1.0005999999999999</c:v>
                </c:pt>
                <c:pt idx="10072">
                  <c:v>0.92789999999999995</c:v>
                </c:pt>
                <c:pt idx="10073">
                  <c:v>0.9667</c:v>
                </c:pt>
                <c:pt idx="10074">
                  <c:v>0.97719999999999996</c:v>
                </c:pt>
                <c:pt idx="10075">
                  <c:v>0.94799999999999995</c:v>
                </c:pt>
                <c:pt idx="10076">
                  <c:v>0.91139999999999999</c:v>
                </c:pt>
                <c:pt idx="10077">
                  <c:v>0.9879</c:v>
                </c:pt>
                <c:pt idx="10078">
                  <c:v>0.91349999999999998</c:v>
                </c:pt>
                <c:pt idx="10079">
                  <c:v>0.8609</c:v>
                </c:pt>
                <c:pt idx="10080">
                  <c:v>0.9637</c:v>
                </c:pt>
                <c:pt idx="10081">
                  <c:v>0.9073</c:v>
                </c:pt>
                <c:pt idx="10082">
                  <c:v>0.97750000000000004</c:v>
                </c:pt>
                <c:pt idx="10083">
                  <c:v>0.86699999999999999</c:v>
                </c:pt>
                <c:pt idx="10084">
                  <c:v>0.65880000000000005</c:v>
                </c:pt>
                <c:pt idx="10085">
                  <c:v>0.63800000000000001</c:v>
                </c:pt>
                <c:pt idx="10086">
                  <c:v>0.8175</c:v>
                </c:pt>
                <c:pt idx="10087">
                  <c:v>5.1000000000000004E-3</c:v>
                </c:pt>
                <c:pt idx="10088">
                  <c:v>0.83199999999999996</c:v>
                </c:pt>
                <c:pt idx="10089">
                  <c:v>1.3304</c:v>
                </c:pt>
                <c:pt idx="10090">
                  <c:v>0.56399999999999995</c:v>
                </c:pt>
                <c:pt idx="10091">
                  <c:v>0.40439999999999998</c:v>
                </c:pt>
                <c:pt idx="10092">
                  <c:v>0.41830000000000001</c:v>
                </c:pt>
                <c:pt idx="10093">
                  <c:v>0.83399999999999996</c:v>
                </c:pt>
                <c:pt idx="10094">
                  <c:v>1.2472000000000001</c:v>
                </c:pt>
                <c:pt idx="10095">
                  <c:v>0.97929999999999995</c:v>
                </c:pt>
                <c:pt idx="10096">
                  <c:v>0.96740000000000004</c:v>
                </c:pt>
                <c:pt idx="10097">
                  <c:v>0.88500000000000001</c:v>
                </c:pt>
                <c:pt idx="10098">
                  <c:v>0.89739999999999998</c:v>
                </c:pt>
                <c:pt idx="10099">
                  <c:v>0.81910000000000005</c:v>
                </c:pt>
                <c:pt idx="10100">
                  <c:v>0.97829999999999995</c:v>
                </c:pt>
                <c:pt idx="10101">
                  <c:v>1.0761000000000001</c:v>
                </c:pt>
                <c:pt idx="10102">
                  <c:v>0.9748</c:v>
                </c:pt>
                <c:pt idx="10103">
                  <c:v>0.97460000000000002</c:v>
                </c:pt>
                <c:pt idx="10104">
                  <c:v>1.022</c:v>
                </c:pt>
                <c:pt idx="10105">
                  <c:v>0.95020000000000004</c:v>
                </c:pt>
                <c:pt idx="10106">
                  <c:v>0.99760000000000004</c:v>
                </c:pt>
                <c:pt idx="10107">
                  <c:v>0.97250000000000003</c:v>
                </c:pt>
                <c:pt idx="10108">
                  <c:v>0.80449999999999999</c:v>
                </c:pt>
                <c:pt idx="10109">
                  <c:v>0.93530000000000002</c:v>
                </c:pt>
                <c:pt idx="10110">
                  <c:v>0.91839999999999999</c:v>
                </c:pt>
                <c:pt idx="10111">
                  <c:v>0.88780000000000003</c:v>
                </c:pt>
                <c:pt idx="10112">
                  <c:v>0.97409999999999997</c:v>
                </c:pt>
                <c:pt idx="10113">
                  <c:v>0.91459999999999997</c:v>
                </c:pt>
                <c:pt idx="10114">
                  <c:v>0.85580000000000001</c:v>
                </c:pt>
                <c:pt idx="10115">
                  <c:v>0.94550000000000001</c:v>
                </c:pt>
                <c:pt idx="10116">
                  <c:v>0.89200000000000002</c:v>
                </c:pt>
                <c:pt idx="10117">
                  <c:v>0.87970000000000004</c:v>
                </c:pt>
                <c:pt idx="10118">
                  <c:v>0.94359999999999999</c:v>
                </c:pt>
                <c:pt idx="10119">
                  <c:v>0.97860000000000003</c:v>
                </c:pt>
                <c:pt idx="10120">
                  <c:v>0.97130000000000005</c:v>
                </c:pt>
                <c:pt idx="10121">
                  <c:v>0.95989999999999998</c:v>
                </c:pt>
                <c:pt idx="10122">
                  <c:v>0.98070000000000002</c:v>
                </c:pt>
                <c:pt idx="10123">
                  <c:v>0.94420000000000004</c:v>
                </c:pt>
                <c:pt idx="10124">
                  <c:v>0.98550000000000004</c:v>
                </c:pt>
                <c:pt idx="10125">
                  <c:v>1.0028999999999999</c:v>
                </c:pt>
                <c:pt idx="10126">
                  <c:v>0.96220000000000006</c:v>
                </c:pt>
                <c:pt idx="10127">
                  <c:v>0.95669999999999999</c:v>
                </c:pt>
                <c:pt idx="10128">
                  <c:v>0.96289999999999998</c:v>
                </c:pt>
                <c:pt idx="10129">
                  <c:v>0.93049999999999999</c:v>
                </c:pt>
                <c:pt idx="10130">
                  <c:v>0.95369999999999999</c:v>
                </c:pt>
                <c:pt idx="10131">
                  <c:v>0.92290000000000005</c:v>
                </c:pt>
                <c:pt idx="10132">
                  <c:v>0.96409999999999996</c:v>
                </c:pt>
                <c:pt idx="10133">
                  <c:v>0.93930000000000002</c:v>
                </c:pt>
                <c:pt idx="10134">
                  <c:v>0.87839999999999996</c:v>
                </c:pt>
                <c:pt idx="10135">
                  <c:v>0.93100000000000005</c:v>
                </c:pt>
                <c:pt idx="10136">
                  <c:v>0.93530000000000002</c:v>
                </c:pt>
                <c:pt idx="10137">
                  <c:v>0.65710000000000002</c:v>
                </c:pt>
                <c:pt idx="10138">
                  <c:v>0.93889999999999996</c:v>
                </c:pt>
                <c:pt idx="10139">
                  <c:v>0.92130000000000001</c:v>
                </c:pt>
                <c:pt idx="10140">
                  <c:v>0.85150000000000003</c:v>
                </c:pt>
                <c:pt idx="10141">
                  <c:v>0.89449999999999996</c:v>
                </c:pt>
                <c:pt idx="10142">
                  <c:v>0.85299999999999998</c:v>
                </c:pt>
                <c:pt idx="10143">
                  <c:v>0.81889999999999996</c:v>
                </c:pt>
                <c:pt idx="10144">
                  <c:v>0.82820000000000005</c:v>
                </c:pt>
                <c:pt idx="10145">
                  <c:v>0.82079999999999997</c:v>
                </c:pt>
                <c:pt idx="10146">
                  <c:v>0.7742</c:v>
                </c:pt>
                <c:pt idx="10147">
                  <c:v>0.78739999999999999</c:v>
                </c:pt>
                <c:pt idx="10148">
                  <c:v>0.80149999999999999</c:v>
                </c:pt>
                <c:pt idx="10149">
                  <c:v>0.83199999999999996</c:v>
                </c:pt>
                <c:pt idx="10150">
                  <c:v>0.9325</c:v>
                </c:pt>
                <c:pt idx="10151">
                  <c:v>0.89339999999999997</c:v>
                </c:pt>
                <c:pt idx="10152">
                  <c:v>0.83830000000000005</c:v>
                </c:pt>
                <c:pt idx="10153">
                  <c:v>0.88500000000000001</c:v>
                </c:pt>
                <c:pt idx="10154">
                  <c:v>0.82689999999999997</c:v>
                </c:pt>
                <c:pt idx="10155">
                  <c:v>0.89449999999999996</c:v>
                </c:pt>
                <c:pt idx="10156">
                  <c:v>0.95409999999999995</c:v>
                </c:pt>
                <c:pt idx="10157">
                  <c:v>0.93889999999999996</c:v>
                </c:pt>
                <c:pt idx="10158">
                  <c:v>0.91020000000000001</c:v>
                </c:pt>
                <c:pt idx="10159">
                  <c:v>0.89439999999999997</c:v>
                </c:pt>
                <c:pt idx="10160">
                  <c:v>0.87839999999999996</c:v>
                </c:pt>
                <c:pt idx="10161">
                  <c:v>0.83079999999999998</c:v>
                </c:pt>
                <c:pt idx="10162">
                  <c:v>0.85389999999999999</c:v>
                </c:pt>
                <c:pt idx="10163">
                  <c:v>0.88200000000000001</c:v>
                </c:pt>
                <c:pt idx="10164">
                  <c:v>0.92649999999999999</c:v>
                </c:pt>
                <c:pt idx="10165">
                  <c:v>0.90280000000000005</c:v>
                </c:pt>
                <c:pt idx="10166">
                  <c:v>0.89180000000000004</c:v>
                </c:pt>
                <c:pt idx="10167">
                  <c:v>0.95520000000000005</c:v>
                </c:pt>
                <c:pt idx="10168">
                  <c:v>0.95720000000000005</c:v>
                </c:pt>
                <c:pt idx="10169">
                  <c:v>0.92130000000000001</c:v>
                </c:pt>
                <c:pt idx="10170">
                  <c:v>0.84850000000000003</c:v>
                </c:pt>
                <c:pt idx="10171">
                  <c:v>0.93030000000000002</c:v>
                </c:pt>
                <c:pt idx="10172">
                  <c:v>0.9375</c:v>
                </c:pt>
                <c:pt idx="10173">
                  <c:v>0.86050000000000004</c:v>
                </c:pt>
                <c:pt idx="10174">
                  <c:v>0.90690000000000004</c:v>
                </c:pt>
                <c:pt idx="10175">
                  <c:v>0.9758</c:v>
                </c:pt>
                <c:pt idx="10176">
                  <c:v>0.8498</c:v>
                </c:pt>
                <c:pt idx="10177">
                  <c:v>0.90449999999999997</c:v>
                </c:pt>
                <c:pt idx="10178">
                  <c:v>1.0205</c:v>
                </c:pt>
                <c:pt idx="10179">
                  <c:v>1.0101</c:v>
                </c:pt>
                <c:pt idx="10180">
                  <c:v>0.89249999999999996</c:v>
                </c:pt>
                <c:pt idx="10181">
                  <c:v>0.99309999999999998</c:v>
                </c:pt>
                <c:pt idx="10182">
                  <c:v>1.0006999999999999</c:v>
                </c:pt>
                <c:pt idx="10183">
                  <c:v>0.94730000000000003</c:v>
                </c:pt>
                <c:pt idx="10184">
                  <c:v>0.96379999999999999</c:v>
                </c:pt>
                <c:pt idx="10185">
                  <c:v>0.99460000000000004</c:v>
                </c:pt>
                <c:pt idx="10186">
                  <c:v>0.95469999999999999</c:v>
                </c:pt>
                <c:pt idx="10187">
                  <c:v>0.94440000000000002</c:v>
                </c:pt>
                <c:pt idx="10188">
                  <c:v>0.9718</c:v>
                </c:pt>
                <c:pt idx="10189">
                  <c:v>0.96689999999999998</c:v>
                </c:pt>
                <c:pt idx="10190">
                  <c:v>0.99960000000000004</c:v>
                </c:pt>
                <c:pt idx="10191">
                  <c:v>0.9415</c:v>
                </c:pt>
                <c:pt idx="10192">
                  <c:v>0.95979999999999999</c:v>
                </c:pt>
                <c:pt idx="10193">
                  <c:v>1.0241</c:v>
                </c:pt>
                <c:pt idx="10194">
                  <c:v>0.97989999999999999</c:v>
                </c:pt>
                <c:pt idx="10195">
                  <c:v>0.92330000000000001</c:v>
                </c:pt>
                <c:pt idx="10196">
                  <c:v>0.96120000000000005</c:v>
                </c:pt>
                <c:pt idx="10197">
                  <c:v>1.0202</c:v>
                </c:pt>
                <c:pt idx="10198">
                  <c:v>0.92159999999999997</c:v>
                </c:pt>
                <c:pt idx="10199">
                  <c:v>0.92120000000000002</c:v>
                </c:pt>
                <c:pt idx="10200">
                  <c:v>1.0036</c:v>
                </c:pt>
                <c:pt idx="10201">
                  <c:v>0.98319999999999996</c:v>
                </c:pt>
                <c:pt idx="10202">
                  <c:v>0.93</c:v>
                </c:pt>
                <c:pt idx="10203">
                  <c:v>0.94369999999999998</c:v>
                </c:pt>
                <c:pt idx="10204">
                  <c:v>0.98209999999999997</c:v>
                </c:pt>
                <c:pt idx="10205">
                  <c:v>0.93049999999999999</c:v>
                </c:pt>
                <c:pt idx="10206">
                  <c:v>0.93569999999999998</c:v>
                </c:pt>
                <c:pt idx="10207">
                  <c:v>1.0015000000000001</c:v>
                </c:pt>
                <c:pt idx="10208">
                  <c:v>0.91790000000000005</c:v>
                </c:pt>
                <c:pt idx="10209">
                  <c:v>0.91159999999999997</c:v>
                </c:pt>
                <c:pt idx="10210">
                  <c:v>0.99950000000000006</c:v>
                </c:pt>
                <c:pt idx="10211">
                  <c:v>0.9486</c:v>
                </c:pt>
                <c:pt idx="10212">
                  <c:v>0.93810000000000004</c:v>
                </c:pt>
                <c:pt idx="10213">
                  <c:v>0.93600000000000005</c:v>
                </c:pt>
                <c:pt idx="10214">
                  <c:v>0.99460000000000004</c:v>
                </c:pt>
                <c:pt idx="10215">
                  <c:v>0.94</c:v>
                </c:pt>
                <c:pt idx="10216">
                  <c:v>0.95279999999999998</c:v>
                </c:pt>
                <c:pt idx="10217">
                  <c:v>0.98080000000000001</c:v>
                </c:pt>
                <c:pt idx="10218">
                  <c:v>0.96260000000000001</c:v>
                </c:pt>
                <c:pt idx="10219">
                  <c:v>0.95499999999999996</c:v>
                </c:pt>
                <c:pt idx="10220">
                  <c:v>0.96689999999999998</c:v>
                </c:pt>
                <c:pt idx="10221">
                  <c:v>0.9556</c:v>
                </c:pt>
                <c:pt idx="10222">
                  <c:v>0.97109999999999996</c:v>
                </c:pt>
                <c:pt idx="10223">
                  <c:v>0.96609999999999996</c:v>
                </c:pt>
                <c:pt idx="10224">
                  <c:v>0.96209999999999996</c:v>
                </c:pt>
                <c:pt idx="10225">
                  <c:v>0.95389999999999997</c:v>
                </c:pt>
                <c:pt idx="10226">
                  <c:v>0.97589999999999999</c:v>
                </c:pt>
                <c:pt idx="10227">
                  <c:v>0.97570000000000001</c:v>
                </c:pt>
                <c:pt idx="10228">
                  <c:v>0.93889999999999996</c:v>
                </c:pt>
                <c:pt idx="10229">
                  <c:v>0.96730000000000005</c:v>
                </c:pt>
                <c:pt idx="10230">
                  <c:v>0.97619999999999996</c:v>
                </c:pt>
                <c:pt idx="10231">
                  <c:v>0.94489999999999996</c:v>
                </c:pt>
                <c:pt idx="10232">
                  <c:v>0.96450000000000002</c:v>
                </c:pt>
                <c:pt idx="10233">
                  <c:v>0.93700000000000006</c:v>
                </c:pt>
                <c:pt idx="10234">
                  <c:v>0.97960000000000003</c:v>
                </c:pt>
                <c:pt idx="10235">
                  <c:v>0.97899999999999998</c:v>
                </c:pt>
                <c:pt idx="10236">
                  <c:v>0.9355</c:v>
                </c:pt>
                <c:pt idx="10237">
                  <c:v>0.96430000000000005</c:v>
                </c:pt>
                <c:pt idx="10238">
                  <c:v>0.98760000000000003</c:v>
                </c:pt>
                <c:pt idx="10239">
                  <c:v>0.96499999999999997</c:v>
                </c:pt>
                <c:pt idx="10240">
                  <c:v>0.98419999999999996</c:v>
                </c:pt>
                <c:pt idx="10241">
                  <c:v>0.94030000000000002</c:v>
                </c:pt>
                <c:pt idx="10242">
                  <c:v>0.97130000000000005</c:v>
                </c:pt>
                <c:pt idx="10243">
                  <c:v>0.96940000000000004</c:v>
                </c:pt>
                <c:pt idx="10244">
                  <c:v>0.95630000000000004</c:v>
                </c:pt>
                <c:pt idx="10245">
                  <c:v>0.96330000000000005</c:v>
                </c:pt>
                <c:pt idx="10246">
                  <c:v>1.0069999999999999</c:v>
                </c:pt>
                <c:pt idx="10247">
                  <c:v>0.95609999999999995</c:v>
                </c:pt>
                <c:pt idx="10248">
                  <c:v>0.94989999999999997</c:v>
                </c:pt>
                <c:pt idx="10249">
                  <c:v>0.97760000000000002</c:v>
                </c:pt>
                <c:pt idx="10250">
                  <c:v>1.0017</c:v>
                </c:pt>
                <c:pt idx="10251">
                  <c:v>0.95820000000000005</c:v>
                </c:pt>
                <c:pt idx="10252">
                  <c:v>0.92120000000000002</c:v>
                </c:pt>
                <c:pt idx="10253">
                  <c:v>0.98370000000000002</c:v>
                </c:pt>
                <c:pt idx="10254">
                  <c:v>0.9405</c:v>
                </c:pt>
                <c:pt idx="10255">
                  <c:v>0.92869999999999997</c:v>
                </c:pt>
                <c:pt idx="10256">
                  <c:v>0.97529999999999994</c:v>
                </c:pt>
                <c:pt idx="10257">
                  <c:v>0.98019999999999996</c:v>
                </c:pt>
                <c:pt idx="10258">
                  <c:v>0.91259999999999997</c:v>
                </c:pt>
                <c:pt idx="10259">
                  <c:v>0.97640000000000005</c:v>
                </c:pt>
                <c:pt idx="10260">
                  <c:v>1.0111000000000001</c:v>
                </c:pt>
                <c:pt idx="10261">
                  <c:v>0.94140000000000001</c:v>
                </c:pt>
                <c:pt idx="10262">
                  <c:v>0.97319999999999995</c:v>
                </c:pt>
                <c:pt idx="10263">
                  <c:v>0.96640000000000004</c:v>
                </c:pt>
                <c:pt idx="10264">
                  <c:v>0.98129999999999995</c:v>
                </c:pt>
                <c:pt idx="10265">
                  <c:v>0.95809999999999995</c:v>
                </c:pt>
                <c:pt idx="10266">
                  <c:v>0.95250000000000001</c:v>
                </c:pt>
                <c:pt idx="10267">
                  <c:v>0.98150000000000004</c:v>
                </c:pt>
                <c:pt idx="10268">
                  <c:v>0.97440000000000004</c:v>
                </c:pt>
                <c:pt idx="10269">
                  <c:v>0.97609999999999997</c:v>
                </c:pt>
                <c:pt idx="10270">
                  <c:v>0.96760000000000002</c:v>
                </c:pt>
                <c:pt idx="10271">
                  <c:v>0.94410000000000005</c:v>
                </c:pt>
                <c:pt idx="10272">
                  <c:v>0.96189999999999998</c:v>
                </c:pt>
                <c:pt idx="10273">
                  <c:v>0.98709999999999998</c:v>
                </c:pt>
                <c:pt idx="10274">
                  <c:v>0.95269999999999999</c:v>
                </c:pt>
                <c:pt idx="10275">
                  <c:v>0.97740000000000005</c:v>
                </c:pt>
                <c:pt idx="10276">
                  <c:v>0.96299999999999997</c:v>
                </c:pt>
                <c:pt idx="10277">
                  <c:v>0.97809999999999997</c:v>
                </c:pt>
                <c:pt idx="10278">
                  <c:v>0.94259999999999999</c:v>
                </c:pt>
                <c:pt idx="10279">
                  <c:v>0.98370000000000002</c:v>
                </c:pt>
                <c:pt idx="10280">
                  <c:v>0.97929999999999995</c:v>
                </c:pt>
                <c:pt idx="10281">
                  <c:v>0.9869</c:v>
                </c:pt>
                <c:pt idx="10282">
                  <c:v>0.95699999999999996</c:v>
                </c:pt>
                <c:pt idx="10283">
                  <c:v>0.95699999999999996</c:v>
                </c:pt>
                <c:pt idx="10284">
                  <c:v>0.9718</c:v>
                </c:pt>
                <c:pt idx="10285">
                  <c:v>1.0207999999999999</c:v>
                </c:pt>
                <c:pt idx="10286">
                  <c:v>0.95299999999999996</c:v>
                </c:pt>
                <c:pt idx="10287">
                  <c:v>0.96530000000000005</c:v>
                </c:pt>
                <c:pt idx="10288">
                  <c:v>0.95450000000000002</c:v>
                </c:pt>
                <c:pt idx="10289">
                  <c:v>0.96830000000000005</c:v>
                </c:pt>
                <c:pt idx="10290">
                  <c:v>0.97740000000000005</c:v>
                </c:pt>
                <c:pt idx="10291">
                  <c:v>0.97550000000000003</c:v>
                </c:pt>
                <c:pt idx="10292">
                  <c:v>0.96989999999999998</c:v>
                </c:pt>
                <c:pt idx="10293">
                  <c:v>0.97789999999999999</c:v>
                </c:pt>
                <c:pt idx="10294">
                  <c:v>0.91620000000000001</c:v>
                </c:pt>
                <c:pt idx="10295">
                  <c:v>0.96130000000000004</c:v>
                </c:pt>
                <c:pt idx="10296">
                  <c:v>0.96940000000000004</c:v>
                </c:pt>
                <c:pt idx="10297">
                  <c:v>0.9788</c:v>
                </c:pt>
                <c:pt idx="10298">
                  <c:v>0.94450000000000001</c:v>
                </c:pt>
                <c:pt idx="10299">
                  <c:v>0.94240000000000002</c:v>
                </c:pt>
                <c:pt idx="10300">
                  <c:v>0.96330000000000005</c:v>
                </c:pt>
                <c:pt idx="10301">
                  <c:v>0.96719999999999995</c:v>
                </c:pt>
                <c:pt idx="10302">
                  <c:v>0.98270000000000002</c:v>
                </c:pt>
                <c:pt idx="10303">
                  <c:v>0.97599999999999998</c:v>
                </c:pt>
                <c:pt idx="10304">
                  <c:v>0.93530000000000002</c:v>
                </c:pt>
                <c:pt idx="10305">
                  <c:v>0.95230000000000004</c:v>
                </c:pt>
                <c:pt idx="10306">
                  <c:v>0.91830000000000001</c:v>
                </c:pt>
                <c:pt idx="10307">
                  <c:v>0.97960000000000003</c:v>
                </c:pt>
                <c:pt idx="10308">
                  <c:v>0.98899999999999999</c:v>
                </c:pt>
                <c:pt idx="10309">
                  <c:v>0.98350000000000004</c:v>
                </c:pt>
                <c:pt idx="10310">
                  <c:v>0.93149999999999999</c:v>
                </c:pt>
                <c:pt idx="10311">
                  <c:v>0.95569999999999999</c:v>
                </c:pt>
                <c:pt idx="10312">
                  <c:v>0.93169999999999997</c:v>
                </c:pt>
                <c:pt idx="10313">
                  <c:v>0.95499999999999996</c:v>
                </c:pt>
                <c:pt idx="10314">
                  <c:v>0.96230000000000004</c:v>
                </c:pt>
                <c:pt idx="10315">
                  <c:v>0.9345</c:v>
                </c:pt>
                <c:pt idx="10316">
                  <c:v>0.93500000000000005</c:v>
                </c:pt>
                <c:pt idx="10317">
                  <c:v>0.94289999999999996</c:v>
                </c:pt>
                <c:pt idx="10318">
                  <c:v>0.97629999999999995</c:v>
                </c:pt>
                <c:pt idx="10319">
                  <c:v>0.93899999999999995</c:v>
                </c:pt>
                <c:pt idx="10320">
                  <c:v>0.94650000000000001</c:v>
                </c:pt>
                <c:pt idx="10321">
                  <c:v>0.9405</c:v>
                </c:pt>
                <c:pt idx="10322">
                  <c:v>0.98899999999999999</c:v>
                </c:pt>
                <c:pt idx="10323">
                  <c:v>0.98150000000000004</c:v>
                </c:pt>
                <c:pt idx="10324">
                  <c:v>0.96150000000000002</c:v>
                </c:pt>
                <c:pt idx="10325">
                  <c:v>0.97209999999999996</c:v>
                </c:pt>
                <c:pt idx="10326">
                  <c:v>0.96840000000000004</c:v>
                </c:pt>
                <c:pt idx="10327">
                  <c:v>0.97960000000000003</c:v>
                </c:pt>
                <c:pt idx="10328">
                  <c:v>0.96919999999999995</c:v>
                </c:pt>
                <c:pt idx="10329">
                  <c:v>0.94410000000000005</c:v>
                </c:pt>
                <c:pt idx="10330">
                  <c:v>0.96709999999999996</c:v>
                </c:pt>
                <c:pt idx="10331">
                  <c:v>0.96289999999999998</c:v>
                </c:pt>
                <c:pt idx="10332">
                  <c:v>0.97719999999999996</c:v>
                </c:pt>
                <c:pt idx="10333">
                  <c:v>0.99350000000000005</c:v>
                </c:pt>
                <c:pt idx="10334">
                  <c:v>0.95479999999999998</c:v>
                </c:pt>
                <c:pt idx="10335">
                  <c:v>0.94320000000000004</c:v>
                </c:pt>
                <c:pt idx="10336">
                  <c:v>0.97030000000000005</c:v>
                </c:pt>
                <c:pt idx="10337">
                  <c:v>0.97430000000000005</c:v>
                </c:pt>
                <c:pt idx="10338">
                  <c:v>0.95660000000000001</c:v>
                </c:pt>
                <c:pt idx="10339">
                  <c:v>0.95409999999999995</c:v>
                </c:pt>
                <c:pt idx="10340">
                  <c:v>0.9667</c:v>
                </c:pt>
                <c:pt idx="10341">
                  <c:v>0.95579999999999998</c:v>
                </c:pt>
                <c:pt idx="10342">
                  <c:v>0.95579999999999998</c:v>
                </c:pt>
                <c:pt idx="10343">
                  <c:v>0.9617</c:v>
                </c:pt>
                <c:pt idx="10344">
                  <c:v>0.99909999999999999</c:v>
                </c:pt>
                <c:pt idx="10345">
                  <c:v>0.96779999999999999</c:v>
                </c:pt>
                <c:pt idx="10346">
                  <c:v>0.95469999999999999</c:v>
                </c:pt>
                <c:pt idx="10347">
                  <c:v>0.99350000000000005</c:v>
                </c:pt>
                <c:pt idx="10348">
                  <c:v>0.96079999999999999</c:v>
                </c:pt>
                <c:pt idx="10349">
                  <c:v>0.95109999999999995</c:v>
                </c:pt>
                <c:pt idx="10350">
                  <c:v>0.92620000000000002</c:v>
                </c:pt>
                <c:pt idx="10351">
                  <c:v>0.95740000000000003</c:v>
                </c:pt>
                <c:pt idx="10352">
                  <c:v>0.95509999999999995</c:v>
                </c:pt>
                <c:pt idx="10353">
                  <c:v>0.95499999999999996</c:v>
                </c:pt>
                <c:pt idx="10354">
                  <c:v>0.98460000000000003</c:v>
                </c:pt>
                <c:pt idx="10355">
                  <c:v>0.96889999999999998</c:v>
                </c:pt>
                <c:pt idx="10356">
                  <c:v>0.95779999999999998</c:v>
                </c:pt>
                <c:pt idx="10357">
                  <c:v>0.97270000000000001</c:v>
                </c:pt>
                <c:pt idx="10358">
                  <c:v>0.9375</c:v>
                </c:pt>
                <c:pt idx="10359">
                  <c:v>0.92769999999999997</c:v>
                </c:pt>
                <c:pt idx="10360">
                  <c:v>0.96889999999999998</c:v>
                </c:pt>
                <c:pt idx="10361">
                  <c:v>0.92989999999999995</c:v>
                </c:pt>
                <c:pt idx="10362">
                  <c:v>0.93230000000000002</c:v>
                </c:pt>
                <c:pt idx="10363">
                  <c:v>0.93200000000000005</c:v>
                </c:pt>
                <c:pt idx="10364">
                  <c:v>0.93869999999999998</c:v>
                </c:pt>
                <c:pt idx="10365">
                  <c:v>0.94540000000000002</c:v>
                </c:pt>
                <c:pt idx="10366">
                  <c:v>0.89870000000000005</c:v>
                </c:pt>
                <c:pt idx="10367">
                  <c:v>0.94620000000000004</c:v>
                </c:pt>
                <c:pt idx="10368">
                  <c:v>0.94220000000000004</c:v>
                </c:pt>
                <c:pt idx="10369">
                  <c:v>0.96409999999999996</c:v>
                </c:pt>
                <c:pt idx="10370">
                  <c:v>0.91930000000000001</c:v>
                </c:pt>
                <c:pt idx="10371">
                  <c:v>0.92290000000000005</c:v>
                </c:pt>
                <c:pt idx="10372">
                  <c:v>0.92330000000000001</c:v>
                </c:pt>
                <c:pt idx="10373">
                  <c:v>0.8931</c:v>
                </c:pt>
                <c:pt idx="10374">
                  <c:v>0.87519999999999998</c:v>
                </c:pt>
                <c:pt idx="10375">
                  <c:v>0.99350000000000005</c:v>
                </c:pt>
                <c:pt idx="10376">
                  <c:v>1.0111000000000001</c:v>
                </c:pt>
                <c:pt idx="10377">
                  <c:v>0.94810000000000005</c:v>
                </c:pt>
                <c:pt idx="10378">
                  <c:v>0.95860000000000001</c:v>
                </c:pt>
                <c:pt idx="10379">
                  <c:v>0.9778</c:v>
                </c:pt>
                <c:pt idx="10380">
                  <c:v>0.99419999999999997</c:v>
                </c:pt>
                <c:pt idx="10381">
                  <c:v>0.97660000000000002</c:v>
                </c:pt>
                <c:pt idx="10382">
                  <c:v>0.97330000000000005</c:v>
                </c:pt>
                <c:pt idx="10383">
                  <c:v>0.97850000000000004</c:v>
                </c:pt>
                <c:pt idx="10384">
                  <c:v>0.96330000000000005</c:v>
                </c:pt>
                <c:pt idx="10385">
                  <c:v>0.93959999999999999</c:v>
                </c:pt>
                <c:pt idx="10386">
                  <c:v>0.98419999999999996</c:v>
                </c:pt>
                <c:pt idx="10387">
                  <c:v>0.95669999999999999</c:v>
                </c:pt>
                <c:pt idx="10388">
                  <c:v>0.96130000000000004</c:v>
                </c:pt>
                <c:pt idx="10389">
                  <c:v>0.94450000000000001</c:v>
                </c:pt>
                <c:pt idx="10390">
                  <c:v>0.98580000000000001</c:v>
                </c:pt>
                <c:pt idx="10391">
                  <c:v>0.97770000000000001</c:v>
                </c:pt>
                <c:pt idx="10392">
                  <c:v>0.98240000000000005</c:v>
                </c:pt>
                <c:pt idx="10393">
                  <c:v>0.96419999999999995</c:v>
                </c:pt>
                <c:pt idx="10394">
                  <c:v>0.94710000000000005</c:v>
                </c:pt>
                <c:pt idx="10395">
                  <c:v>0.96250000000000002</c:v>
                </c:pt>
                <c:pt idx="10396">
                  <c:v>0.9728</c:v>
                </c:pt>
                <c:pt idx="10397">
                  <c:v>0.95340000000000003</c:v>
                </c:pt>
                <c:pt idx="10398">
                  <c:v>0.97209999999999996</c:v>
                </c:pt>
                <c:pt idx="10399">
                  <c:v>0.95699999999999996</c:v>
                </c:pt>
                <c:pt idx="10400">
                  <c:v>0.98419999999999996</c:v>
                </c:pt>
                <c:pt idx="10401">
                  <c:v>0.97850000000000004</c:v>
                </c:pt>
                <c:pt idx="10402">
                  <c:v>0.95</c:v>
                </c:pt>
                <c:pt idx="10403">
                  <c:v>0.97499999999999998</c:v>
                </c:pt>
                <c:pt idx="10404">
                  <c:v>0.97060000000000002</c:v>
                </c:pt>
                <c:pt idx="10405">
                  <c:v>0.97799999999999998</c:v>
                </c:pt>
                <c:pt idx="10406">
                  <c:v>0.95079999999999998</c:v>
                </c:pt>
                <c:pt idx="10407">
                  <c:v>0.94889999999999997</c:v>
                </c:pt>
                <c:pt idx="10408">
                  <c:v>0.97430000000000005</c:v>
                </c:pt>
                <c:pt idx="10409">
                  <c:v>0.9849</c:v>
                </c:pt>
                <c:pt idx="10410">
                  <c:v>0.95620000000000005</c:v>
                </c:pt>
                <c:pt idx="10411">
                  <c:v>0.94430000000000003</c:v>
                </c:pt>
                <c:pt idx="10412">
                  <c:v>0.98409999999999997</c:v>
                </c:pt>
                <c:pt idx="10413">
                  <c:v>0.98619999999999997</c:v>
                </c:pt>
                <c:pt idx="10414">
                  <c:v>0.94730000000000003</c:v>
                </c:pt>
                <c:pt idx="10415">
                  <c:v>0.95960000000000001</c:v>
                </c:pt>
                <c:pt idx="10416">
                  <c:v>0.99099999999999999</c:v>
                </c:pt>
                <c:pt idx="10417">
                  <c:v>0.9556</c:v>
                </c:pt>
                <c:pt idx="10418">
                  <c:v>0.95299999999999996</c:v>
                </c:pt>
                <c:pt idx="10419">
                  <c:v>1.0011000000000001</c:v>
                </c:pt>
                <c:pt idx="10420">
                  <c:v>0.96630000000000005</c:v>
                </c:pt>
                <c:pt idx="10421">
                  <c:v>0.95579999999999998</c:v>
                </c:pt>
                <c:pt idx="10422">
                  <c:v>0.93159999999999998</c:v>
                </c:pt>
                <c:pt idx="10423">
                  <c:v>0.99450000000000005</c:v>
                </c:pt>
                <c:pt idx="10424">
                  <c:v>1.0232000000000001</c:v>
                </c:pt>
                <c:pt idx="10425">
                  <c:v>0.92420000000000002</c:v>
                </c:pt>
                <c:pt idx="10426">
                  <c:v>0.95089999999999997</c:v>
                </c:pt>
                <c:pt idx="10427">
                  <c:v>0.98609999999999998</c:v>
                </c:pt>
                <c:pt idx="10428">
                  <c:v>0.96389999999999998</c:v>
                </c:pt>
                <c:pt idx="10429">
                  <c:v>0.96970000000000001</c:v>
                </c:pt>
                <c:pt idx="10430">
                  <c:v>0.98680000000000001</c:v>
                </c:pt>
                <c:pt idx="10431">
                  <c:v>0.97209999999999996</c:v>
                </c:pt>
                <c:pt idx="10432">
                  <c:v>0.9698</c:v>
                </c:pt>
                <c:pt idx="10433">
                  <c:v>0.95209999999999995</c:v>
                </c:pt>
                <c:pt idx="10434">
                  <c:v>0.97829999999999995</c:v>
                </c:pt>
                <c:pt idx="10435">
                  <c:v>1.0004</c:v>
                </c:pt>
                <c:pt idx="10436">
                  <c:v>0.95389999999999997</c:v>
                </c:pt>
                <c:pt idx="10437">
                  <c:v>0.9768</c:v>
                </c:pt>
                <c:pt idx="10438">
                  <c:v>0.96799999999999997</c:v>
                </c:pt>
                <c:pt idx="10439">
                  <c:v>0.9738</c:v>
                </c:pt>
                <c:pt idx="10440">
                  <c:v>0.98150000000000004</c:v>
                </c:pt>
                <c:pt idx="10441">
                  <c:v>0.98619999999999997</c:v>
                </c:pt>
                <c:pt idx="10442">
                  <c:v>0.9506</c:v>
                </c:pt>
                <c:pt idx="10443">
                  <c:v>0.93810000000000004</c:v>
                </c:pt>
                <c:pt idx="10444">
                  <c:v>0.98870000000000002</c:v>
                </c:pt>
                <c:pt idx="10445">
                  <c:v>0.98809999999999998</c:v>
                </c:pt>
                <c:pt idx="10446">
                  <c:v>0.94750000000000001</c:v>
                </c:pt>
                <c:pt idx="10447">
                  <c:v>0.97799999999999998</c:v>
                </c:pt>
                <c:pt idx="10448">
                  <c:v>0.97829999999999995</c:v>
                </c:pt>
                <c:pt idx="10449">
                  <c:v>0.94730000000000003</c:v>
                </c:pt>
                <c:pt idx="10450">
                  <c:v>0.95920000000000005</c:v>
                </c:pt>
                <c:pt idx="10451">
                  <c:v>0.99360000000000004</c:v>
                </c:pt>
                <c:pt idx="10452">
                  <c:v>0.96079999999999999</c:v>
                </c:pt>
                <c:pt idx="10453">
                  <c:v>0.9577</c:v>
                </c:pt>
                <c:pt idx="10454">
                  <c:v>0.95120000000000005</c:v>
                </c:pt>
                <c:pt idx="10455">
                  <c:v>0.96479999999999999</c:v>
                </c:pt>
                <c:pt idx="10456">
                  <c:v>0.93869999999999998</c:v>
                </c:pt>
                <c:pt idx="10457">
                  <c:v>0.94399999999999995</c:v>
                </c:pt>
                <c:pt idx="10458">
                  <c:v>0.93149999999999999</c:v>
                </c:pt>
                <c:pt idx="10459">
                  <c:v>0.9143</c:v>
                </c:pt>
                <c:pt idx="10460">
                  <c:v>0.95120000000000005</c:v>
                </c:pt>
                <c:pt idx="10461">
                  <c:v>0.90939999999999999</c:v>
                </c:pt>
                <c:pt idx="10462">
                  <c:v>0.92710000000000004</c:v>
                </c:pt>
                <c:pt idx="10463">
                  <c:v>0.93899999999999995</c:v>
                </c:pt>
                <c:pt idx="10464">
                  <c:v>0.92149999999999999</c:v>
                </c:pt>
                <c:pt idx="10465">
                  <c:v>0.94740000000000002</c:v>
                </c:pt>
                <c:pt idx="10466">
                  <c:v>0.96560000000000001</c:v>
                </c:pt>
                <c:pt idx="10467">
                  <c:v>0.94640000000000002</c:v>
                </c:pt>
                <c:pt idx="10468">
                  <c:v>0.91359999999999997</c:v>
                </c:pt>
                <c:pt idx="10469">
                  <c:v>0.91469999999999996</c:v>
                </c:pt>
                <c:pt idx="10470">
                  <c:v>0.95899999999999996</c:v>
                </c:pt>
                <c:pt idx="10471">
                  <c:v>0.94389999999999996</c:v>
                </c:pt>
                <c:pt idx="10472">
                  <c:v>0.9355</c:v>
                </c:pt>
                <c:pt idx="10473">
                  <c:v>0.94899999999999995</c:v>
                </c:pt>
                <c:pt idx="10474">
                  <c:v>0.99060000000000004</c:v>
                </c:pt>
                <c:pt idx="10475">
                  <c:v>0.95479999999999998</c:v>
                </c:pt>
                <c:pt idx="10476">
                  <c:v>0.94269999999999998</c:v>
                </c:pt>
                <c:pt idx="10477">
                  <c:v>0.95699999999999996</c:v>
                </c:pt>
                <c:pt idx="10478">
                  <c:v>0.98880000000000001</c:v>
                </c:pt>
                <c:pt idx="10479">
                  <c:v>0.98380000000000001</c:v>
                </c:pt>
                <c:pt idx="10480">
                  <c:v>0.93540000000000001</c:v>
                </c:pt>
                <c:pt idx="10481">
                  <c:v>0.98550000000000004</c:v>
                </c:pt>
                <c:pt idx="10482">
                  <c:v>0.96970000000000001</c:v>
                </c:pt>
                <c:pt idx="10483">
                  <c:v>0.96099999999999997</c:v>
                </c:pt>
                <c:pt idx="10484">
                  <c:v>0.95699999999999996</c:v>
                </c:pt>
                <c:pt idx="10485">
                  <c:v>0.98519999999999996</c:v>
                </c:pt>
                <c:pt idx="10486">
                  <c:v>0.97650000000000003</c:v>
                </c:pt>
                <c:pt idx="10487">
                  <c:v>0.96630000000000005</c:v>
                </c:pt>
                <c:pt idx="10488">
                  <c:v>0.95640000000000003</c:v>
                </c:pt>
                <c:pt idx="10489">
                  <c:v>0.97609999999999997</c:v>
                </c:pt>
                <c:pt idx="10490">
                  <c:v>0.97150000000000003</c:v>
                </c:pt>
                <c:pt idx="10491">
                  <c:v>0.94189999999999996</c:v>
                </c:pt>
                <c:pt idx="10492">
                  <c:v>0.95950000000000002</c:v>
                </c:pt>
                <c:pt idx="10493">
                  <c:v>0.99270000000000003</c:v>
                </c:pt>
                <c:pt idx="10494">
                  <c:v>0.94199999999999995</c:v>
                </c:pt>
                <c:pt idx="10495">
                  <c:v>0.92379999999999995</c:v>
                </c:pt>
                <c:pt idx="10496">
                  <c:v>0.94720000000000004</c:v>
                </c:pt>
                <c:pt idx="10497">
                  <c:v>0.96230000000000004</c:v>
                </c:pt>
                <c:pt idx="10498">
                  <c:v>0.9304</c:v>
                </c:pt>
                <c:pt idx="10499">
                  <c:v>0.88649999999999995</c:v>
                </c:pt>
                <c:pt idx="10500">
                  <c:v>0.90229999999999999</c:v>
                </c:pt>
                <c:pt idx="10501">
                  <c:v>0.94089999999999996</c:v>
                </c:pt>
                <c:pt idx="10502">
                  <c:v>0.94599999999999995</c:v>
                </c:pt>
                <c:pt idx="10503">
                  <c:v>0.90190000000000003</c:v>
                </c:pt>
                <c:pt idx="10504">
                  <c:v>0.92720000000000002</c:v>
                </c:pt>
                <c:pt idx="10505">
                  <c:v>0.95330000000000004</c:v>
                </c:pt>
                <c:pt idx="10506">
                  <c:v>0.96319999999999995</c:v>
                </c:pt>
                <c:pt idx="10507">
                  <c:v>0.93310000000000004</c:v>
                </c:pt>
                <c:pt idx="10508">
                  <c:v>0.94569999999999999</c:v>
                </c:pt>
                <c:pt idx="10509">
                  <c:v>0.9667</c:v>
                </c:pt>
                <c:pt idx="10510">
                  <c:v>0.96899999999999997</c:v>
                </c:pt>
                <c:pt idx="10511">
                  <c:v>0.95889999999999997</c:v>
                </c:pt>
                <c:pt idx="10512">
                  <c:v>0.94359999999999999</c:v>
                </c:pt>
                <c:pt idx="10513">
                  <c:v>0.96789999999999998</c:v>
                </c:pt>
                <c:pt idx="10514">
                  <c:v>0.95860000000000001</c:v>
                </c:pt>
                <c:pt idx="10515">
                  <c:v>0.92759999999999998</c:v>
                </c:pt>
                <c:pt idx="10516">
                  <c:v>0.93769999999999998</c:v>
                </c:pt>
                <c:pt idx="10517">
                  <c:v>0.97270000000000001</c:v>
                </c:pt>
                <c:pt idx="10518">
                  <c:v>0.99490000000000001</c:v>
                </c:pt>
                <c:pt idx="10519">
                  <c:v>0.95309999999999995</c:v>
                </c:pt>
                <c:pt idx="10520">
                  <c:v>0.95450000000000002</c:v>
                </c:pt>
                <c:pt idx="10521">
                  <c:v>0.9647</c:v>
                </c:pt>
                <c:pt idx="10522">
                  <c:v>0.95489999999999997</c:v>
                </c:pt>
                <c:pt idx="10523">
                  <c:v>0.97550000000000003</c:v>
                </c:pt>
                <c:pt idx="10524">
                  <c:v>0.96040000000000003</c:v>
                </c:pt>
                <c:pt idx="10525">
                  <c:v>0.95450000000000002</c:v>
                </c:pt>
                <c:pt idx="10526">
                  <c:v>0.97330000000000005</c:v>
                </c:pt>
                <c:pt idx="10527">
                  <c:v>0.95220000000000005</c:v>
                </c:pt>
                <c:pt idx="10528">
                  <c:v>0.95650000000000002</c:v>
                </c:pt>
                <c:pt idx="10529">
                  <c:v>0.9284</c:v>
                </c:pt>
                <c:pt idx="10530">
                  <c:v>0.94310000000000005</c:v>
                </c:pt>
                <c:pt idx="10531">
                  <c:v>0.95579999999999998</c:v>
                </c:pt>
                <c:pt idx="10532">
                  <c:v>0.93079999999999996</c:v>
                </c:pt>
                <c:pt idx="10533">
                  <c:v>0.94689999999999996</c:v>
                </c:pt>
                <c:pt idx="10534">
                  <c:v>0.9335</c:v>
                </c:pt>
                <c:pt idx="10535">
                  <c:v>0.96630000000000005</c:v>
                </c:pt>
                <c:pt idx="10536">
                  <c:v>0.94640000000000002</c:v>
                </c:pt>
                <c:pt idx="10537">
                  <c:v>0.94550000000000001</c:v>
                </c:pt>
                <c:pt idx="10538">
                  <c:v>0.95740000000000003</c:v>
                </c:pt>
                <c:pt idx="10539">
                  <c:v>0.95989999999999998</c:v>
                </c:pt>
                <c:pt idx="10540">
                  <c:v>0.95740000000000003</c:v>
                </c:pt>
                <c:pt idx="10541">
                  <c:v>0.95799999999999996</c:v>
                </c:pt>
                <c:pt idx="10542">
                  <c:v>0.96399999999999997</c:v>
                </c:pt>
                <c:pt idx="10543">
                  <c:v>0.97599999999999998</c:v>
                </c:pt>
                <c:pt idx="10544">
                  <c:v>0.95309999999999995</c:v>
                </c:pt>
                <c:pt idx="10545">
                  <c:v>0.9526</c:v>
                </c:pt>
                <c:pt idx="10546">
                  <c:v>0.98619999999999997</c:v>
                </c:pt>
                <c:pt idx="10547">
                  <c:v>0.97529999999999994</c:v>
                </c:pt>
                <c:pt idx="10548">
                  <c:v>0.9536</c:v>
                </c:pt>
                <c:pt idx="10549">
                  <c:v>0.95760000000000001</c:v>
                </c:pt>
                <c:pt idx="10550">
                  <c:v>0.95750000000000002</c:v>
                </c:pt>
                <c:pt idx="10551">
                  <c:v>0.96960000000000002</c:v>
                </c:pt>
                <c:pt idx="10552">
                  <c:v>0.97009999999999996</c:v>
                </c:pt>
                <c:pt idx="10553">
                  <c:v>0.96309999999999996</c:v>
                </c:pt>
                <c:pt idx="10554">
                  <c:v>0.97050000000000003</c:v>
                </c:pt>
                <c:pt idx="10555">
                  <c:v>0.9506</c:v>
                </c:pt>
                <c:pt idx="10556">
                  <c:v>0.94079999999999997</c:v>
                </c:pt>
                <c:pt idx="10557">
                  <c:v>0.97729999999999995</c:v>
                </c:pt>
                <c:pt idx="10558">
                  <c:v>0.97550000000000003</c:v>
                </c:pt>
                <c:pt idx="10559">
                  <c:v>0.95</c:v>
                </c:pt>
                <c:pt idx="10560">
                  <c:v>0.96389999999999998</c:v>
                </c:pt>
                <c:pt idx="10561">
                  <c:v>0.96709999999999996</c:v>
                </c:pt>
                <c:pt idx="10562">
                  <c:v>0.96079999999999999</c:v>
                </c:pt>
                <c:pt idx="10563">
                  <c:v>0.95740000000000003</c:v>
                </c:pt>
                <c:pt idx="10564">
                  <c:v>0.96220000000000006</c:v>
                </c:pt>
                <c:pt idx="10565">
                  <c:v>0.95750000000000002</c:v>
                </c:pt>
                <c:pt idx="10566">
                  <c:v>0.94879999999999998</c:v>
                </c:pt>
                <c:pt idx="10567">
                  <c:v>0.96889999999999998</c:v>
                </c:pt>
                <c:pt idx="10568">
                  <c:v>0.96160000000000001</c:v>
                </c:pt>
                <c:pt idx="10569">
                  <c:v>0.94030000000000002</c:v>
                </c:pt>
                <c:pt idx="10570">
                  <c:v>0.93730000000000002</c:v>
                </c:pt>
                <c:pt idx="10571">
                  <c:v>0.96940000000000004</c:v>
                </c:pt>
                <c:pt idx="10572">
                  <c:v>0.96650000000000003</c:v>
                </c:pt>
                <c:pt idx="10573">
                  <c:v>0.96799999999999997</c:v>
                </c:pt>
                <c:pt idx="10574">
                  <c:v>0.95550000000000002</c:v>
                </c:pt>
                <c:pt idx="10575">
                  <c:v>0.97960000000000003</c:v>
                </c:pt>
                <c:pt idx="10576">
                  <c:v>0.9788</c:v>
                </c:pt>
                <c:pt idx="10577">
                  <c:v>0.95909999999999995</c:v>
                </c:pt>
                <c:pt idx="10578">
                  <c:v>0.97440000000000004</c:v>
                </c:pt>
                <c:pt idx="10579">
                  <c:v>0.97399999999999998</c:v>
                </c:pt>
                <c:pt idx="10580">
                  <c:v>0.95389999999999997</c:v>
                </c:pt>
                <c:pt idx="10581">
                  <c:v>0.95050000000000001</c:v>
                </c:pt>
                <c:pt idx="10582">
                  <c:v>0.97460000000000002</c:v>
                </c:pt>
                <c:pt idx="10583">
                  <c:v>0.96579999999999999</c:v>
                </c:pt>
                <c:pt idx="10584">
                  <c:v>0.94699999999999995</c:v>
                </c:pt>
                <c:pt idx="10585">
                  <c:v>0.94469999999999998</c:v>
                </c:pt>
                <c:pt idx="10586">
                  <c:v>0.92620000000000002</c:v>
                </c:pt>
                <c:pt idx="10587">
                  <c:v>0.94169999999999998</c:v>
                </c:pt>
                <c:pt idx="10588">
                  <c:v>0.96279999999999999</c:v>
                </c:pt>
                <c:pt idx="10589">
                  <c:v>0.92020000000000002</c:v>
                </c:pt>
                <c:pt idx="10590">
                  <c:v>0.92069999999999996</c:v>
                </c:pt>
                <c:pt idx="10591">
                  <c:v>0.92200000000000004</c:v>
                </c:pt>
                <c:pt idx="10592">
                  <c:v>0.94379999999999997</c:v>
                </c:pt>
                <c:pt idx="10593">
                  <c:v>0.84379999999999999</c:v>
                </c:pt>
                <c:pt idx="10594">
                  <c:v>0.86539999999999995</c:v>
                </c:pt>
                <c:pt idx="10595">
                  <c:v>0.89170000000000005</c:v>
                </c:pt>
                <c:pt idx="10596">
                  <c:v>0.95320000000000005</c:v>
                </c:pt>
                <c:pt idx="10597">
                  <c:v>0.93899999999999995</c:v>
                </c:pt>
                <c:pt idx="10598">
                  <c:v>0.98550000000000004</c:v>
                </c:pt>
                <c:pt idx="10599">
                  <c:v>0.94720000000000004</c:v>
                </c:pt>
                <c:pt idx="10600">
                  <c:v>0.9516</c:v>
                </c:pt>
                <c:pt idx="10601">
                  <c:v>0.98709999999999998</c:v>
                </c:pt>
                <c:pt idx="10602">
                  <c:v>0.97799999999999998</c:v>
                </c:pt>
                <c:pt idx="10603">
                  <c:v>0.99399999999999999</c:v>
                </c:pt>
                <c:pt idx="10604">
                  <c:v>0.8931</c:v>
                </c:pt>
                <c:pt idx="10605">
                  <c:v>0.91759999999999997</c:v>
                </c:pt>
                <c:pt idx="10606">
                  <c:v>0.93979999999999997</c:v>
                </c:pt>
                <c:pt idx="10607">
                  <c:v>0.96360000000000001</c:v>
                </c:pt>
                <c:pt idx="10608">
                  <c:v>0.94140000000000001</c:v>
                </c:pt>
                <c:pt idx="10609">
                  <c:v>0.91120000000000001</c:v>
                </c:pt>
                <c:pt idx="10610">
                  <c:v>0.91300000000000003</c:v>
                </c:pt>
                <c:pt idx="10611">
                  <c:v>0.92569999999999997</c:v>
                </c:pt>
                <c:pt idx="10612">
                  <c:v>0.90410000000000001</c:v>
                </c:pt>
                <c:pt idx="10613">
                  <c:v>0.92720000000000002</c:v>
                </c:pt>
                <c:pt idx="10614">
                  <c:v>0.89559999999999995</c:v>
                </c:pt>
                <c:pt idx="10615">
                  <c:v>0.9385</c:v>
                </c:pt>
                <c:pt idx="10616">
                  <c:v>0.95679999999999998</c:v>
                </c:pt>
                <c:pt idx="10617">
                  <c:v>0.97660000000000002</c:v>
                </c:pt>
                <c:pt idx="10618">
                  <c:v>0.95299999999999996</c:v>
                </c:pt>
                <c:pt idx="10619">
                  <c:v>0.97809999999999997</c:v>
                </c:pt>
                <c:pt idx="10620">
                  <c:v>1.0028999999999999</c:v>
                </c:pt>
                <c:pt idx="10621">
                  <c:v>0.98299999999999998</c:v>
                </c:pt>
                <c:pt idx="10622">
                  <c:v>0.95269999999999999</c:v>
                </c:pt>
                <c:pt idx="10623">
                  <c:v>0.98319999999999996</c:v>
                </c:pt>
                <c:pt idx="10624">
                  <c:v>0.98680000000000001</c:v>
                </c:pt>
                <c:pt idx="10625">
                  <c:v>0.97560000000000002</c:v>
                </c:pt>
                <c:pt idx="10626">
                  <c:v>0.93910000000000005</c:v>
                </c:pt>
                <c:pt idx="10627">
                  <c:v>0.97309999999999997</c:v>
                </c:pt>
                <c:pt idx="10628">
                  <c:v>0.97009999999999996</c:v>
                </c:pt>
                <c:pt idx="10629">
                  <c:v>0.88009999999999999</c:v>
                </c:pt>
                <c:pt idx="10630">
                  <c:v>0.9395</c:v>
                </c:pt>
                <c:pt idx="10631">
                  <c:v>0.93679999999999997</c:v>
                </c:pt>
                <c:pt idx="10632">
                  <c:v>0.93120000000000003</c:v>
                </c:pt>
                <c:pt idx="10633">
                  <c:v>0.91210000000000002</c:v>
                </c:pt>
                <c:pt idx="10634">
                  <c:v>0.92720000000000002</c:v>
                </c:pt>
                <c:pt idx="10635">
                  <c:v>0.9839</c:v>
                </c:pt>
                <c:pt idx="10636">
                  <c:v>0.94469999999999998</c:v>
                </c:pt>
                <c:pt idx="10637">
                  <c:v>0.94330000000000003</c:v>
                </c:pt>
                <c:pt idx="10638">
                  <c:v>0.94420000000000004</c:v>
                </c:pt>
                <c:pt idx="10639">
                  <c:v>0.96330000000000005</c:v>
                </c:pt>
                <c:pt idx="10640">
                  <c:v>0.92200000000000004</c:v>
                </c:pt>
                <c:pt idx="10641">
                  <c:v>0.89459999999999995</c:v>
                </c:pt>
                <c:pt idx="10642">
                  <c:v>0.89949999999999997</c:v>
                </c:pt>
                <c:pt idx="10643">
                  <c:v>0.87429999999999997</c:v>
                </c:pt>
                <c:pt idx="10644">
                  <c:v>0.87539999999999996</c:v>
                </c:pt>
                <c:pt idx="10645">
                  <c:v>0.8891</c:v>
                </c:pt>
                <c:pt idx="10646">
                  <c:v>0.91410000000000002</c:v>
                </c:pt>
                <c:pt idx="10647">
                  <c:v>0.92269999999999996</c:v>
                </c:pt>
                <c:pt idx="10648">
                  <c:v>0.94730000000000003</c:v>
                </c:pt>
                <c:pt idx="10649">
                  <c:v>0.94810000000000005</c:v>
                </c:pt>
                <c:pt idx="10650">
                  <c:v>0.95699999999999996</c:v>
                </c:pt>
                <c:pt idx="10651">
                  <c:v>0.94579999999999997</c:v>
                </c:pt>
                <c:pt idx="10652">
                  <c:v>0.96130000000000004</c:v>
                </c:pt>
                <c:pt idx="10653">
                  <c:v>0.94530000000000003</c:v>
                </c:pt>
                <c:pt idx="10654">
                  <c:v>0.92849999999999999</c:v>
                </c:pt>
                <c:pt idx="10655">
                  <c:v>0.92869999999999997</c:v>
                </c:pt>
                <c:pt idx="10656">
                  <c:v>0.91969999999999996</c:v>
                </c:pt>
                <c:pt idx="10657">
                  <c:v>0.9244</c:v>
                </c:pt>
                <c:pt idx="10658">
                  <c:v>0.9163</c:v>
                </c:pt>
                <c:pt idx="10659">
                  <c:v>0.9456</c:v>
                </c:pt>
                <c:pt idx="10660">
                  <c:v>0.9506</c:v>
                </c:pt>
                <c:pt idx="10661">
                  <c:v>0.93089999999999995</c:v>
                </c:pt>
                <c:pt idx="10662">
                  <c:v>0.9294</c:v>
                </c:pt>
                <c:pt idx="10663">
                  <c:v>0.93020000000000003</c:v>
                </c:pt>
                <c:pt idx="10664">
                  <c:v>0.93840000000000001</c:v>
                </c:pt>
                <c:pt idx="10665">
                  <c:v>0.92789999999999995</c:v>
                </c:pt>
                <c:pt idx="10666">
                  <c:v>0.92449999999999999</c:v>
                </c:pt>
                <c:pt idx="10667">
                  <c:v>0.93979999999999997</c:v>
                </c:pt>
                <c:pt idx="10668">
                  <c:v>0.93389999999999995</c:v>
                </c:pt>
                <c:pt idx="10669">
                  <c:v>0.92310000000000003</c:v>
                </c:pt>
                <c:pt idx="10670">
                  <c:v>0.93059999999999998</c:v>
                </c:pt>
                <c:pt idx="10671">
                  <c:v>0.96079999999999999</c:v>
                </c:pt>
                <c:pt idx="10672">
                  <c:v>0.94469999999999998</c:v>
                </c:pt>
                <c:pt idx="10673">
                  <c:v>0.95409999999999995</c:v>
                </c:pt>
                <c:pt idx="10674">
                  <c:v>0.95169999999999999</c:v>
                </c:pt>
                <c:pt idx="10675">
                  <c:v>0.94040000000000001</c:v>
                </c:pt>
                <c:pt idx="10676">
                  <c:v>0.94069999999999998</c:v>
                </c:pt>
                <c:pt idx="10677">
                  <c:v>0.94340000000000002</c:v>
                </c:pt>
                <c:pt idx="10678">
                  <c:v>0.92200000000000004</c:v>
                </c:pt>
                <c:pt idx="10679">
                  <c:v>0.94140000000000001</c:v>
                </c:pt>
                <c:pt idx="10680">
                  <c:v>0.92130000000000001</c:v>
                </c:pt>
                <c:pt idx="10681">
                  <c:v>0.92589999999999995</c:v>
                </c:pt>
                <c:pt idx="10682">
                  <c:v>0.94810000000000005</c:v>
                </c:pt>
                <c:pt idx="10683">
                  <c:v>0.96319999999999995</c:v>
                </c:pt>
                <c:pt idx="10684">
                  <c:v>0.98580000000000001</c:v>
                </c:pt>
                <c:pt idx="10685">
                  <c:v>0.96130000000000004</c:v>
                </c:pt>
                <c:pt idx="10686">
                  <c:v>0.97909999999999997</c:v>
                </c:pt>
                <c:pt idx="10687">
                  <c:v>0.98519999999999996</c:v>
                </c:pt>
                <c:pt idx="10688">
                  <c:v>0.96889999999999998</c:v>
                </c:pt>
                <c:pt idx="10689">
                  <c:v>0.96240000000000003</c:v>
                </c:pt>
                <c:pt idx="10690">
                  <c:v>0.97230000000000005</c:v>
                </c:pt>
                <c:pt idx="10691">
                  <c:v>0.98299999999999998</c:v>
                </c:pt>
                <c:pt idx="10692">
                  <c:v>0.97740000000000005</c:v>
                </c:pt>
                <c:pt idx="10693">
                  <c:v>0.97660000000000002</c:v>
                </c:pt>
                <c:pt idx="10694">
                  <c:v>0.9718</c:v>
                </c:pt>
                <c:pt idx="10695">
                  <c:v>0.99809999999999999</c:v>
                </c:pt>
                <c:pt idx="10696">
                  <c:v>0.98209999999999997</c:v>
                </c:pt>
                <c:pt idx="10697">
                  <c:v>0.96579999999999999</c:v>
                </c:pt>
                <c:pt idx="10698">
                  <c:v>0.98740000000000006</c:v>
                </c:pt>
                <c:pt idx="10699">
                  <c:v>0.95279999999999998</c:v>
                </c:pt>
                <c:pt idx="10700">
                  <c:v>0.95250000000000001</c:v>
                </c:pt>
                <c:pt idx="10701">
                  <c:v>0.97240000000000004</c:v>
                </c:pt>
                <c:pt idx="10702">
                  <c:v>0.98480000000000001</c:v>
                </c:pt>
                <c:pt idx="10703">
                  <c:v>0.96660000000000001</c:v>
                </c:pt>
                <c:pt idx="10704">
                  <c:v>0.94740000000000002</c:v>
                </c:pt>
                <c:pt idx="10705">
                  <c:v>0.97629999999999995</c:v>
                </c:pt>
                <c:pt idx="10706">
                  <c:v>0.96</c:v>
                </c:pt>
                <c:pt idx="10707">
                  <c:v>0.95079999999999998</c:v>
                </c:pt>
                <c:pt idx="10708">
                  <c:v>0.90739999999999998</c:v>
                </c:pt>
                <c:pt idx="10709">
                  <c:v>0.86650000000000005</c:v>
                </c:pt>
                <c:pt idx="10710">
                  <c:v>0.94399999999999995</c:v>
                </c:pt>
                <c:pt idx="10711">
                  <c:v>0.92410000000000003</c:v>
                </c:pt>
                <c:pt idx="10712">
                  <c:v>0.93320000000000003</c:v>
                </c:pt>
                <c:pt idx="10713">
                  <c:v>0.93430000000000002</c:v>
                </c:pt>
                <c:pt idx="10714">
                  <c:v>0.83020000000000005</c:v>
                </c:pt>
                <c:pt idx="10715">
                  <c:v>1.0863</c:v>
                </c:pt>
                <c:pt idx="10716">
                  <c:v>1.0031000000000001</c:v>
                </c:pt>
                <c:pt idx="10717">
                  <c:v>0.69410000000000005</c:v>
                </c:pt>
                <c:pt idx="10718">
                  <c:v>0.73770000000000002</c:v>
                </c:pt>
                <c:pt idx="10719">
                  <c:v>0.37880000000000003</c:v>
                </c:pt>
                <c:pt idx="10720">
                  <c:v>0.3095</c:v>
                </c:pt>
                <c:pt idx="10721">
                  <c:v>0.34670000000000001</c:v>
                </c:pt>
                <c:pt idx="10722">
                  <c:v>0.45</c:v>
                </c:pt>
                <c:pt idx="10723">
                  <c:v>0.58120000000000005</c:v>
                </c:pt>
                <c:pt idx="10724">
                  <c:v>0.69899999999999995</c:v>
                </c:pt>
                <c:pt idx="10725">
                  <c:v>0.7671</c:v>
                </c:pt>
                <c:pt idx="10726">
                  <c:v>0.89749999999999996</c:v>
                </c:pt>
                <c:pt idx="10727">
                  <c:v>0.89190000000000003</c:v>
                </c:pt>
                <c:pt idx="10728">
                  <c:v>0.87829999999999997</c:v>
                </c:pt>
                <c:pt idx="10729">
                  <c:v>0.92969999999999997</c:v>
                </c:pt>
                <c:pt idx="10730">
                  <c:v>0.92410000000000003</c:v>
                </c:pt>
                <c:pt idx="10731">
                  <c:v>0.90049999999999997</c:v>
                </c:pt>
                <c:pt idx="10732">
                  <c:v>0.91459999999999997</c:v>
                </c:pt>
                <c:pt idx="10733">
                  <c:v>0.91779999999999995</c:v>
                </c:pt>
                <c:pt idx="10734">
                  <c:v>0.91069999999999995</c:v>
                </c:pt>
                <c:pt idx="10735">
                  <c:v>0.89880000000000004</c:v>
                </c:pt>
                <c:pt idx="10736">
                  <c:v>0.9</c:v>
                </c:pt>
                <c:pt idx="10737">
                  <c:v>0.96</c:v>
                </c:pt>
                <c:pt idx="10738">
                  <c:v>0.91349999999999998</c:v>
                </c:pt>
                <c:pt idx="10739">
                  <c:v>0.89090000000000003</c:v>
                </c:pt>
                <c:pt idx="10740">
                  <c:v>0.90049999999999997</c:v>
                </c:pt>
                <c:pt idx="10741">
                  <c:v>0.90029999999999999</c:v>
                </c:pt>
                <c:pt idx="10742">
                  <c:v>0.8458</c:v>
                </c:pt>
                <c:pt idx="10743">
                  <c:v>0.84989999999999999</c:v>
                </c:pt>
                <c:pt idx="10744">
                  <c:v>0.81059999999999999</c:v>
                </c:pt>
                <c:pt idx="10745">
                  <c:v>0.83409999999999995</c:v>
                </c:pt>
                <c:pt idx="10746">
                  <c:v>0.7601</c:v>
                </c:pt>
                <c:pt idx="10747">
                  <c:v>0.80130000000000001</c:v>
                </c:pt>
                <c:pt idx="10748">
                  <c:v>0.81010000000000004</c:v>
                </c:pt>
                <c:pt idx="10749">
                  <c:v>0.82150000000000001</c:v>
                </c:pt>
                <c:pt idx="10750">
                  <c:v>0.87309999999999999</c:v>
                </c:pt>
                <c:pt idx="10751">
                  <c:v>0.88349999999999995</c:v>
                </c:pt>
                <c:pt idx="10752">
                  <c:v>0.92159999999999997</c:v>
                </c:pt>
                <c:pt idx="10753">
                  <c:v>0.95130000000000003</c:v>
                </c:pt>
                <c:pt idx="10754">
                  <c:v>0.96299999999999997</c:v>
                </c:pt>
                <c:pt idx="10755">
                  <c:v>0.98460000000000003</c:v>
                </c:pt>
                <c:pt idx="10756">
                  <c:v>0.9556</c:v>
                </c:pt>
                <c:pt idx="10757">
                  <c:v>0.98429999999999995</c:v>
                </c:pt>
                <c:pt idx="10758">
                  <c:v>0.97929999999999995</c:v>
                </c:pt>
                <c:pt idx="10759">
                  <c:v>0.9627</c:v>
                </c:pt>
                <c:pt idx="10760">
                  <c:v>0.9788</c:v>
                </c:pt>
                <c:pt idx="10761">
                  <c:v>1.0028999999999999</c:v>
                </c:pt>
                <c:pt idx="10762">
                  <c:v>0.93530000000000002</c:v>
                </c:pt>
                <c:pt idx="10763">
                  <c:v>0.96830000000000005</c:v>
                </c:pt>
                <c:pt idx="10764">
                  <c:v>1.0174000000000001</c:v>
                </c:pt>
                <c:pt idx="10765">
                  <c:v>0.96650000000000003</c:v>
                </c:pt>
                <c:pt idx="10766">
                  <c:v>0.95279999999999998</c:v>
                </c:pt>
                <c:pt idx="10767">
                  <c:v>0.96350000000000002</c:v>
                </c:pt>
                <c:pt idx="10768">
                  <c:v>0.9909</c:v>
                </c:pt>
                <c:pt idx="10769">
                  <c:v>0.96879999999999999</c:v>
                </c:pt>
                <c:pt idx="10770">
                  <c:v>0.97989999999999999</c:v>
                </c:pt>
                <c:pt idx="10771">
                  <c:v>0.98080000000000001</c:v>
                </c:pt>
                <c:pt idx="10772">
                  <c:v>0.95579999999999998</c:v>
                </c:pt>
                <c:pt idx="10773">
                  <c:v>0.96489999999999998</c:v>
                </c:pt>
                <c:pt idx="10774">
                  <c:v>0.96279999999999999</c:v>
                </c:pt>
                <c:pt idx="10775">
                  <c:v>0.98939999999999995</c:v>
                </c:pt>
                <c:pt idx="10776">
                  <c:v>0.95279999999999998</c:v>
                </c:pt>
                <c:pt idx="10777">
                  <c:v>0.96479999999999999</c:v>
                </c:pt>
                <c:pt idx="10778">
                  <c:v>0.97550000000000003</c:v>
                </c:pt>
                <c:pt idx="10779">
                  <c:v>0.94799999999999995</c:v>
                </c:pt>
                <c:pt idx="10780">
                  <c:v>0.94620000000000004</c:v>
                </c:pt>
                <c:pt idx="10781">
                  <c:v>0.98609999999999998</c:v>
                </c:pt>
                <c:pt idx="10782">
                  <c:v>0.95150000000000001</c:v>
                </c:pt>
                <c:pt idx="10783">
                  <c:v>0.97399999999999998</c:v>
                </c:pt>
                <c:pt idx="10784">
                  <c:v>0.96140000000000003</c:v>
                </c:pt>
                <c:pt idx="10785">
                  <c:v>0.98160000000000003</c:v>
                </c:pt>
                <c:pt idx="10786">
                  <c:v>0.9718</c:v>
                </c:pt>
                <c:pt idx="10787">
                  <c:v>0.96</c:v>
                </c:pt>
                <c:pt idx="10788">
                  <c:v>0.96260000000000001</c:v>
                </c:pt>
                <c:pt idx="10789">
                  <c:v>0.96870000000000001</c:v>
                </c:pt>
                <c:pt idx="10790">
                  <c:v>0.95960000000000001</c:v>
                </c:pt>
                <c:pt idx="10791">
                  <c:v>0.97599999999999998</c:v>
                </c:pt>
                <c:pt idx="10792">
                  <c:v>0.96450000000000002</c:v>
                </c:pt>
                <c:pt idx="10793">
                  <c:v>0.94450000000000001</c:v>
                </c:pt>
                <c:pt idx="10794">
                  <c:v>0.95279999999999998</c:v>
                </c:pt>
                <c:pt idx="10795">
                  <c:v>0.9829</c:v>
                </c:pt>
                <c:pt idx="10796">
                  <c:v>0.98080000000000001</c:v>
                </c:pt>
                <c:pt idx="10797">
                  <c:v>0.94740000000000002</c:v>
                </c:pt>
                <c:pt idx="10798">
                  <c:v>0.95820000000000005</c:v>
                </c:pt>
                <c:pt idx="10799">
                  <c:v>0.9788</c:v>
                </c:pt>
                <c:pt idx="10800">
                  <c:v>0.97509999999999997</c:v>
                </c:pt>
                <c:pt idx="10801">
                  <c:v>0.95689999999999997</c:v>
                </c:pt>
                <c:pt idx="10802">
                  <c:v>0.96640000000000004</c:v>
                </c:pt>
                <c:pt idx="10803">
                  <c:v>0.97870000000000001</c:v>
                </c:pt>
                <c:pt idx="10804">
                  <c:v>0.96599999999999997</c:v>
                </c:pt>
                <c:pt idx="10805">
                  <c:v>0.95299999999999996</c:v>
                </c:pt>
                <c:pt idx="10806">
                  <c:v>0.96030000000000004</c:v>
                </c:pt>
                <c:pt idx="10807">
                  <c:v>1.0149999999999999</c:v>
                </c:pt>
                <c:pt idx="10808">
                  <c:v>0.8579</c:v>
                </c:pt>
                <c:pt idx="10809">
                  <c:v>1.0298</c:v>
                </c:pt>
                <c:pt idx="10810">
                  <c:v>0.94720000000000004</c:v>
                </c:pt>
                <c:pt idx="10811">
                  <c:v>0.90249999999999997</c:v>
                </c:pt>
                <c:pt idx="10812">
                  <c:v>0.879</c:v>
                </c:pt>
                <c:pt idx="10813">
                  <c:v>0.90390000000000004</c:v>
                </c:pt>
                <c:pt idx="10814">
                  <c:v>0.90920000000000001</c:v>
                </c:pt>
                <c:pt idx="10815">
                  <c:v>0.88400000000000001</c:v>
                </c:pt>
                <c:pt idx="10816">
                  <c:v>0.92010000000000003</c:v>
                </c:pt>
                <c:pt idx="10817">
                  <c:v>0.87260000000000004</c:v>
                </c:pt>
                <c:pt idx="10818">
                  <c:v>0.90329999999999999</c:v>
                </c:pt>
                <c:pt idx="10819">
                  <c:v>0.86960000000000004</c:v>
                </c:pt>
                <c:pt idx="10820">
                  <c:v>0.87019999999999997</c:v>
                </c:pt>
                <c:pt idx="10821">
                  <c:v>0.85909999999999997</c:v>
                </c:pt>
                <c:pt idx="10822">
                  <c:v>0.85350000000000004</c:v>
                </c:pt>
                <c:pt idx="10823">
                  <c:v>0.82389999999999997</c:v>
                </c:pt>
                <c:pt idx="10824">
                  <c:v>0.83879999999999999</c:v>
                </c:pt>
                <c:pt idx="10825">
                  <c:v>0.83309999999999995</c:v>
                </c:pt>
                <c:pt idx="10826">
                  <c:v>0.81120000000000003</c:v>
                </c:pt>
                <c:pt idx="10827">
                  <c:v>0.7681</c:v>
                </c:pt>
                <c:pt idx="10828">
                  <c:v>0.88759999999999994</c:v>
                </c:pt>
                <c:pt idx="10829">
                  <c:v>0.93889999999999996</c:v>
                </c:pt>
                <c:pt idx="10830">
                  <c:v>0.84519999999999995</c:v>
                </c:pt>
                <c:pt idx="10831">
                  <c:v>0.99080000000000001</c:v>
                </c:pt>
                <c:pt idx="10832">
                  <c:v>1.0112000000000001</c:v>
                </c:pt>
                <c:pt idx="10833">
                  <c:v>0.94399999999999995</c:v>
                </c:pt>
                <c:pt idx="10834">
                  <c:v>0.9476</c:v>
                </c:pt>
                <c:pt idx="10835">
                  <c:v>0.97319999999999995</c:v>
                </c:pt>
                <c:pt idx="10836">
                  <c:v>0.99990000000000001</c:v>
                </c:pt>
                <c:pt idx="10837">
                  <c:v>0.97289999999999999</c:v>
                </c:pt>
                <c:pt idx="10838">
                  <c:v>0.97009999999999996</c:v>
                </c:pt>
                <c:pt idx="10839">
                  <c:v>0.94210000000000005</c:v>
                </c:pt>
                <c:pt idx="10840">
                  <c:v>0.98950000000000005</c:v>
                </c:pt>
                <c:pt idx="10841">
                  <c:v>0.97270000000000001</c:v>
                </c:pt>
                <c:pt idx="10842">
                  <c:v>0.98929999999999996</c:v>
                </c:pt>
                <c:pt idx="10843">
                  <c:v>0.97770000000000001</c:v>
                </c:pt>
                <c:pt idx="10844">
                  <c:v>0.96889999999999998</c:v>
                </c:pt>
                <c:pt idx="10845">
                  <c:v>0.95040000000000002</c:v>
                </c:pt>
                <c:pt idx="10846">
                  <c:v>1.0065</c:v>
                </c:pt>
                <c:pt idx="10847">
                  <c:v>0.96020000000000005</c:v>
                </c:pt>
                <c:pt idx="10848">
                  <c:v>0.96940000000000004</c:v>
                </c:pt>
                <c:pt idx="10849">
                  <c:v>0.96209999999999996</c:v>
                </c:pt>
                <c:pt idx="10850">
                  <c:v>0.98880000000000001</c:v>
                </c:pt>
                <c:pt idx="10851">
                  <c:v>0.9627</c:v>
                </c:pt>
                <c:pt idx="10852">
                  <c:v>0.93569999999999998</c:v>
                </c:pt>
                <c:pt idx="10853">
                  <c:v>0.99099999999999999</c:v>
                </c:pt>
                <c:pt idx="10854">
                  <c:v>0.97940000000000005</c:v>
                </c:pt>
                <c:pt idx="10855">
                  <c:v>0.96130000000000004</c:v>
                </c:pt>
                <c:pt idx="10856">
                  <c:v>0.95960000000000001</c:v>
                </c:pt>
                <c:pt idx="10857">
                  <c:v>0.97130000000000005</c:v>
                </c:pt>
                <c:pt idx="10858">
                  <c:v>0.97719999999999996</c:v>
                </c:pt>
                <c:pt idx="10859">
                  <c:v>0.99229999999999996</c:v>
                </c:pt>
                <c:pt idx="10860">
                  <c:v>0.97970000000000002</c:v>
                </c:pt>
                <c:pt idx="10861">
                  <c:v>0.95689999999999997</c:v>
                </c:pt>
                <c:pt idx="10862">
                  <c:v>0.96830000000000005</c:v>
                </c:pt>
                <c:pt idx="10863">
                  <c:v>0.97709999999999997</c:v>
                </c:pt>
                <c:pt idx="10864">
                  <c:v>0.96460000000000001</c:v>
                </c:pt>
                <c:pt idx="10865">
                  <c:v>0.95840000000000003</c:v>
                </c:pt>
                <c:pt idx="10866">
                  <c:v>0.96130000000000004</c:v>
                </c:pt>
                <c:pt idx="10867">
                  <c:v>0.98899999999999999</c:v>
                </c:pt>
                <c:pt idx="10868">
                  <c:v>0.97660000000000002</c:v>
                </c:pt>
                <c:pt idx="10869">
                  <c:v>0.97960000000000003</c:v>
                </c:pt>
                <c:pt idx="10870">
                  <c:v>0.95220000000000005</c:v>
                </c:pt>
                <c:pt idx="10871">
                  <c:v>0.96489999999999998</c:v>
                </c:pt>
                <c:pt idx="10872">
                  <c:v>0.97340000000000004</c:v>
                </c:pt>
                <c:pt idx="10873">
                  <c:v>0.9849</c:v>
                </c:pt>
                <c:pt idx="10874">
                  <c:v>0.96840000000000004</c:v>
                </c:pt>
                <c:pt idx="10875">
                  <c:v>0.95640000000000003</c:v>
                </c:pt>
                <c:pt idx="10876">
                  <c:v>0.95640000000000003</c:v>
                </c:pt>
                <c:pt idx="10877">
                  <c:v>0.97489999999999999</c:v>
                </c:pt>
                <c:pt idx="10878">
                  <c:v>0.96989999999999998</c:v>
                </c:pt>
                <c:pt idx="10879">
                  <c:v>0.96789999999999998</c:v>
                </c:pt>
                <c:pt idx="10880">
                  <c:v>0.98209999999999997</c:v>
                </c:pt>
                <c:pt idx="10881">
                  <c:v>0.95660000000000001</c:v>
                </c:pt>
                <c:pt idx="10882">
                  <c:v>0.9677</c:v>
                </c:pt>
                <c:pt idx="10883">
                  <c:v>0.99009999999999998</c:v>
                </c:pt>
                <c:pt idx="10884">
                  <c:v>0.96660000000000001</c:v>
                </c:pt>
                <c:pt idx="10885">
                  <c:v>0.96730000000000005</c:v>
                </c:pt>
                <c:pt idx="10886">
                  <c:v>0.96160000000000001</c:v>
                </c:pt>
                <c:pt idx="10887">
                  <c:v>0.96799999999999997</c:v>
                </c:pt>
                <c:pt idx="10888">
                  <c:v>0.97130000000000005</c:v>
                </c:pt>
                <c:pt idx="10889">
                  <c:v>0.98209999999999997</c:v>
                </c:pt>
                <c:pt idx="10890">
                  <c:v>0.97360000000000002</c:v>
                </c:pt>
                <c:pt idx="10891">
                  <c:v>0.95289999999999997</c:v>
                </c:pt>
                <c:pt idx="10892">
                  <c:v>0.97199999999999998</c:v>
                </c:pt>
                <c:pt idx="10893">
                  <c:v>0.98699999999999999</c:v>
                </c:pt>
                <c:pt idx="10894">
                  <c:v>0.96309999999999996</c:v>
                </c:pt>
                <c:pt idx="10895">
                  <c:v>0.95509999999999995</c:v>
                </c:pt>
                <c:pt idx="10896">
                  <c:v>0.98950000000000005</c:v>
                </c:pt>
                <c:pt idx="10897">
                  <c:v>1.0362</c:v>
                </c:pt>
                <c:pt idx="10898">
                  <c:v>0.96240000000000003</c:v>
                </c:pt>
                <c:pt idx="10899">
                  <c:v>0.93400000000000005</c:v>
                </c:pt>
                <c:pt idx="10900">
                  <c:v>1.0033000000000001</c:v>
                </c:pt>
                <c:pt idx="10901">
                  <c:v>1.0055000000000001</c:v>
                </c:pt>
                <c:pt idx="10902">
                  <c:v>0.98709999999999998</c:v>
                </c:pt>
                <c:pt idx="10903">
                  <c:v>0.9929</c:v>
                </c:pt>
                <c:pt idx="10904">
                  <c:v>0.96909999999999996</c:v>
                </c:pt>
                <c:pt idx="10905">
                  <c:v>0.95069999999999999</c:v>
                </c:pt>
                <c:pt idx="10906">
                  <c:v>0.89159999999999995</c:v>
                </c:pt>
                <c:pt idx="10907">
                  <c:v>0.99390000000000001</c:v>
                </c:pt>
                <c:pt idx="10908">
                  <c:v>0.98839999999999995</c:v>
                </c:pt>
                <c:pt idx="10909">
                  <c:v>0.85109999999999997</c:v>
                </c:pt>
                <c:pt idx="10910">
                  <c:v>0.93279999999999996</c:v>
                </c:pt>
                <c:pt idx="10911">
                  <c:v>0.93769999999999998</c:v>
                </c:pt>
                <c:pt idx="10912">
                  <c:v>0.86040000000000005</c:v>
                </c:pt>
                <c:pt idx="10913">
                  <c:v>0.91979999999999995</c:v>
                </c:pt>
                <c:pt idx="10914">
                  <c:v>0.89980000000000004</c:v>
                </c:pt>
                <c:pt idx="10915">
                  <c:v>0.91879999999999995</c:v>
                </c:pt>
                <c:pt idx="10916">
                  <c:v>0.87260000000000004</c:v>
                </c:pt>
                <c:pt idx="10917">
                  <c:v>0.89700000000000002</c:v>
                </c:pt>
                <c:pt idx="10918">
                  <c:v>0.95520000000000005</c:v>
                </c:pt>
                <c:pt idx="10919">
                  <c:v>0.94010000000000005</c:v>
                </c:pt>
                <c:pt idx="10920">
                  <c:v>0.89449999999999996</c:v>
                </c:pt>
                <c:pt idx="10921">
                  <c:v>0.91800000000000004</c:v>
                </c:pt>
                <c:pt idx="10922">
                  <c:v>0.995</c:v>
                </c:pt>
                <c:pt idx="10923">
                  <c:v>1.0055000000000001</c:v>
                </c:pt>
                <c:pt idx="10924">
                  <c:v>0.98960000000000004</c:v>
                </c:pt>
                <c:pt idx="10925">
                  <c:v>0.98850000000000005</c:v>
                </c:pt>
                <c:pt idx="10926">
                  <c:v>0.96289999999999998</c:v>
                </c:pt>
                <c:pt idx="10927">
                  <c:v>0.97170000000000001</c:v>
                </c:pt>
                <c:pt idx="10928">
                  <c:v>0.96099999999999997</c:v>
                </c:pt>
                <c:pt idx="10929">
                  <c:v>0.98299999999999998</c:v>
                </c:pt>
                <c:pt idx="10930">
                  <c:v>0.97850000000000004</c:v>
                </c:pt>
                <c:pt idx="10931">
                  <c:v>0.99</c:v>
                </c:pt>
                <c:pt idx="10932">
                  <c:v>0.96150000000000002</c:v>
                </c:pt>
                <c:pt idx="10933">
                  <c:v>0.9768</c:v>
                </c:pt>
                <c:pt idx="10934">
                  <c:v>1.0115000000000001</c:v>
                </c:pt>
                <c:pt idx="10935">
                  <c:v>1.0309999999999999</c:v>
                </c:pt>
                <c:pt idx="10936">
                  <c:v>0.96279999999999999</c:v>
                </c:pt>
                <c:pt idx="10937">
                  <c:v>1.0382</c:v>
                </c:pt>
                <c:pt idx="10938">
                  <c:v>1.0083</c:v>
                </c:pt>
                <c:pt idx="10939">
                  <c:v>0.98540000000000005</c:v>
                </c:pt>
                <c:pt idx="10940">
                  <c:v>0.9627</c:v>
                </c:pt>
                <c:pt idx="10941">
                  <c:v>0.99239999999999995</c:v>
                </c:pt>
                <c:pt idx="10942">
                  <c:v>0.97240000000000004</c:v>
                </c:pt>
                <c:pt idx="10943">
                  <c:v>0.95520000000000005</c:v>
                </c:pt>
                <c:pt idx="10944">
                  <c:v>0.97440000000000004</c:v>
                </c:pt>
                <c:pt idx="10945">
                  <c:v>0.98299999999999998</c:v>
                </c:pt>
                <c:pt idx="10946">
                  <c:v>0.97160000000000002</c:v>
                </c:pt>
                <c:pt idx="10947">
                  <c:v>0.93969999999999998</c:v>
                </c:pt>
                <c:pt idx="10948">
                  <c:v>0.95420000000000005</c:v>
                </c:pt>
                <c:pt idx="10949">
                  <c:v>0.95389999999999997</c:v>
                </c:pt>
                <c:pt idx="10950">
                  <c:v>0.95520000000000005</c:v>
                </c:pt>
                <c:pt idx="10951">
                  <c:v>0.94579999999999997</c:v>
                </c:pt>
                <c:pt idx="10952">
                  <c:v>0.92030000000000001</c:v>
                </c:pt>
                <c:pt idx="10953">
                  <c:v>0.92259999999999998</c:v>
                </c:pt>
                <c:pt idx="10954">
                  <c:v>0.94510000000000005</c:v>
                </c:pt>
                <c:pt idx="10955">
                  <c:v>0.91159999999999997</c:v>
                </c:pt>
                <c:pt idx="10956">
                  <c:v>0.87370000000000003</c:v>
                </c:pt>
                <c:pt idx="10957">
                  <c:v>0.87139999999999995</c:v>
                </c:pt>
                <c:pt idx="10958">
                  <c:v>0.83620000000000005</c:v>
                </c:pt>
                <c:pt idx="10959">
                  <c:v>0.85799999999999998</c:v>
                </c:pt>
                <c:pt idx="10960">
                  <c:v>0.89670000000000005</c:v>
                </c:pt>
                <c:pt idx="10961">
                  <c:v>0.93899999999999995</c:v>
                </c:pt>
                <c:pt idx="10962">
                  <c:v>0.94340000000000002</c:v>
                </c:pt>
                <c:pt idx="10963">
                  <c:v>0.96830000000000005</c:v>
                </c:pt>
                <c:pt idx="10964">
                  <c:v>0.9143</c:v>
                </c:pt>
                <c:pt idx="10965">
                  <c:v>0.88560000000000005</c:v>
                </c:pt>
                <c:pt idx="10966">
                  <c:v>0.87670000000000003</c:v>
                </c:pt>
                <c:pt idx="10967">
                  <c:v>0.85729999999999995</c:v>
                </c:pt>
                <c:pt idx="10968">
                  <c:v>0.82250000000000001</c:v>
                </c:pt>
                <c:pt idx="10969">
                  <c:v>0.87139999999999995</c:v>
                </c:pt>
                <c:pt idx="10970">
                  <c:v>0.79059999999999997</c:v>
                </c:pt>
                <c:pt idx="10971">
                  <c:v>0.78779999999999994</c:v>
                </c:pt>
                <c:pt idx="10972">
                  <c:v>0.82809999999999995</c:v>
                </c:pt>
                <c:pt idx="10973">
                  <c:v>0.80549999999999999</c:v>
                </c:pt>
                <c:pt idx="10974">
                  <c:v>0.86070000000000002</c:v>
                </c:pt>
                <c:pt idx="10975">
                  <c:v>0.83089999999999997</c:v>
                </c:pt>
                <c:pt idx="10976">
                  <c:v>0.87109999999999999</c:v>
                </c:pt>
                <c:pt idx="10977">
                  <c:v>0.9365</c:v>
                </c:pt>
                <c:pt idx="10978">
                  <c:v>0.91749999999999998</c:v>
                </c:pt>
                <c:pt idx="10979">
                  <c:v>0.94310000000000005</c:v>
                </c:pt>
                <c:pt idx="10980">
                  <c:v>0.96509999999999996</c:v>
                </c:pt>
                <c:pt idx="10981">
                  <c:v>0.96050000000000002</c:v>
                </c:pt>
                <c:pt idx="10982">
                  <c:v>1.2413000000000001</c:v>
                </c:pt>
                <c:pt idx="10983">
                  <c:v>0.84619999999999995</c:v>
                </c:pt>
                <c:pt idx="10984">
                  <c:v>0.84309999999999996</c:v>
                </c:pt>
                <c:pt idx="10985">
                  <c:v>0.85340000000000005</c:v>
                </c:pt>
                <c:pt idx="10986">
                  <c:v>0.85650000000000004</c:v>
                </c:pt>
                <c:pt idx="10987">
                  <c:v>0.84719999999999995</c:v>
                </c:pt>
                <c:pt idx="10988">
                  <c:v>0.90229999999999999</c:v>
                </c:pt>
                <c:pt idx="10989">
                  <c:v>0.93389999999999995</c:v>
                </c:pt>
                <c:pt idx="10990">
                  <c:v>0.93089999999999995</c:v>
                </c:pt>
                <c:pt idx="10991">
                  <c:v>0.87819999999999998</c:v>
                </c:pt>
                <c:pt idx="10992">
                  <c:v>0.88290000000000002</c:v>
                </c:pt>
                <c:pt idx="10993">
                  <c:v>0.90169999999999995</c:v>
                </c:pt>
                <c:pt idx="10994">
                  <c:v>0.90339999999999998</c:v>
                </c:pt>
                <c:pt idx="10995">
                  <c:v>0.95140000000000002</c:v>
                </c:pt>
                <c:pt idx="10996">
                  <c:v>0.9425</c:v>
                </c:pt>
                <c:pt idx="10997">
                  <c:v>0.92520000000000002</c:v>
                </c:pt>
                <c:pt idx="10998">
                  <c:v>0.93689999999999996</c:v>
                </c:pt>
                <c:pt idx="10999">
                  <c:v>0.9657</c:v>
                </c:pt>
                <c:pt idx="11000">
                  <c:v>0.94540000000000002</c:v>
                </c:pt>
                <c:pt idx="11001">
                  <c:v>0.94120000000000004</c:v>
                </c:pt>
                <c:pt idx="11002">
                  <c:v>0.97</c:v>
                </c:pt>
                <c:pt idx="11003">
                  <c:v>0.96289999999999998</c:v>
                </c:pt>
                <c:pt idx="11004">
                  <c:v>0.96950000000000003</c:v>
                </c:pt>
                <c:pt idx="11005">
                  <c:v>0.96640000000000004</c:v>
                </c:pt>
                <c:pt idx="11006">
                  <c:v>0.95240000000000002</c:v>
                </c:pt>
                <c:pt idx="11007">
                  <c:v>1.0022</c:v>
                </c:pt>
                <c:pt idx="11008">
                  <c:v>0.97189999999999999</c:v>
                </c:pt>
                <c:pt idx="11009">
                  <c:v>0.94369999999999998</c:v>
                </c:pt>
                <c:pt idx="11010">
                  <c:v>0.96450000000000002</c:v>
                </c:pt>
                <c:pt idx="11011">
                  <c:v>0.99560000000000004</c:v>
                </c:pt>
                <c:pt idx="11012">
                  <c:v>0.97689999999999999</c:v>
                </c:pt>
                <c:pt idx="11013">
                  <c:v>0.97360000000000002</c:v>
                </c:pt>
                <c:pt idx="11014">
                  <c:v>0.95750000000000002</c:v>
                </c:pt>
                <c:pt idx="11015">
                  <c:v>0.98180000000000001</c:v>
                </c:pt>
                <c:pt idx="11016">
                  <c:v>0.99660000000000004</c:v>
                </c:pt>
                <c:pt idx="11017">
                  <c:v>0.97670000000000001</c:v>
                </c:pt>
                <c:pt idx="11018">
                  <c:v>0.93130000000000002</c:v>
                </c:pt>
                <c:pt idx="11019">
                  <c:v>1.0093000000000001</c:v>
                </c:pt>
                <c:pt idx="11020">
                  <c:v>0.99070000000000003</c:v>
                </c:pt>
                <c:pt idx="11021">
                  <c:v>0.94389999999999996</c:v>
                </c:pt>
                <c:pt idx="11022">
                  <c:v>0.96150000000000002</c:v>
                </c:pt>
                <c:pt idx="11023">
                  <c:v>0.97640000000000005</c:v>
                </c:pt>
                <c:pt idx="11024">
                  <c:v>0.95</c:v>
                </c:pt>
                <c:pt idx="11025">
                  <c:v>0.88980000000000004</c:v>
                </c:pt>
                <c:pt idx="11026">
                  <c:v>0.95789999999999997</c:v>
                </c:pt>
                <c:pt idx="11027">
                  <c:v>0.96799999999999997</c:v>
                </c:pt>
                <c:pt idx="11028">
                  <c:v>0.86129999999999995</c:v>
                </c:pt>
                <c:pt idx="11029">
                  <c:v>0.89949999999999997</c:v>
                </c:pt>
                <c:pt idx="11030">
                  <c:v>0.96650000000000003</c:v>
                </c:pt>
                <c:pt idx="11031">
                  <c:v>0.90290000000000004</c:v>
                </c:pt>
                <c:pt idx="11032">
                  <c:v>0.90590000000000004</c:v>
                </c:pt>
                <c:pt idx="11033">
                  <c:v>0.9224</c:v>
                </c:pt>
                <c:pt idx="11034">
                  <c:v>0.90610000000000002</c:v>
                </c:pt>
                <c:pt idx="11035">
                  <c:v>0.86170000000000002</c:v>
                </c:pt>
                <c:pt idx="11036">
                  <c:v>0.8952</c:v>
                </c:pt>
                <c:pt idx="11037">
                  <c:v>0.8931</c:v>
                </c:pt>
                <c:pt idx="11038">
                  <c:v>0.87980000000000003</c:v>
                </c:pt>
                <c:pt idx="11039">
                  <c:v>0.95950000000000002</c:v>
                </c:pt>
                <c:pt idx="11040">
                  <c:v>0.9607</c:v>
                </c:pt>
                <c:pt idx="11041">
                  <c:v>0.94230000000000003</c:v>
                </c:pt>
                <c:pt idx="11042">
                  <c:v>0.95440000000000003</c:v>
                </c:pt>
                <c:pt idx="11043">
                  <c:v>0.96240000000000003</c:v>
                </c:pt>
                <c:pt idx="11044">
                  <c:v>0.94510000000000005</c:v>
                </c:pt>
                <c:pt idx="11045">
                  <c:v>0.94430000000000003</c:v>
                </c:pt>
                <c:pt idx="11046">
                  <c:v>0.9698</c:v>
                </c:pt>
                <c:pt idx="11047">
                  <c:v>0.90969999999999995</c:v>
                </c:pt>
                <c:pt idx="11048">
                  <c:v>0.98299999999999998</c:v>
                </c:pt>
                <c:pt idx="11049">
                  <c:v>0.9788</c:v>
                </c:pt>
                <c:pt idx="11050">
                  <c:v>0.9536</c:v>
                </c:pt>
                <c:pt idx="11051">
                  <c:v>0.95269999999999999</c:v>
                </c:pt>
                <c:pt idx="11052">
                  <c:v>0.98029999999999995</c:v>
                </c:pt>
                <c:pt idx="11053">
                  <c:v>0.97060000000000002</c:v>
                </c:pt>
                <c:pt idx="11054">
                  <c:v>0.97929999999999995</c:v>
                </c:pt>
                <c:pt idx="11055">
                  <c:v>0.9375</c:v>
                </c:pt>
                <c:pt idx="11056">
                  <c:v>0.89639999999999997</c:v>
                </c:pt>
                <c:pt idx="11057">
                  <c:v>0.90610000000000002</c:v>
                </c:pt>
                <c:pt idx="11058">
                  <c:v>0.97219999999999995</c:v>
                </c:pt>
                <c:pt idx="11059">
                  <c:v>0.96689999999999998</c:v>
                </c:pt>
                <c:pt idx="11060">
                  <c:v>0.9788</c:v>
                </c:pt>
                <c:pt idx="11061">
                  <c:v>0.96279999999999999</c:v>
                </c:pt>
                <c:pt idx="11062">
                  <c:v>0.95509999999999995</c:v>
                </c:pt>
                <c:pt idx="11063">
                  <c:v>0.97299999999999998</c:v>
                </c:pt>
                <c:pt idx="11064">
                  <c:v>0.94730000000000003</c:v>
                </c:pt>
                <c:pt idx="11065">
                  <c:v>0.96960000000000002</c:v>
                </c:pt>
                <c:pt idx="11066">
                  <c:v>0.99250000000000005</c:v>
                </c:pt>
                <c:pt idx="11067">
                  <c:v>0.95220000000000005</c:v>
                </c:pt>
                <c:pt idx="11068">
                  <c:v>0.94140000000000001</c:v>
                </c:pt>
                <c:pt idx="11069">
                  <c:v>0.9476</c:v>
                </c:pt>
                <c:pt idx="11070">
                  <c:v>0.97550000000000003</c:v>
                </c:pt>
                <c:pt idx="11071">
                  <c:v>0.92090000000000005</c:v>
                </c:pt>
                <c:pt idx="11072">
                  <c:v>0.9486</c:v>
                </c:pt>
                <c:pt idx="11073">
                  <c:v>0.99580000000000002</c:v>
                </c:pt>
                <c:pt idx="11074">
                  <c:v>0.94620000000000004</c:v>
                </c:pt>
                <c:pt idx="11075">
                  <c:v>0.87749999999999995</c:v>
                </c:pt>
                <c:pt idx="11076">
                  <c:v>0.87990000000000002</c:v>
                </c:pt>
                <c:pt idx="11077">
                  <c:v>0.88290000000000002</c:v>
                </c:pt>
                <c:pt idx="11078">
                  <c:v>0.89280000000000004</c:v>
                </c:pt>
                <c:pt idx="11079">
                  <c:v>0.90029999999999999</c:v>
                </c:pt>
                <c:pt idx="11080">
                  <c:v>0.90500000000000003</c:v>
                </c:pt>
                <c:pt idx="11081">
                  <c:v>0.90700000000000003</c:v>
                </c:pt>
                <c:pt idx="11082">
                  <c:v>0.85960000000000003</c:v>
                </c:pt>
                <c:pt idx="11083">
                  <c:v>0.85260000000000002</c:v>
                </c:pt>
                <c:pt idx="11084">
                  <c:v>0.89070000000000005</c:v>
                </c:pt>
                <c:pt idx="11085">
                  <c:v>0.84660000000000002</c:v>
                </c:pt>
                <c:pt idx="11086">
                  <c:v>0.8508</c:v>
                </c:pt>
                <c:pt idx="11087">
                  <c:v>0.84589999999999999</c:v>
                </c:pt>
                <c:pt idx="11088">
                  <c:v>0.82220000000000004</c:v>
                </c:pt>
                <c:pt idx="11089">
                  <c:v>0.8306</c:v>
                </c:pt>
                <c:pt idx="11090">
                  <c:v>0.85880000000000001</c:v>
                </c:pt>
                <c:pt idx="11091">
                  <c:v>0.88119999999999998</c:v>
                </c:pt>
                <c:pt idx="11092">
                  <c:v>0.96079999999999999</c:v>
                </c:pt>
                <c:pt idx="11093">
                  <c:v>0.96579999999999999</c:v>
                </c:pt>
                <c:pt idx="11094">
                  <c:v>0.95309999999999995</c:v>
                </c:pt>
                <c:pt idx="11095">
                  <c:v>0.98509999999999998</c:v>
                </c:pt>
                <c:pt idx="11096">
                  <c:v>0.96579999999999999</c:v>
                </c:pt>
                <c:pt idx="11097">
                  <c:v>0.95330000000000004</c:v>
                </c:pt>
                <c:pt idx="11098">
                  <c:v>0.96389999999999998</c:v>
                </c:pt>
                <c:pt idx="11099">
                  <c:v>0.9577</c:v>
                </c:pt>
                <c:pt idx="11100">
                  <c:v>0.97740000000000005</c:v>
                </c:pt>
                <c:pt idx="11101">
                  <c:v>0.94799999999999995</c:v>
                </c:pt>
                <c:pt idx="11102">
                  <c:v>0.94969999999999999</c:v>
                </c:pt>
                <c:pt idx="11103">
                  <c:v>0.9819</c:v>
                </c:pt>
                <c:pt idx="11104">
                  <c:v>0.9476</c:v>
                </c:pt>
                <c:pt idx="11105">
                  <c:v>0.97</c:v>
                </c:pt>
                <c:pt idx="11106">
                  <c:v>0.93630000000000002</c:v>
                </c:pt>
                <c:pt idx="11107">
                  <c:v>0.95809999999999995</c:v>
                </c:pt>
                <c:pt idx="11108">
                  <c:v>0.9667</c:v>
                </c:pt>
                <c:pt idx="11109">
                  <c:v>0.91779999999999995</c:v>
                </c:pt>
                <c:pt idx="11110">
                  <c:v>0.97040000000000004</c:v>
                </c:pt>
                <c:pt idx="11111">
                  <c:v>0.97629999999999995</c:v>
                </c:pt>
                <c:pt idx="11112">
                  <c:v>0.94710000000000005</c:v>
                </c:pt>
                <c:pt idx="11113">
                  <c:v>0.95269999999999999</c:v>
                </c:pt>
                <c:pt idx="11114">
                  <c:v>0.98050000000000004</c:v>
                </c:pt>
                <c:pt idx="11115">
                  <c:v>0.97150000000000003</c:v>
                </c:pt>
                <c:pt idx="11116">
                  <c:v>0.94430000000000003</c:v>
                </c:pt>
                <c:pt idx="11117">
                  <c:v>0.95279999999999998</c:v>
                </c:pt>
                <c:pt idx="11118">
                  <c:v>0.95540000000000003</c:v>
                </c:pt>
                <c:pt idx="11119">
                  <c:v>0.94030000000000002</c:v>
                </c:pt>
                <c:pt idx="11120">
                  <c:v>0.93820000000000003</c:v>
                </c:pt>
                <c:pt idx="11121">
                  <c:v>0.94910000000000005</c:v>
                </c:pt>
                <c:pt idx="11122">
                  <c:v>0.95320000000000005</c:v>
                </c:pt>
                <c:pt idx="11123">
                  <c:v>0.98770000000000002</c:v>
                </c:pt>
                <c:pt idx="11124">
                  <c:v>0.94620000000000004</c:v>
                </c:pt>
                <c:pt idx="11125">
                  <c:v>0.95340000000000003</c:v>
                </c:pt>
                <c:pt idx="11126">
                  <c:v>0.93810000000000004</c:v>
                </c:pt>
                <c:pt idx="11127">
                  <c:v>0.9637</c:v>
                </c:pt>
                <c:pt idx="11128">
                  <c:v>0.91080000000000005</c:v>
                </c:pt>
                <c:pt idx="11129">
                  <c:v>0.91900000000000004</c:v>
                </c:pt>
                <c:pt idx="11130">
                  <c:v>0.96499999999999997</c:v>
                </c:pt>
                <c:pt idx="11131">
                  <c:v>0.94610000000000005</c:v>
                </c:pt>
                <c:pt idx="11132">
                  <c:v>0.92430000000000001</c:v>
                </c:pt>
                <c:pt idx="11133">
                  <c:v>0.93069999999999997</c:v>
                </c:pt>
                <c:pt idx="11134">
                  <c:v>0.96689999999999998</c:v>
                </c:pt>
                <c:pt idx="11135">
                  <c:v>0.94299999999999995</c:v>
                </c:pt>
                <c:pt idx="11136">
                  <c:v>0.95550000000000002</c:v>
                </c:pt>
                <c:pt idx="11137">
                  <c:v>0.97540000000000004</c:v>
                </c:pt>
                <c:pt idx="11138">
                  <c:v>0.93569999999999998</c:v>
                </c:pt>
                <c:pt idx="11139">
                  <c:v>0.94179999999999997</c:v>
                </c:pt>
                <c:pt idx="11140">
                  <c:v>0.97570000000000001</c:v>
                </c:pt>
                <c:pt idx="11141">
                  <c:v>0.93289999999999995</c:v>
                </c:pt>
                <c:pt idx="11142">
                  <c:v>0.94010000000000005</c:v>
                </c:pt>
                <c:pt idx="11143">
                  <c:v>0.97370000000000001</c:v>
                </c:pt>
                <c:pt idx="11144">
                  <c:v>0.94589999999999996</c:v>
                </c:pt>
                <c:pt idx="11145">
                  <c:v>0.9405</c:v>
                </c:pt>
                <c:pt idx="11146">
                  <c:v>0.97350000000000003</c:v>
                </c:pt>
                <c:pt idx="11147">
                  <c:v>0.94320000000000004</c:v>
                </c:pt>
                <c:pt idx="11148">
                  <c:v>0.94869999999999999</c:v>
                </c:pt>
                <c:pt idx="11149">
                  <c:v>0.97350000000000003</c:v>
                </c:pt>
                <c:pt idx="11150">
                  <c:v>0.95730000000000004</c:v>
                </c:pt>
                <c:pt idx="11151">
                  <c:v>0.94830000000000003</c:v>
                </c:pt>
                <c:pt idx="11152">
                  <c:v>0.94669999999999999</c:v>
                </c:pt>
                <c:pt idx="11153">
                  <c:v>0.95189999999999997</c:v>
                </c:pt>
                <c:pt idx="11154">
                  <c:v>0.95</c:v>
                </c:pt>
                <c:pt idx="11155">
                  <c:v>0.94269999999999998</c:v>
                </c:pt>
                <c:pt idx="11156">
                  <c:v>0.93720000000000003</c:v>
                </c:pt>
                <c:pt idx="11157">
                  <c:v>0.94689999999999996</c:v>
                </c:pt>
                <c:pt idx="11158">
                  <c:v>0.94310000000000005</c:v>
                </c:pt>
                <c:pt idx="11159">
                  <c:v>0.91830000000000001</c:v>
                </c:pt>
                <c:pt idx="11160">
                  <c:v>0.91790000000000005</c:v>
                </c:pt>
                <c:pt idx="11161">
                  <c:v>0.94469999999999998</c:v>
                </c:pt>
                <c:pt idx="11162">
                  <c:v>0.9506</c:v>
                </c:pt>
                <c:pt idx="11163">
                  <c:v>0.93859999999999999</c:v>
                </c:pt>
                <c:pt idx="11164">
                  <c:v>0.9456</c:v>
                </c:pt>
                <c:pt idx="11165">
                  <c:v>0.95550000000000002</c:v>
                </c:pt>
                <c:pt idx="11166">
                  <c:v>0.95140000000000002</c:v>
                </c:pt>
                <c:pt idx="11167">
                  <c:v>0.95069999999999999</c:v>
                </c:pt>
                <c:pt idx="11168">
                  <c:v>0.94899999999999995</c:v>
                </c:pt>
                <c:pt idx="11169">
                  <c:v>0.93330000000000002</c:v>
                </c:pt>
                <c:pt idx="11170">
                  <c:v>0.94869999999999999</c:v>
                </c:pt>
                <c:pt idx="11171">
                  <c:v>0.95879999999999999</c:v>
                </c:pt>
                <c:pt idx="11172">
                  <c:v>0.96250000000000002</c:v>
                </c:pt>
                <c:pt idx="11173">
                  <c:v>0.96940000000000004</c:v>
                </c:pt>
                <c:pt idx="11174">
                  <c:v>0.96309999999999996</c:v>
                </c:pt>
                <c:pt idx="11175">
                  <c:v>0.96779999999999999</c:v>
                </c:pt>
                <c:pt idx="11176">
                  <c:v>0.94830000000000003</c:v>
                </c:pt>
                <c:pt idx="11177">
                  <c:v>0.94640000000000002</c:v>
                </c:pt>
                <c:pt idx="11178">
                  <c:v>0.91769999999999996</c:v>
                </c:pt>
                <c:pt idx="11179">
                  <c:v>0.87760000000000005</c:v>
                </c:pt>
                <c:pt idx="11180">
                  <c:v>0.8952</c:v>
                </c:pt>
                <c:pt idx="11181">
                  <c:v>0.92379999999999995</c:v>
                </c:pt>
                <c:pt idx="11182">
                  <c:v>0.90690000000000004</c:v>
                </c:pt>
                <c:pt idx="11183">
                  <c:v>0.89990000000000003</c:v>
                </c:pt>
                <c:pt idx="11184">
                  <c:v>0.92230000000000001</c:v>
                </c:pt>
                <c:pt idx="11185">
                  <c:v>0.91800000000000004</c:v>
                </c:pt>
                <c:pt idx="11186">
                  <c:v>0.90349999999999997</c:v>
                </c:pt>
                <c:pt idx="11187">
                  <c:v>0.91830000000000001</c:v>
                </c:pt>
                <c:pt idx="11188">
                  <c:v>0.91369999999999996</c:v>
                </c:pt>
                <c:pt idx="11189">
                  <c:v>0.91669999999999996</c:v>
                </c:pt>
                <c:pt idx="11190">
                  <c:v>0.92589999999999995</c:v>
                </c:pt>
                <c:pt idx="11191">
                  <c:v>0.8891</c:v>
                </c:pt>
                <c:pt idx="11192">
                  <c:v>0.8831</c:v>
                </c:pt>
                <c:pt idx="11193">
                  <c:v>0.875</c:v>
                </c:pt>
                <c:pt idx="11194">
                  <c:v>0.84719999999999995</c:v>
                </c:pt>
                <c:pt idx="11195">
                  <c:v>0.8508</c:v>
                </c:pt>
                <c:pt idx="11196">
                  <c:v>0.82040000000000002</c:v>
                </c:pt>
                <c:pt idx="11197">
                  <c:v>0.82310000000000005</c:v>
                </c:pt>
                <c:pt idx="11198">
                  <c:v>0.82979999999999998</c:v>
                </c:pt>
                <c:pt idx="11199">
                  <c:v>0.82720000000000005</c:v>
                </c:pt>
                <c:pt idx="11200">
                  <c:v>0.84540000000000004</c:v>
                </c:pt>
                <c:pt idx="11201">
                  <c:v>0.82030000000000003</c:v>
                </c:pt>
                <c:pt idx="11202">
                  <c:v>0.84379999999999999</c:v>
                </c:pt>
                <c:pt idx="11203">
                  <c:v>0.85070000000000001</c:v>
                </c:pt>
                <c:pt idx="11204">
                  <c:v>0.8821</c:v>
                </c:pt>
                <c:pt idx="11205">
                  <c:v>0.86539999999999995</c:v>
                </c:pt>
                <c:pt idx="11206">
                  <c:v>0.88539999999999996</c:v>
                </c:pt>
                <c:pt idx="11207">
                  <c:v>0.91830000000000001</c:v>
                </c:pt>
                <c:pt idx="11208">
                  <c:v>0.93679999999999997</c:v>
                </c:pt>
                <c:pt idx="11209">
                  <c:v>0.93310000000000004</c:v>
                </c:pt>
                <c:pt idx="11210">
                  <c:v>0.9415</c:v>
                </c:pt>
                <c:pt idx="11211">
                  <c:v>0.94840000000000002</c:v>
                </c:pt>
                <c:pt idx="11212">
                  <c:v>0.94420000000000004</c:v>
                </c:pt>
                <c:pt idx="11213">
                  <c:v>0.91690000000000005</c:v>
                </c:pt>
                <c:pt idx="11214">
                  <c:v>0.9204</c:v>
                </c:pt>
                <c:pt idx="11215">
                  <c:v>0.90910000000000002</c:v>
                </c:pt>
                <c:pt idx="11216">
                  <c:v>0.90710000000000002</c:v>
                </c:pt>
                <c:pt idx="11217">
                  <c:v>0.91830000000000001</c:v>
                </c:pt>
                <c:pt idx="11218">
                  <c:v>0.93830000000000002</c:v>
                </c:pt>
                <c:pt idx="11219">
                  <c:v>0.89600000000000002</c:v>
                </c:pt>
                <c:pt idx="11220">
                  <c:v>0.93920000000000003</c:v>
                </c:pt>
                <c:pt idx="11221">
                  <c:v>0.95860000000000001</c:v>
                </c:pt>
                <c:pt idx="11222">
                  <c:v>0.93359999999999999</c:v>
                </c:pt>
                <c:pt idx="11223">
                  <c:v>0.94879999999999998</c:v>
                </c:pt>
                <c:pt idx="11224">
                  <c:v>0.97670000000000001</c:v>
                </c:pt>
                <c:pt idx="11225">
                  <c:v>0.94179999999999997</c:v>
                </c:pt>
                <c:pt idx="11226">
                  <c:v>0.95130000000000003</c:v>
                </c:pt>
                <c:pt idx="11227">
                  <c:v>0.95550000000000002</c:v>
                </c:pt>
                <c:pt idx="11228">
                  <c:v>0.94450000000000001</c:v>
                </c:pt>
                <c:pt idx="11229">
                  <c:v>0.94730000000000003</c:v>
                </c:pt>
                <c:pt idx="11230">
                  <c:v>0.95450000000000002</c:v>
                </c:pt>
                <c:pt idx="11231">
                  <c:v>0.93169999999999997</c:v>
                </c:pt>
                <c:pt idx="11232">
                  <c:v>0.92630000000000001</c:v>
                </c:pt>
                <c:pt idx="11233">
                  <c:v>0.96279999999999999</c:v>
                </c:pt>
                <c:pt idx="11234">
                  <c:v>0.97119999999999995</c:v>
                </c:pt>
                <c:pt idx="11235">
                  <c:v>0.95889999999999997</c:v>
                </c:pt>
                <c:pt idx="11236">
                  <c:v>0.97089999999999999</c:v>
                </c:pt>
                <c:pt idx="11237">
                  <c:v>0.95379999999999998</c:v>
                </c:pt>
                <c:pt idx="11238">
                  <c:v>0.96699999999999997</c:v>
                </c:pt>
                <c:pt idx="11239">
                  <c:v>0.97199999999999998</c:v>
                </c:pt>
                <c:pt idx="11240">
                  <c:v>0.96360000000000001</c:v>
                </c:pt>
                <c:pt idx="11241">
                  <c:v>0.98970000000000002</c:v>
                </c:pt>
                <c:pt idx="11242">
                  <c:v>0.98599999999999999</c:v>
                </c:pt>
                <c:pt idx="11243">
                  <c:v>0.98819999999999997</c:v>
                </c:pt>
                <c:pt idx="11244">
                  <c:v>0.98529999999999995</c:v>
                </c:pt>
                <c:pt idx="11245">
                  <c:v>0.96409999999999996</c:v>
                </c:pt>
                <c:pt idx="11246">
                  <c:v>0.9647</c:v>
                </c:pt>
                <c:pt idx="11247">
                  <c:v>0.93940000000000001</c:v>
                </c:pt>
                <c:pt idx="11248">
                  <c:v>0.95979999999999999</c:v>
                </c:pt>
                <c:pt idx="11249">
                  <c:v>0.95189999999999997</c:v>
                </c:pt>
                <c:pt idx="11250">
                  <c:v>0.96850000000000003</c:v>
                </c:pt>
                <c:pt idx="11251">
                  <c:v>0.90280000000000005</c:v>
                </c:pt>
                <c:pt idx="11252">
                  <c:v>0.93730000000000002</c:v>
                </c:pt>
                <c:pt idx="11253">
                  <c:v>0.94910000000000005</c:v>
                </c:pt>
                <c:pt idx="11254">
                  <c:v>0.93740000000000001</c:v>
                </c:pt>
                <c:pt idx="11255">
                  <c:v>0.9627</c:v>
                </c:pt>
                <c:pt idx="11256">
                  <c:v>0.93779999999999997</c:v>
                </c:pt>
                <c:pt idx="11257">
                  <c:v>0.92800000000000005</c:v>
                </c:pt>
                <c:pt idx="11258">
                  <c:v>0.97050000000000003</c:v>
                </c:pt>
                <c:pt idx="11259">
                  <c:v>0.95879999999999999</c:v>
                </c:pt>
                <c:pt idx="11260">
                  <c:v>0.94259999999999999</c:v>
                </c:pt>
                <c:pt idx="11261">
                  <c:v>0.95640000000000003</c:v>
                </c:pt>
                <c:pt idx="11262">
                  <c:v>0.97289999999999999</c:v>
                </c:pt>
                <c:pt idx="11263">
                  <c:v>0.92949999999999999</c:v>
                </c:pt>
                <c:pt idx="11264">
                  <c:v>0.96699999999999997</c:v>
                </c:pt>
                <c:pt idx="11265">
                  <c:v>0.98319999999999996</c:v>
                </c:pt>
                <c:pt idx="11266">
                  <c:v>0.92789999999999995</c:v>
                </c:pt>
                <c:pt idx="11267">
                  <c:v>0.95089999999999997</c:v>
                </c:pt>
                <c:pt idx="11268">
                  <c:v>0.94089999999999996</c:v>
                </c:pt>
                <c:pt idx="11269">
                  <c:v>0.97160000000000002</c:v>
                </c:pt>
                <c:pt idx="11270">
                  <c:v>0.96589999999999998</c:v>
                </c:pt>
                <c:pt idx="11271">
                  <c:v>0.95440000000000003</c:v>
                </c:pt>
                <c:pt idx="11272">
                  <c:v>0.95089999999999997</c:v>
                </c:pt>
                <c:pt idx="11273">
                  <c:v>0.94969999999999999</c:v>
                </c:pt>
                <c:pt idx="11274">
                  <c:v>0.97130000000000005</c:v>
                </c:pt>
                <c:pt idx="11275">
                  <c:v>0.95479999999999998</c:v>
                </c:pt>
                <c:pt idx="11276">
                  <c:v>0.95609999999999995</c:v>
                </c:pt>
                <c:pt idx="11277">
                  <c:v>0.96499999999999997</c:v>
                </c:pt>
                <c:pt idx="11278">
                  <c:v>0.94420000000000004</c:v>
                </c:pt>
                <c:pt idx="11279">
                  <c:v>0.95430000000000004</c:v>
                </c:pt>
                <c:pt idx="11280">
                  <c:v>0.94750000000000001</c:v>
                </c:pt>
                <c:pt idx="11281">
                  <c:v>0.9456</c:v>
                </c:pt>
                <c:pt idx="11282">
                  <c:v>0.95069999999999999</c:v>
                </c:pt>
                <c:pt idx="11283">
                  <c:v>0.96060000000000001</c:v>
                </c:pt>
                <c:pt idx="11284">
                  <c:v>0.93889999999999996</c:v>
                </c:pt>
                <c:pt idx="11285">
                  <c:v>0.94120000000000004</c:v>
                </c:pt>
                <c:pt idx="11286">
                  <c:v>0.93320000000000003</c:v>
                </c:pt>
                <c:pt idx="11287">
                  <c:v>0.95940000000000003</c:v>
                </c:pt>
                <c:pt idx="11288">
                  <c:v>0.92459999999999998</c:v>
                </c:pt>
                <c:pt idx="11289">
                  <c:v>0.93489999999999995</c:v>
                </c:pt>
                <c:pt idx="11290">
                  <c:v>0.96050000000000002</c:v>
                </c:pt>
                <c:pt idx="11291">
                  <c:v>0.95509999999999995</c:v>
                </c:pt>
                <c:pt idx="11292">
                  <c:v>0.91669999999999996</c:v>
                </c:pt>
                <c:pt idx="11293">
                  <c:v>0.9405</c:v>
                </c:pt>
                <c:pt idx="11294">
                  <c:v>0.93730000000000002</c:v>
                </c:pt>
                <c:pt idx="11295">
                  <c:v>0.94</c:v>
                </c:pt>
                <c:pt idx="11296">
                  <c:v>0.98599999999999999</c:v>
                </c:pt>
                <c:pt idx="11297">
                  <c:v>0.94499999999999995</c:v>
                </c:pt>
                <c:pt idx="11298">
                  <c:v>0.95469999999999999</c:v>
                </c:pt>
                <c:pt idx="11299">
                  <c:v>0.95989999999999998</c:v>
                </c:pt>
                <c:pt idx="11300">
                  <c:v>0.94950000000000001</c:v>
                </c:pt>
                <c:pt idx="11301">
                  <c:v>0.92730000000000001</c:v>
                </c:pt>
                <c:pt idx="11302">
                  <c:v>0.95169999999999999</c:v>
                </c:pt>
                <c:pt idx="11303">
                  <c:v>0.94079999999999997</c:v>
                </c:pt>
                <c:pt idx="11304">
                  <c:v>0.88029999999999997</c:v>
                </c:pt>
                <c:pt idx="11305">
                  <c:v>0.94099999999999995</c:v>
                </c:pt>
                <c:pt idx="11306">
                  <c:v>0.94440000000000002</c:v>
                </c:pt>
                <c:pt idx="11307">
                  <c:v>0.94369999999999998</c:v>
                </c:pt>
                <c:pt idx="11308">
                  <c:v>0.95779999999999998</c:v>
                </c:pt>
                <c:pt idx="11309">
                  <c:v>0.97540000000000004</c:v>
                </c:pt>
                <c:pt idx="11310">
                  <c:v>0.94710000000000005</c:v>
                </c:pt>
                <c:pt idx="11311">
                  <c:v>0.97899999999999998</c:v>
                </c:pt>
                <c:pt idx="11312">
                  <c:v>0.98260000000000003</c:v>
                </c:pt>
                <c:pt idx="11313">
                  <c:v>0.95989999999999998</c:v>
                </c:pt>
                <c:pt idx="11314">
                  <c:v>0.9496</c:v>
                </c:pt>
                <c:pt idx="11315">
                  <c:v>0.98480000000000001</c:v>
                </c:pt>
                <c:pt idx="11316">
                  <c:v>0.96809999999999996</c:v>
                </c:pt>
                <c:pt idx="11317">
                  <c:v>0.9677</c:v>
                </c:pt>
                <c:pt idx="11318">
                  <c:v>0.95720000000000005</c:v>
                </c:pt>
                <c:pt idx="11319">
                  <c:v>0.98129999999999995</c:v>
                </c:pt>
                <c:pt idx="11320">
                  <c:v>0.95320000000000005</c:v>
                </c:pt>
                <c:pt idx="11321">
                  <c:v>0.96409999999999996</c:v>
                </c:pt>
                <c:pt idx="11322">
                  <c:v>0.95709999999999995</c:v>
                </c:pt>
                <c:pt idx="11323">
                  <c:v>0.97929999999999995</c:v>
                </c:pt>
                <c:pt idx="11324">
                  <c:v>0.95930000000000004</c:v>
                </c:pt>
                <c:pt idx="11325">
                  <c:v>0.9204</c:v>
                </c:pt>
                <c:pt idx="11326">
                  <c:v>0.95740000000000003</c:v>
                </c:pt>
                <c:pt idx="11327">
                  <c:v>0.93730000000000002</c:v>
                </c:pt>
                <c:pt idx="11328">
                  <c:v>0.94069999999999998</c:v>
                </c:pt>
                <c:pt idx="11329">
                  <c:v>0.91010000000000002</c:v>
                </c:pt>
                <c:pt idx="11330">
                  <c:v>0.90820000000000001</c:v>
                </c:pt>
                <c:pt idx="11331">
                  <c:v>0.9345</c:v>
                </c:pt>
                <c:pt idx="11332">
                  <c:v>0.90169999999999995</c:v>
                </c:pt>
                <c:pt idx="11333">
                  <c:v>0.91579999999999995</c:v>
                </c:pt>
                <c:pt idx="11334">
                  <c:v>0.96519999999999995</c:v>
                </c:pt>
                <c:pt idx="11335">
                  <c:v>0.96709999999999996</c:v>
                </c:pt>
                <c:pt idx="11336">
                  <c:v>0.94569999999999999</c:v>
                </c:pt>
                <c:pt idx="11337">
                  <c:v>0.95699999999999996</c:v>
                </c:pt>
                <c:pt idx="11338">
                  <c:v>0.95699999999999996</c:v>
                </c:pt>
                <c:pt idx="11339">
                  <c:v>0.94230000000000003</c:v>
                </c:pt>
                <c:pt idx="11340">
                  <c:v>0.93259999999999998</c:v>
                </c:pt>
                <c:pt idx="11341">
                  <c:v>0.91759999999999997</c:v>
                </c:pt>
                <c:pt idx="11342">
                  <c:v>0.87639999999999996</c:v>
                </c:pt>
                <c:pt idx="11343">
                  <c:v>0.87309999999999999</c:v>
                </c:pt>
                <c:pt idx="11344">
                  <c:v>0.88119999999999998</c:v>
                </c:pt>
                <c:pt idx="11345">
                  <c:v>0.89249999999999996</c:v>
                </c:pt>
                <c:pt idx="11346">
                  <c:v>0.9194</c:v>
                </c:pt>
                <c:pt idx="11347">
                  <c:v>0.93379999999999996</c:v>
                </c:pt>
                <c:pt idx="11348">
                  <c:v>0.94399999999999995</c:v>
                </c:pt>
                <c:pt idx="11349">
                  <c:v>0.94840000000000002</c:v>
                </c:pt>
                <c:pt idx="11350">
                  <c:v>0.93059999999999998</c:v>
                </c:pt>
                <c:pt idx="11351">
                  <c:v>0.91290000000000004</c:v>
                </c:pt>
                <c:pt idx="11352">
                  <c:v>0.90529999999999999</c:v>
                </c:pt>
                <c:pt idx="11353">
                  <c:v>0.93210000000000004</c:v>
                </c:pt>
                <c:pt idx="11354">
                  <c:v>0.92949999999999999</c:v>
                </c:pt>
                <c:pt idx="11355">
                  <c:v>0.92430000000000001</c:v>
                </c:pt>
                <c:pt idx="11356">
                  <c:v>0.9224</c:v>
                </c:pt>
                <c:pt idx="11357">
                  <c:v>0.94279999999999997</c:v>
                </c:pt>
                <c:pt idx="11358">
                  <c:v>0.94579999999999997</c:v>
                </c:pt>
                <c:pt idx="11359">
                  <c:v>0.93179999999999996</c:v>
                </c:pt>
                <c:pt idx="11360">
                  <c:v>0.92849999999999999</c:v>
                </c:pt>
                <c:pt idx="11361">
                  <c:v>0.96</c:v>
                </c:pt>
                <c:pt idx="11362">
                  <c:v>0.9677</c:v>
                </c:pt>
                <c:pt idx="11363">
                  <c:v>0.94079999999999997</c:v>
                </c:pt>
                <c:pt idx="11364">
                  <c:v>0.94310000000000005</c:v>
                </c:pt>
                <c:pt idx="11365">
                  <c:v>0.96519999999999995</c:v>
                </c:pt>
                <c:pt idx="11366">
                  <c:v>0.95479999999999998</c:v>
                </c:pt>
                <c:pt idx="11367">
                  <c:v>0.95830000000000004</c:v>
                </c:pt>
                <c:pt idx="11368">
                  <c:v>0.94940000000000002</c:v>
                </c:pt>
                <c:pt idx="11369">
                  <c:v>0.96940000000000004</c:v>
                </c:pt>
                <c:pt idx="11370">
                  <c:v>0.95220000000000005</c:v>
                </c:pt>
                <c:pt idx="11371">
                  <c:v>0.93169999999999997</c:v>
                </c:pt>
                <c:pt idx="11372">
                  <c:v>0.9677</c:v>
                </c:pt>
                <c:pt idx="11373">
                  <c:v>0.9446</c:v>
                </c:pt>
                <c:pt idx="11374">
                  <c:v>0.97840000000000005</c:v>
                </c:pt>
                <c:pt idx="11375">
                  <c:v>0.94479999999999997</c:v>
                </c:pt>
                <c:pt idx="11376">
                  <c:v>0.94120000000000004</c:v>
                </c:pt>
                <c:pt idx="11377">
                  <c:v>0.97160000000000002</c:v>
                </c:pt>
                <c:pt idx="11378">
                  <c:v>0.93120000000000003</c:v>
                </c:pt>
                <c:pt idx="11379">
                  <c:v>0.94450000000000001</c:v>
                </c:pt>
                <c:pt idx="11380">
                  <c:v>0.99709999999999999</c:v>
                </c:pt>
                <c:pt idx="11381">
                  <c:v>0.93430000000000002</c:v>
                </c:pt>
                <c:pt idx="11382">
                  <c:v>0.94610000000000005</c:v>
                </c:pt>
                <c:pt idx="11383">
                  <c:v>1.0017</c:v>
                </c:pt>
                <c:pt idx="11384">
                  <c:v>0.95199999999999996</c:v>
                </c:pt>
                <c:pt idx="11385">
                  <c:v>0.94969999999999999</c:v>
                </c:pt>
                <c:pt idx="11386">
                  <c:v>0.95099999999999996</c:v>
                </c:pt>
                <c:pt idx="11387">
                  <c:v>0.98450000000000004</c:v>
                </c:pt>
                <c:pt idx="11388">
                  <c:v>0.95220000000000005</c:v>
                </c:pt>
                <c:pt idx="11389">
                  <c:v>0.95009999999999994</c:v>
                </c:pt>
                <c:pt idx="11390">
                  <c:v>0.97789999999999999</c:v>
                </c:pt>
                <c:pt idx="11391">
                  <c:v>0.95520000000000005</c:v>
                </c:pt>
                <c:pt idx="11392">
                  <c:v>0.97450000000000003</c:v>
                </c:pt>
                <c:pt idx="11393">
                  <c:v>0.98919999999999997</c:v>
                </c:pt>
                <c:pt idx="11394">
                  <c:v>0.94769999999999999</c:v>
                </c:pt>
                <c:pt idx="11395">
                  <c:v>0.96579999999999999</c:v>
                </c:pt>
                <c:pt idx="11396">
                  <c:v>0.97509999999999997</c:v>
                </c:pt>
                <c:pt idx="11397">
                  <c:v>0.93659999999999999</c:v>
                </c:pt>
                <c:pt idx="11398">
                  <c:v>0.96560000000000001</c:v>
                </c:pt>
                <c:pt idx="11399">
                  <c:v>0.97460000000000002</c:v>
                </c:pt>
                <c:pt idx="11400">
                  <c:v>0.96289999999999998</c:v>
                </c:pt>
                <c:pt idx="11401">
                  <c:v>0.94599999999999995</c:v>
                </c:pt>
                <c:pt idx="11402">
                  <c:v>0.96989999999999998</c:v>
                </c:pt>
                <c:pt idx="11403">
                  <c:v>0.99560000000000004</c:v>
                </c:pt>
                <c:pt idx="11404">
                  <c:v>0.94610000000000005</c:v>
                </c:pt>
                <c:pt idx="11405">
                  <c:v>0.97419999999999995</c:v>
                </c:pt>
                <c:pt idx="11406">
                  <c:v>0.99319999999999997</c:v>
                </c:pt>
                <c:pt idx="11407">
                  <c:v>0.97789999999999999</c:v>
                </c:pt>
                <c:pt idx="11408">
                  <c:v>0.92330000000000001</c:v>
                </c:pt>
                <c:pt idx="11409">
                  <c:v>0.98460000000000003</c:v>
                </c:pt>
                <c:pt idx="11410">
                  <c:v>0.97570000000000001</c:v>
                </c:pt>
                <c:pt idx="11411">
                  <c:v>0.92949999999999999</c:v>
                </c:pt>
                <c:pt idx="11412">
                  <c:v>0.96930000000000005</c:v>
                </c:pt>
                <c:pt idx="11413">
                  <c:v>0.97589999999999999</c:v>
                </c:pt>
                <c:pt idx="11414">
                  <c:v>0.94389999999999996</c:v>
                </c:pt>
                <c:pt idx="11415">
                  <c:v>0.95440000000000003</c:v>
                </c:pt>
                <c:pt idx="11416">
                  <c:v>0.99570000000000003</c:v>
                </c:pt>
                <c:pt idx="11417">
                  <c:v>0.95540000000000003</c:v>
                </c:pt>
                <c:pt idx="11418">
                  <c:v>0.9496</c:v>
                </c:pt>
                <c:pt idx="11419">
                  <c:v>0.99509999999999998</c:v>
                </c:pt>
                <c:pt idx="11420">
                  <c:v>0.97350000000000003</c:v>
                </c:pt>
                <c:pt idx="11421">
                  <c:v>0.95530000000000004</c:v>
                </c:pt>
                <c:pt idx="11422">
                  <c:v>0.9607</c:v>
                </c:pt>
                <c:pt idx="11423">
                  <c:v>0.98460000000000003</c:v>
                </c:pt>
                <c:pt idx="11424">
                  <c:v>0.95789999999999997</c:v>
                </c:pt>
                <c:pt idx="11425">
                  <c:v>0.93379999999999996</c:v>
                </c:pt>
                <c:pt idx="11426">
                  <c:v>0.95089999999999997</c:v>
                </c:pt>
                <c:pt idx="11427">
                  <c:v>0.96489999999999998</c:v>
                </c:pt>
                <c:pt idx="11428">
                  <c:v>0.9345</c:v>
                </c:pt>
                <c:pt idx="11429">
                  <c:v>0.97050000000000003</c:v>
                </c:pt>
                <c:pt idx="11430">
                  <c:v>0.96889999999999998</c:v>
                </c:pt>
                <c:pt idx="11431">
                  <c:v>0.96089999999999998</c:v>
                </c:pt>
                <c:pt idx="11432">
                  <c:v>0.94189999999999996</c:v>
                </c:pt>
                <c:pt idx="11433">
                  <c:v>0.95630000000000004</c:v>
                </c:pt>
                <c:pt idx="11434">
                  <c:v>0.95589999999999997</c:v>
                </c:pt>
                <c:pt idx="11435">
                  <c:v>0.92620000000000002</c:v>
                </c:pt>
                <c:pt idx="11436">
                  <c:v>0.96540000000000004</c:v>
                </c:pt>
                <c:pt idx="11437">
                  <c:v>0.92079999999999995</c:v>
                </c:pt>
                <c:pt idx="11438">
                  <c:v>0.88670000000000004</c:v>
                </c:pt>
                <c:pt idx="11439">
                  <c:v>0.90959999999999996</c:v>
                </c:pt>
                <c:pt idx="11440">
                  <c:v>0.87370000000000003</c:v>
                </c:pt>
                <c:pt idx="11441">
                  <c:v>0.94699999999999995</c:v>
                </c:pt>
                <c:pt idx="11442">
                  <c:v>0.96489999999999998</c:v>
                </c:pt>
                <c:pt idx="11443">
                  <c:v>0.93979999999999997</c:v>
                </c:pt>
                <c:pt idx="11444">
                  <c:v>0.96020000000000005</c:v>
                </c:pt>
                <c:pt idx="11445">
                  <c:v>0.9607</c:v>
                </c:pt>
                <c:pt idx="11446">
                  <c:v>0.98029999999999995</c:v>
                </c:pt>
                <c:pt idx="11447">
                  <c:v>0.97319999999999995</c:v>
                </c:pt>
                <c:pt idx="11448">
                  <c:v>0.97</c:v>
                </c:pt>
                <c:pt idx="11449">
                  <c:v>0.96040000000000003</c:v>
                </c:pt>
                <c:pt idx="11450">
                  <c:v>0.97440000000000004</c:v>
                </c:pt>
                <c:pt idx="11451">
                  <c:v>0.97509999999999997</c:v>
                </c:pt>
                <c:pt idx="11452">
                  <c:v>0.9617</c:v>
                </c:pt>
                <c:pt idx="11453">
                  <c:v>0.96030000000000004</c:v>
                </c:pt>
                <c:pt idx="11454">
                  <c:v>0.97409999999999997</c:v>
                </c:pt>
                <c:pt idx="11455">
                  <c:v>0.97819999999999996</c:v>
                </c:pt>
                <c:pt idx="11456">
                  <c:v>0.96330000000000005</c:v>
                </c:pt>
                <c:pt idx="11457">
                  <c:v>0.97130000000000005</c:v>
                </c:pt>
                <c:pt idx="11458">
                  <c:v>0.96630000000000005</c:v>
                </c:pt>
                <c:pt idx="11459">
                  <c:v>0.96930000000000005</c:v>
                </c:pt>
                <c:pt idx="11460">
                  <c:v>0.97809999999999997</c:v>
                </c:pt>
                <c:pt idx="11461">
                  <c:v>0.97319999999999995</c:v>
                </c:pt>
                <c:pt idx="11462">
                  <c:v>0.96160000000000001</c:v>
                </c:pt>
                <c:pt idx="11463">
                  <c:v>0.97299999999999998</c:v>
                </c:pt>
                <c:pt idx="11464">
                  <c:v>0.95789999999999997</c:v>
                </c:pt>
                <c:pt idx="11465">
                  <c:v>0.98019999999999996</c:v>
                </c:pt>
                <c:pt idx="11466">
                  <c:v>0.94199999999999995</c:v>
                </c:pt>
                <c:pt idx="11467">
                  <c:v>0.96030000000000004</c:v>
                </c:pt>
                <c:pt idx="11468">
                  <c:v>0.97819999999999996</c:v>
                </c:pt>
                <c:pt idx="11469">
                  <c:v>0.98050000000000004</c:v>
                </c:pt>
                <c:pt idx="11470">
                  <c:v>0.95720000000000005</c:v>
                </c:pt>
                <c:pt idx="11471">
                  <c:v>0.97509999999999997</c:v>
                </c:pt>
                <c:pt idx="11472">
                  <c:v>0.96509999999999996</c:v>
                </c:pt>
                <c:pt idx="11473">
                  <c:v>0.97619999999999996</c:v>
                </c:pt>
                <c:pt idx="11474">
                  <c:v>0.96419999999999995</c:v>
                </c:pt>
                <c:pt idx="11475">
                  <c:v>0.95589999999999997</c:v>
                </c:pt>
                <c:pt idx="11476">
                  <c:v>0.97689999999999999</c:v>
                </c:pt>
                <c:pt idx="11477">
                  <c:v>0.97819999999999996</c:v>
                </c:pt>
                <c:pt idx="11478">
                  <c:v>0.97150000000000003</c:v>
                </c:pt>
                <c:pt idx="11479">
                  <c:v>0.96419999999999995</c:v>
                </c:pt>
                <c:pt idx="11480">
                  <c:v>0.95840000000000003</c:v>
                </c:pt>
                <c:pt idx="11481">
                  <c:v>0.98009999999999997</c:v>
                </c:pt>
                <c:pt idx="11482">
                  <c:v>0.98760000000000003</c:v>
                </c:pt>
                <c:pt idx="11483">
                  <c:v>0.96940000000000004</c:v>
                </c:pt>
                <c:pt idx="11484">
                  <c:v>0.95269999999999999</c:v>
                </c:pt>
                <c:pt idx="11485">
                  <c:v>0.9798</c:v>
                </c:pt>
                <c:pt idx="11486">
                  <c:v>0.9657</c:v>
                </c:pt>
                <c:pt idx="11487">
                  <c:v>0.96709999999999996</c:v>
                </c:pt>
                <c:pt idx="11488">
                  <c:v>0.97309999999999997</c:v>
                </c:pt>
                <c:pt idx="11489">
                  <c:v>0.96930000000000005</c:v>
                </c:pt>
                <c:pt idx="11490">
                  <c:v>0.99429999999999996</c:v>
                </c:pt>
                <c:pt idx="11491">
                  <c:v>0.95420000000000005</c:v>
                </c:pt>
                <c:pt idx="11492">
                  <c:v>0.98380000000000001</c:v>
                </c:pt>
                <c:pt idx="11493">
                  <c:v>0.96919999999999995</c:v>
                </c:pt>
                <c:pt idx="11494">
                  <c:v>0.99070000000000003</c:v>
                </c:pt>
                <c:pt idx="11495">
                  <c:v>0.96089999999999998</c:v>
                </c:pt>
                <c:pt idx="11496">
                  <c:v>0.96960000000000002</c:v>
                </c:pt>
                <c:pt idx="11497">
                  <c:v>0.96379999999999999</c:v>
                </c:pt>
                <c:pt idx="11498">
                  <c:v>0.96499999999999997</c:v>
                </c:pt>
                <c:pt idx="11499">
                  <c:v>0.98370000000000002</c:v>
                </c:pt>
                <c:pt idx="11500">
                  <c:v>0.95369999999999999</c:v>
                </c:pt>
                <c:pt idx="11501">
                  <c:v>0.99309999999999998</c:v>
                </c:pt>
                <c:pt idx="11502">
                  <c:v>0.97919999999999996</c:v>
                </c:pt>
                <c:pt idx="11503">
                  <c:v>0.95299999999999996</c:v>
                </c:pt>
                <c:pt idx="11504">
                  <c:v>0.97430000000000005</c:v>
                </c:pt>
                <c:pt idx="11505">
                  <c:v>0.98419999999999996</c:v>
                </c:pt>
                <c:pt idx="11506">
                  <c:v>0.96020000000000005</c:v>
                </c:pt>
                <c:pt idx="11507">
                  <c:v>0.96840000000000004</c:v>
                </c:pt>
                <c:pt idx="11508">
                  <c:v>0.97509999999999997</c:v>
                </c:pt>
                <c:pt idx="11509">
                  <c:v>0.9859</c:v>
                </c:pt>
                <c:pt idx="11510">
                  <c:v>0.95850000000000002</c:v>
                </c:pt>
                <c:pt idx="11511">
                  <c:v>0.98260000000000003</c:v>
                </c:pt>
                <c:pt idx="11512">
                  <c:v>0.97360000000000002</c:v>
                </c:pt>
                <c:pt idx="11513">
                  <c:v>0.94779999999999998</c:v>
                </c:pt>
                <c:pt idx="11514">
                  <c:v>0.98150000000000004</c:v>
                </c:pt>
                <c:pt idx="11515">
                  <c:v>0.97519999999999996</c:v>
                </c:pt>
                <c:pt idx="11516">
                  <c:v>0.97309999999999997</c:v>
                </c:pt>
                <c:pt idx="11517">
                  <c:v>0.96799999999999997</c:v>
                </c:pt>
                <c:pt idx="11518">
                  <c:v>0.98329999999999995</c:v>
                </c:pt>
                <c:pt idx="11519">
                  <c:v>0.96960000000000002</c:v>
                </c:pt>
                <c:pt idx="11520">
                  <c:v>0.97250000000000003</c:v>
                </c:pt>
                <c:pt idx="11521">
                  <c:v>0.97240000000000004</c:v>
                </c:pt>
                <c:pt idx="11522">
                  <c:v>0.96870000000000001</c:v>
                </c:pt>
                <c:pt idx="11523">
                  <c:v>0.95899999999999996</c:v>
                </c:pt>
                <c:pt idx="11524">
                  <c:v>0.99070000000000003</c:v>
                </c:pt>
                <c:pt idx="11525">
                  <c:v>0.96309999999999996</c:v>
                </c:pt>
                <c:pt idx="11526">
                  <c:v>0.97250000000000003</c:v>
                </c:pt>
                <c:pt idx="11527">
                  <c:v>0.98280000000000001</c:v>
                </c:pt>
                <c:pt idx="11528">
                  <c:v>0.96499999999999997</c:v>
                </c:pt>
                <c:pt idx="11529">
                  <c:v>0.96130000000000004</c:v>
                </c:pt>
                <c:pt idx="11530">
                  <c:v>1.0025999999999999</c:v>
                </c:pt>
                <c:pt idx="11531">
                  <c:v>0.95669999999999999</c:v>
                </c:pt>
                <c:pt idx="11532">
                  <c:v>0.96750000000000003</c:v>
                </c:pt>
                <c:pt idx="11533">
                  <c:v>1.0068999999999999</c:v>
                </c:pt>
                <c:pt idx="11534">
                  <c:v>0.9617</c:v>
                </c:pt>
                <c:pt idx="11535">
                  <c:v>0.96040000000000003</c:v>
                </c:pt>
                <c:pt idx="11536">
                  <c:v>0.98850000000000005</c:v>
                </c:pt>
                <c:pt idx="11537">
                  <c:v>0.97740000000000005</c:v>
                </c:pt>
                <c:pt idx="11538">
                  <c:v>0.97799999999999998</c:v>
                </c:pt>
                <c:pt idx="11539">
                  <c:v>0.95740000000000003</c:v>
                </c:pt>
                <c:pt idx="11540">
                  <c:v>0.97109999999999996</c:v>
                </c:pt>
                <c:pt idx="11541">
                  <c:v>0.97689999999999999</c:v>
                </c:pt>
                <c:pt idx="11542">
                  <c:v>0.96599999999999997</c:v>
                </c:pt>
                <c:pt idx="11543">
                  <c:v>0.97050000000000003</c:v>
                </c:pt>
                <c:pt idx="11544">
                  <c:v>0.95760000000000001</c:v>
                </c:pt>
                <c:pt idx="11545">
                  <c:v>0.99560000000000004</c:v>
                </c:pt>
                <c:pt idx="11546">
                  <c:v>0.96089999999999998</c:v>
                </c:pt>
                <c:pt idx="11547">
                  <c:v>0.95820000000000005</c:v>
                </c:pt>
                <c:pt idx="11548">
                  <c:v>0.98229999999999995</c:v>
                </c:pt>
                <c:pt idx="11549">
                  <c:v>0.99039999999999995</c:v>
                </c:pt>
                <c:pt idx="11550">
                  <c:v>0.9708</c:v>
                </c:pt>
                <c:pt idx="11551">
                  <c:v>0.95879999999999999</c:v>
                </c:pt>
                <c:pt idx="11552">
                  <c:v>0.98660000000000003</c:v>
                </c:pt>
                <c:pt idx="11553">
                  <c:v>0.99399999999999999</c:v>
                </c:pt>
                <c:pt idx="11554">
                  <c:v>0.9698</c:v>
                </c:pt>
                <c:pt idx="11555">
                  <c:v>0.97719999999999996</c:v>
                </c:pt>
                <c:pt idx="11556">
                  <c:v>0.98240000000000005</c:v>
                </c:pt>
                <c:pt idx="11557">
                  <c:v>0.98</c:v>
                </c:pt>
                <c:pt idx="11558">
                  <c:v>0.97640000000000005</c:v>
                </c:pt>
                <c:pt idx="11559">
                  <c:v>0.97929999999999995</c:v>
                </c:pt>
                <c:pt idx="11560">
                  <c:v>0.98319999999999996</c:v>
                </c:pt>
                <c:pt idx="11561">
                  <c:v>0.97640000000000005</c:v>
                </c:pt>
                <c:pt idx="11562">
                  <c:v>0.95820000000000005</c:v>
                </c:pt>
                <c:pt idx="11563">
                  <c:v>0.96870000000000001</c:v>
                </c:pt>
                <c:pt idx="11564">
                  <c:v>0.97989999999999999</c:v>
                </c:pt>
                <c:pt idx="11565">
                  <c:v>0.97030000000000005</c:v>
                </c:pt>
                <c:pt idx="11566">
                  <c:v>0.97289999999999999</c:v>
                </c:pt>
                <c:pt idx="11567">
                  <c:v>0.97419999999999995</c:v>
                </c:pt>
                <c:pt idx="11568">
                  <c:v>0.9516</c:v>
                </c:pt>
                <c:pt idx="11569">
                  <c:v>0.98819999999999997</c:v>
                </c:pt>
                <c:pt idx="11570">
                  <c:v>0.98670000000000002</c:v>
                </c:pt>
                <c:pt idx="11571">
                  <c:v>0.94910000000000005</c:v>
                </c:pt>
                <c:pt idx="11572">
                  <c:v>0.95520000000000005</c:v>
                </c:pt>
                <c:pt idx="11573">
                  <c:v>0.97470000000000001</c:v>
                </c:pt>
                <c:pt idx="11574">
                  <c:v>0.96940000000000004</c:v>
                </c:pt>
                <c:pt idx="11575">
                  <c:v>0.96009999999999995</c:v>
                </c:pt>
                <c:pt idx="11576">
                  <c:v>0.98429999999999995</c:v>
                </c:pt>
                <c:pt idx="11577">
                  <c:v>0.94479999999999997</c:v>
                </c:pt>
                <c:pt idx="11578">
                  <c:v>0.97019999999999995</c:v>
                </c:pt>
                <c:pt idx="11579">
                  <c:v>0.97870000000000001</c:v>
                </c:pt>
                <c:pt idx="11580">
                  <c:v>0.97650000000000003</c:v>
                </c:pt>
                <c:pt idx="11581">
                  <c:v>0.9526</c:v>
                </c:pt>
                <c:pt idx="11582">
                  <c:v>0.95289999999999997</c:v>
                </c:pt>
                <c:pt idx="11583">
                  <c:v>0.97770000000000001</c:v>
                </c:pt>
                <c:pt idx="11584">
                  <c:v>0.96020000000000005</c:v>
                </c:pt>
                <c:pt idx="11585">
                  <c:v>0.96419999999999995</c:v>
                </c:pt>
                <c:pt idx="11586">
                  <c:v>0.9768</c:v>
                </c:pt>
                <c:pt idx="11587">
                  <c:v>0.96599999999999997</c:v>
                </c:pt>
                <c:pt idx="11588">
                  <c:v>0.95450000000000002</c:v>
                </c:pt>
                <c:pt idx="11589">
                  <c:v>0.96640000000000004</c:v>
                </c:pt>
                <c:pt idx="11590">
                  <c:v>0.96030000000000004</c:v>
                </c:pt>
                <c:pt idx="11591">
                  <c:v>0.95779999999999998</c:v>
                </c:pt>
                <c:pt idx="11592">
                  <c:v>0.96419999999999995</c:v>
                </c:pt>
                <c:pt idx="11593">
                  <c:v>0.97899999999999998</c:v>
                </c:pt>
                <c:pt idx="11594">
                  <c:v>0.9617</c:v>
                </c:pt>
                <c:pt idx="11595">
                  <c:v>0.94610000000000005</c:v>
                </c:pt>
                <c:pt idx="11596">
                  <c:v>0.9708</c:v>
                </c:pt>
                <c:pt idx="11597">
                  <c:v>0.9768</c:v>
                </c:pt>
                <c:pt idx="11598">
                  <c:v>0.95169999999999999</c:v>
                </c:pt>
                <c:pt idx="11599">
                  <c:v>0.95950000000000002</c:v>
                </c:pt>
                <c:pt idx="11600">
                  <c:v>0.97250000000000003</c:v>
                </c:pt>
                <c:pt idx="11601">
                  <c:v>0.96</c:v>
                </c:pt>
                <c:pt idx="11602">
                  <c:v>0.95740000000000003</c:v>
                </c:pt>
                <c:pt idx="11603">
                  <c:v>0.97260000000000002</c:v>
                </c:pt>
                <c:pt idx="11604">
                  <c:v>0.96660000000000001</c:v>
                </c:pt>
                <c:pt idx="11605">
                  <c:v>0.95820000000000005</c:v>
                </c:pt>
                <c:pt idx="11606">
                  <c:v>0.95579999999999998</c:v>
                </c:pt>
                <c:pt idx="11607">
                  <c:v>0.96409999999999996</c:v>
                </c:pt>
                <c:pt idx="11608">
                  <c:v>0.95909999999999995</c:v>
                </c:pt>
                <c:pt idx="11609">
                  <c:v>0.96350000000000002</c:v>
                </c:pt>
                <c:pt idx="11610">
                  <c:v>0.95879999999999999</c:v>
                </c:pt>
                <c:pt idx="11611">
                  <c:v>0.95989999999999998</c:v>
                </c:pt>
                <c:pt idx="11612">
                  <c:v>0.96030000000000004</c:v>
                </c:pt>
                <c:pt idx="11613">
                  <c:v>0.95140000000000002</c:v>
                </c:pt>
                <c:pt idx="11614">
                  <c:v>0.93310000000000004</c:v>
                </c:pt>
                <c:pt idx="11615">
                  <c:v>0.96440000000000003</c:v>
                </c:pt>
                <c:pt idx="11616">
                  <c:v>0.94479999999999997</c:v>
                </c:pt>
                <c:pt idx="11617">
                  <c:v>0.94379999999999997</c:v>
                </c:pt>
                <c:pt idx="11618">
                  <c:v>0.95689999999999997</c:v>
                </c:pt>
                <c:pt idx="11619">
                  <c:v>0.93220000000000003</c:v>
                </c:pt>
                <c:pt idx="11620">
                  <c:v>0.93540000000000001</c:v>
                </c:pt>
                <c:pt idx="11621">
                  <c:v>0.92989999999999995</c:v>
                </c:pt>
                <c:pt idx="11622">
                  <c:v>0.92989999999999995</c:v>
                </c:pt>
                <c:pt idx="11623">
                  <c:v>0.94869999999999999</c:v>
                </c:pt>
                <c:pt idx="11624">
                  <c:v>0.93810000000000004</c:v>
                </c:pt>
                <c:pt idx="11625">
                  <c:v>0.94420000000000004</c:v>
                </c:pt>
                <c:pt idx="11626">
                  <c:v>0.91720000000000002</c:v>
                </c:pt>
                <c:pt idx="11627">
                  <c:v>0.94279999999999997</c:v>
                </c:pt>
                <c:pt idx="11628">
                  <c:v>0.94369999999999998</c:v>
                </c:pt>
                <c:pt idx="11629">
                  <c:v>0.91049999999999998</c:v>
                </c:pt>
                <c:pt idx="11630">
                  <c:v>0.92410000000000003</c:v>
                </c:pt>
                <c:pt idx="11631">
                  <c:v>0.93640000000000001</c:v>
                </c:pt>
                <c:pt idx="11632">
                  <c:v>0.91949999999999998</c:v>
                </c:pt>
                <c:pt idx="11633">
                  <c:v>0.92559999999999998</c:v>
                </c:pt>
                <c:pt idx="11634">
                  <c:v>0.93089999999999995</c:v>
                </c:pt>
                <c:pt idx="11635">
                  <c:v>0.92589999999999995</c:v>
                </c:pt>
                <c:pt idx="11636">
                  <c:v>0.93500000000000005</c:v>
                </c:pt>
                <c:pt idx="11637">
                  <c:v>0.91149999999999998</c:v>
                </c:pt>
                <c:pt idx="11638">
                  <c:v>0.91830000000000001</c:v>
                </c:pt>
                <c:pt idx="11639">
                  <c:v>0.90359999999999996</c:v>
                </c:pt>
                <c:pt idx="11640">
                  <c:v>0.87570000000000003</c:v>
                </c:pt>
                <c:pt idx="11641">
                  <c:v>0.87570000000000003</c:v>
                </c:pt>
                <c:pt idx="11642">
                  <c:v>0.86450000000000005</c:v>
                </c:pt>
                <c:pt idx="11643">
                  <c:v>0.87639999999999996</c:v>
                </c:pt>
                <c:pt idx="11644">
                  <c:v>0.89300000000000002</c:v>
                </c:pt>
                <c:pt idx="11645">
                  <c:v>0.87639999999999996</c:v>
                </c:pt>
                <c:pt idx="11646">
                  <c:v>0.84109999999999996</c:v>
                </c:pt>
                <c:pt idx="11647">
                  <c:v>0.83720000000000006</c:v>
                </c:pt>
                <c:pt idx="11648">
                  <c:v>0.86050000000000004</c:v>
                </c:pt>
                <c:pt idx="11649">
                  <c:v>0.84599999999999997</c:v>
                </c:pt>
                <c:pt idx="11650">
                  <c:v>0.86580000000000001</c:v>
                </c:pt>
                <c:pt idx="11651">
                  <c:v>0.8911</c:v>
                </c:pt>
                <c:pt idx="11652">
                  <c:v>0.88470000000000004</c:v>
                </c:pt>
                <c:pt idx="11653">
                  <c:v>0.88849999999999996</c:v>
                </c:pt>
                <c:pt idx="11654">
                  <c:v>0.88959999999999995</c:v>
                </c:pt>
                <c:pt idx="11655">
                  <c:v>0.90210000000000001</c:v>
                </c:pt>
                <c:pt idx="11656">
                  <c:v>0.84</c:v>
                </c:pt>
                <c:pt idx="11657">
                  <c:v>0.85629999999999995</c:v>
                </c:pt>
                <c:pt idx="11658">
                  <c:v>0.86460000000000004</c:v>
                </c:pt>
                <c:pt idx="11659">
                  <c:v>0.82130000000000003</c:v>
                </c:pt>
                <c:pt idx="11660">
                  <c:v>0.83630000000000004</c:v>
                </c:pt>
                <c:pt idx="11661">
                  <c:v>0.8105</c:v>
                </c:pt>
                <c:pt idx="11662">
                  <c:v>0.79020000000000001</c:v>
                </c:pt>
                <c:pt idx="11663">
                  <c:v>0.82850000000000001</c:v>
                </c:pt>
                <c:pt idx="11664">
                  <c:v>0.8397</c:v>
                </c:pt>
                <c:pt idx="11665">
                  <c:v>0.83509999999999995</c:v>
                </c:pt>
                <c:pt idx="11666">
                  <c:v>0.87770000000000004</c:v>
                </c:pt>
                <c:pt idx="11667">
                  <c:v>0.88360000000000005</c:v>
                </c:pt>
                <c:pt idx="11668">
                  <c:v>0.91039999999999999</c:v>
                </c:pt>
                <c:pt idx="11669">
                  <c:v>0.90310000000000001</c:v>
                </c:pt>
                <c:pt idx="11670">
                  <c:v>0.92520000000000002</c:v>
                </c:pt>
                <c:pt idx="11671">
                  <c:v>0.89390000000000003</c:v>
                </c:pt>
                <c:pt idx="11672">
                  <c:v>0.88219999999999998</c:v>
                </c:pt>
                <c:pt idx="11673">
                  <c:v>0.91490000000000005</c:v>
                </c:pt>
                <c:pt idx="11674">
                  <c:v>0.88090000000000002</c:v>
                </c:pt>
                <c:pt idx="11675">
                  <c:v>0.85899999999999999</c:v>
                </c:pt>
                <c:pt idx="11676">
                  <c:v>0.8236</c:v>
                </c:pt>
                <c:pt idx="11677">
                  <c:v>0.79220000000000002</c:v>
                </c:pt>
                <c:pt idx="11678">
                  <c:v>0.79630000000000001</c:v>
                </c:pt>
                <c:pt idx="11679">
                  <c:v>0.83279999999999998</c:v>
                </c:pt>
                <c:pt idx="11680">
                  <c:v>0.79869999999999997</c:v>
                </c:pt>
                <c:pt idx="11681">
                  <c:v>0.84379999999999999</c:v>
                </c:pt>
                <c:pt idx="11682">
                  <c:v>0.79790000000000005</c:v>
                </c:pt>
                <c:pt idx="11683">
                  <c:v>0.75939999999999996</c:v>
                </c:pt>
                <c:pt idx="11684">
                  <c:v>0.74139999999999995</c:v>
                </c:pt>
                <c:pt idx="11685">
                  <c:v>0.74850000000000005</c:v>
                </c:pt>
                <c:pt idx="11686">
                  <c:v>0.747</c:v>
                </c:pt>
                <c:pt idx="11687">
                  <c:v>0.7802</c:v>
                </c:pt>
                <c:pt idx="11688">
                  <c:v>0.75349999999999995</c:v>
                </c:pt>
                <c:pt idx="11689">
                  <c:v>0.79490000000000005</c:v>
                </c:pt>
                <c:pt idx="11690">
                  <c:v>0.81399999999999995</c:v>
                </c:pt>
                <c:pt idx="11691">
                  <c:v>0.78620000000000001</c:v>
                </c:pt>
                <c:pt idx="11692">
                  <c:v>0.79359999999999997</c:v>
                </c:pt>
                <c:pt idx="11693">
                  <c:v>0.80100000000000005</c:v>
                </c:pt>
                <c:pt idx="11694">
                  <c:v>0.77559999999999996</c:v>
                </c:pt>
                <c:pt idx="11695">
                  <c:v>0.71450000000000002</c:v>
                </c:pt>
                <c:pt idx="11696">
                  <c:v>0.66139999999999999</c:v>
                </c:pt>
                <c:pt idx="11697">
                  <c:v>0.6895</c:v>
                </c:pt>
                <c:pt idx="11698">
                  <c:v>0.62439999999999996</c:v>
                </c:pt>
                <c:pt idx="11699">
                  <c:v>0.64380000000000004</c:v>
                </c:pt>
                <c:pt idx="11700">
                  <c:v>0.70099999999999996</c:v>
                </c:pt>
                <c:pt idx="11701">
                  <c:v>0.59640000000000004</c:v>
                </c:pt>
                <c:pt idx="11702">
                  <c:v>0.6351</c:v>
                </c:pt>
                <c:pt idx="11703">
                  <c:v>0.65029999999999999</c:v>
                </c:pt>
                <c:pt idx="11704">
                  <c:v>0.67369999999999997</c:v>
                </c:pt>
                <c:pt idx="11705">
                  <c:v>0.78310000000000002</c:v>
                </c:pt>
                <c:pt idx="11706">
                  <c:v>0.77129999999999999</c:v>
                </c:pt>
                <c:pt idx="11707">
                  <c:v>0.80900000000000005</c:v>
                </c:pt>
                <c:pt idx="11708">
                  <c:v>0.86150000000000004</c:v>
                </c:pt>
                <c:pt idx="11709">
                  <c:v>0.871</c:v>
                </c:pt>
                <c:pt idx="11710">
                  <c:v>0.89770000000000005</c:v>
                </c:pt>
                <c:pt idx="11711">
                  <c:v>0.83730000000000004</c:v>
                </c:pt>
                <c:pt idx="11712">
                  <c:v>0.8034</c:v>
                </c:pt>
                <c:pt idx="11713">
                  <c:v>0.84909999999999997</c:v>
                </c:pt>
                <c:pt idx="11714">
                  <c:v>0.87760000000000005</c:v>
                </c:pt>
                <c:pt idx="11715">
                  <c:v>0.89770000000000005</c:v>
                </c:pt>
                <c:pt idx="11716">
                  <c:v>0.8296</c:v>
                </c:pt>
                <c:pt idx="11717">
                  <c:v>0.85729999999999995</c:v>
                </c:pt>
                <c:pt idx="11718">
                  <c:v>0.90549999999999997</c:v>
                </c:pt>
                <c:pt idx="11719">
                  <c:v>0.83919999999999995</c:v>
                </c:pt>
                <c:pt idx="11720">
                  <c:v>0.85489999999999999</c:v>
                </c:pt>
                <c:pt idx="11721">
                  <c:v>0.81740000000000002</c:v>
                </c:pt>
                <c:pt idx="11722">
                  <c:v>0.90690000000000004</c:v>
                </c:pt>
                <c:pt idx="11723">
                  <c:v>0.93689999999999996</c:v>
                </c:pt>
                <c:pt idx="11724">
                  <c:v>0.9264</c:v>
                </c:pt>
                <c:pt idx="11725">
                  <c:v>0.8952</c:v>
                </c:pt>
                <c:pt idx="11726">
                  <c:v>0.88249999999999995</c:v>
                </c:pt>
                <c:pt idx="11727">
                  <c:v>0.92820000000000003</c:v>
                </c:pt>
                <c:pt idx="11728">
                  <c:v>0.90280000000000005</c:v>
                </c:pt>
                <c:pt idx="11729">
                  <c:v>0.90190000000000003</c:v>
                </c:pt>
                <c:pt idx="11730">
                  <c:v>0.91500000000000004</c:v>
                </c:pt>
                <c:pt idx="11731">
                  <c:v>0.93600000000000005</c:v>
                </c:pt>
                <c:pt idx="11732">
                  <c:v>0.91469999999999996</c:v>
                </c:pt>
                <c:pt idx="11733">
                  <c:v>0.94069999999999998</c:v>
                </c:pt>
                <c:pt idx="11734">
                  <c:v>0.93899999999999995</c:v>
                </c:pt>
                <c:pt idx="11735">
                  <c:v>0.90890000000000004</c:v>
                </c:pt>
                <c:pt idx="11736">
                  <c:v>0.89049999999999996</c:v>
                </c:pt>
                <c:pt idx="11737">
                  <c:v>0.89329999999999998</c:v>
                </c:pt>
                <c:pt idx="11738">
                  <c:v>0.89470000000000005</c:v>
                </c:pt>
                <c:pt idx="11739">
                  <c:v>0.91849999999999998</c:v>
                </c:pt>
                <c:pt idx="11740">
                  <c:v>0.92130000000000001</c:v>
                </c:pt>
                <c:pt idx="11741">
                  <c:v>0.86480000000000001</c:v>
                </c:pt>
                <c:pt idx="11742">
                  <c:v>0.90029999999999999</c:v>
                </c:pt>
                <c:pt idx="11743">
                  <c:v>0.91659999999999997</c:v>
                </c:pt>
                <c:pt idx="11744">
                  <c:v>0.91579999999999995</c:v>
                </c:pt>
                <c:pt idx="11745">
                  <c:v>0.91120000000000001</c:v>
                </c:pt>
                <c:pt idx="11746">
                  <c:v>0.92810000000000004</c:v>
                </c:pt>
                <c:pt idx="11747">
                  <c:v>0.89649999999999996</c:v>
                </c:pt>
                <c:pt idx="11748">
                  <c:v>0.94540000000000002</c:v>
                </c:pt>
                <c:pt idx="11749">
                  <c:v>0.93579999999999997</c:v>
                </c:pt>
                <c:pt idx="11750">
                  <c:v>0.91800000000000004</c:v>
                </c:pt>
                <c:pt idx="11751">
                  <c:v>0.91459999999999997</c:v>
                </c:pt>
                <c:pt idx="11752">
                  <c:v>0.98409999999999997</c:v>
                </c:pt>
                <c:pt idx="11753">
                  <c:v>0.99539999999999995</c:v>
                </c:pt>
                <c:pt idx="11754">
                  <c:v>0.90500000000000003</c:v>
                </c:pt>
                <c:pt idx="11755">
                  <c:v>0.98899999999999999</c:v>
                </c:pt>
                <c:pt idx="11756">
                  <c:v>1.0036</c:v>
                </c:pt>
                <c:pt idx="11757">
                  <c:v>0.99019999999999997</c:v>
                </c:pt>
                <c:pt idx="11758">
                  <c:v>0.9778</c:v>
                </c:pt>
                <c:pt idx="11759">
                  <c:v>0.95669999999999999</c:v>
                </c:pt>
                <c:pt idx="11760">
                  <c:v>0.90039999999999998</c:v>
                </c:pt>
                <c:pt idx="11761">
                  <c:v>0.93269999999999997</c:v>
                </c:pt>
                <c:pt idx="11762">
                  <c:v>0.9395</c:v>
                </c:pt>
                <c:pt idx="11763">
                  <c:v>0.93600000000000005</c:v>
                </c:pt>
                <c:pt idx="11764">
                  <c:v>0.93310000000000004</c:v>
                </c:pt>
                <c:pt idx="11765">
                  <c:v>0.93469999999999998</c:v>
                </c:pt>
                <c:pt idx="11766">
                  <c:v>0.96189999999999998</c:v>
                </c:pt>
                <c:pt idx="11767">
                  <c:v>0.96050000000000002</c:v>
                </c:pt>
                <c:pt idx="11768">
                  <c:v>0.93700000000000006</c:v>
                </c:pt>
                <c:pt idx="11769">
                  <c:v>0.96870000000000001</c:v>
                </c:pt>
                <c:pt idx="11770">
                  <c:v>0.94689999999999996</c:v>
                </c:pt>
                <c:pt idx="11771">
                  <c:v>0.93600000000000005</c:v>
                </c:pt>
                <c:pt idx="11772">
                  <c:v>0.97729999999999995</c:v>
                </c:pt>
                <c:pt idx="11773">
                  <c:v>0.95689999999999997</c:v>
                </c:pt>
                <c:pt idx="11774">
                  <c:v>0.94430000000000003</c:v>
                </c:pt>
                <c:pt idx="11775">
                  <c:v>0.96099999999999997</c:v>
                </c:pt>
                <c:pt idx="11776">
                  <c:v>0.99</c:v>
                </c:pt>
                <c:pt idx="11777">
                  <c:v>0.95089999999999997</c:v>
                </c:pt>
                <c:pt idx="11778">
                  <c:v>0.94689999999999996</c:v>
                </c:pt>
                <c:pt idx="11779">
                  <c:v>0.98160000000000003</c:v>
                </c:pt>
                <c:pt idx="11780">
                  <c:v>0.98089999999999999</c:v>
                </c:pt>
                <c:pt idx="11781">
                  <c:v>0.96579999999999999</c:v>
                </c:pt>
                <c:pt idx="11782">
                  <c:v>0.96519999999999995</c:v>
                </c:pt>
                <c:pt idx="11783">
                  <c:v>0.98109999999999997</c:v>
                </c:pt>
                <c:pt idx="11784">
                  <c:v>0.95720000000000005</c:v>
                </c:pt>
                <c:pt idx="11785">
                  <c:v>0.95909999999999995</c:v>
                </c:pt>
                <c:pt idx="11786">
                  <c:v>0.96709999999999996</c:v>
                </c:pt>
                <c:pt idx="11787">
                  <c:v>0.97629999999999995</c:v>
                </c:pt>
                <c:pt idx="11788">
                  <c:v>0.9597</c:v>
                </c:pt>
                <c:pt idx="11789">
                  <c:v>0.96950000000000003</c:v>
                </c:pt>
                <c:pt idx="11790">
                  <c:v>0.9758</c:v>
                </c:pt>
                <c:pt idx="11791">
                  <c:v>0.96909999999999996</c:v>
                </c:pt>
                <c:pt idx="11792">
                  <c:v>0.95779999999999998</c:v>
                </c:pt>
                <c:pt idx="11793">
                  <c:v>0.96960000000000002</c:v>
                </c:pt>
                <c:pt idx="11794">
                  <c:v>0.97430000000000005</c:v>
                </c:pt>
                <c:pt idx="11795">
                  <c:v>0.94279999999999997</c:v>
                </c:pt>
                <c:pt idx="11796">
                  <c:v>0.96870000000000001</c:v>
                </c:pt>
                <c:pt idx="11797">
                  <c:v>0.98129999999999995</c:v>
                </c:pt>
                <c:pt idx="11798">
                  <c:v>0.98599999999999999</c:v>
                </c:pt>
                <c:pt idx="11799">
                  <c:v>0.95299999999999996</c:v>
                </c:pt>
                <c:pt idx="11800">
                  <c:v>0.96940000000000004</c:v>
                </c:pt>
                <c:pt idx="11801">
                  <c:v>0.97599999999999998</c:v>
                </c:pt>
                <c:pt idx="11802">
                  <c:v>0.96489999999999998</c:v>
                </c:pt>
                <c:pt idx="11803">
                  <c:v>0.96619999999999995</c:v>
                </c:pt>
                <c:pt idx="11804">
                  <c:v>0.96450000000000002</c:v>
                </c:pt>
                <c:pt idx="11805">
                  <c:v>0.97829999999999995</c:v>
                </c:pt>
                <c:pt idx="11806">
                  <c:v>0.96589999999999998</c:v>
                </c:pt>
                <c:pt idx="11807">
                  <c:v>0.95889999999999997</c:v>
                </c:pt>
                <c:pt idx="11808">
                  <c:v>0.96389999999999998</c:v>
                </c:pt>
                <c:pt idx="11809">
                  <c:v>0.97499999999999998</c:v>
                </c:pt>
                <c:pt idx="11810">
                  <c:v>0.96450000000000002</c:v>
                </c:pt>
                <c:pt idx="11811">
                  <c:v>0.95189999999999997</c:v>
                </c:pt>
                <c:pt idx="11812">
                  <c:v>0.96489999999999998</c:v>
                </c:pt>
                <c:pt idx="11813">
                  <c:v>0.97619999999999996</c:v>
                </c:pt>
                <c:pt idx="11814">
                  <c:v>0.97409999999999997</c:v>
                </c:pt>
                <c:pt idx="11815">
                  <c:v>0.95530000000000004</c:v>
                </c:pt>
                <c:pt idx="11816">
                  <c:v>0.97230000000000005</c:v>
                </c:pt>
                <c:pt idx="11817">
                  <c:v>0.98040000000000005</c:v>
                </c:pt>
                <c:pt idx="11818">
                  <c:v>0.95720000000000005</c:v>
                </c:pt>
                <c:pt idx="11819">
                  <c:v>0.97030000000000005</c:v>
                </c:pt>
                <c:pt idx="11820">
                  <c:v>0.98899999999999999</c:v>
                </c:pt>
                <c:pt idx="11821">
                  <c:v>0.97850000000000004</c:v>
                </c:pt>
                <c:pt idx="11822">
                  <c:v>0.95520000000000005</c:v>
                </c:pt>
                <c:pt idx="11823">
                  <c:v>0.98460000000000003</c:v>
                </c:pt>
                <c:pt idx="11824">
                  <c:v>0.97829999999999995</c:v>
                </c:pt>
                <c:pt idx="11825">
                  <c:v>0.97350000000000003</c:v>
                </c:pt>
                <c:pt idx="11826">
                  <c:v>0.95440000000000003</c:v>
                </c:pt>
                <c:pt idx="11827">
                  <c:v>0.98519999999999996</c:v>
                </c:pt>
                <c:pt idx="11828">
                  <c:v>0.98350000000000004</c:v>
                </c:pt>
                <c:pt idx="11829">
                  <c:v>0.96909999999999996</c:v>
                </c:pt>
                <c:pt idx="11830">
                  <c:v>0.96799999999999997</c:v>
                </c:pt>
                <c:pt idx="11831">
                  <c:v>0.96840000000000004</c:v>
                </c:pt>
                <c:pt idx="11832">
                  <c:v>0.95740000000000003</c:v>
                </c:pt>
                <c:pt idx="11833">
                  <c:v>0.98150000000000004</c:v>
                </c:pt>
                <c:pt idx="11834">
                  <c:v>0.95760000000000001</c:v>
                </c:pt>
                <c:pt idx="11835">
                  <c:v>0.97929999999999995</c:v>
                </c:pt>
                <c:pt idx="11836">
                  <c:v>0.98860000000000003</c:v>
                </c:pt>
                <c:pt idx="11837">
                  <c:v>0.96340000000000003</c:v>
                </c:pt>
                <c:pt idx="11838">
                  <c:v>0.95520000000000005</c:v>
                </c:pt>
                <c:pt idx="11839">
                  <c:v>0.97299999999999998</c:v>
                </c:pt>
                <c:pt idx="11840">
                  <c:v>0.96860000000000002</c:v>
                </c:pt>
                <c:pt idx="11841">
                  <c:v>0.97809999999999997</c:v>
                </c:pt>
                <c:pt idx="11842">
                  <c:v>0.97430000000000005</c:v>
                </c:pt>
                <c:pt idx="11843">
                  <c:v>0.9677</c:v>
                </c:pt>
                <c:pt idx="11844">
                  <c:v>0.9819</c:v>
                </c:pt>
                <c:pt idx="11845">
                  <c:v>0.98099999999999998</c:v>
                </c:pt>
                <c:pt idx="11846">
                  <c:v>0.96909999999999996</c:v>
                </c:pt>
                <c:pt idx="11847">
                  <c:v>0.96140000000000003</c:v>
                </c:pt>
                <c:pt idx="11848">
                  <c:v>0.98070000000000002</c:v>
                </c:pt>
                <c:pt idx="11849">
                  <c:v>0.97589999999999999</c:v>
                </c:pt>
                <c:pt idx="11850">
                  <c:v>0.9637</c:v>
                </c:pt>
                <c:pt idx="11851">
                  <c:v>0.97499999999999998</c:v>
                </c:pt>
                <c:pt idx="11852">
                  <c:v>0.97770000000000001</c:v>
                </c:pt>
                <c:pt idx="11853">
                  <c:v>0.97350000000000003</c:v>
                </c:pt>
                <c:pt idx="11854">
                  <c:v>0.95430000000000004</c:v>
                </c:pt>
                <c:pt idx="11855">
                  <c:v>0.97850000000000004</c:v>
                </c:pt>
                <c:pt idx="11856">
                  <c:v>0.97419999999999995</c:v>
                </c:pt>
                <c:pt idx="11857">
                  <c:v>0.96850000000000003</c:v>
                </c:pt>
                <c:pt idx="11858">
                  <c:v>0.97209999999999996</c:v>
                </c:pt>
                <c:pt idx="11859">
                  <c:v>0.96489999999999998</c:v>
                </c:pt>
                <c:pt idx="11860">
                  <c:v>0.97670000000000001</c:v>
                </c:pt>
                <c:pt idx="11861">
                  <c:v>0.96989999999999998</c:v>
                </c:pt>
                <c:pt idx="11862">
                  <c:v>0.96740000000000004</c:v>
                </c:pt>
                <c:pt idx="11863">
                  <c:v>0.96799999999999997</c:v>
                </c:pt>
                <c:pt idx="11864">
                  <c:v>0.95860000000000001</c:v>
                </c:pt>
                <c:pt idx="11865">
                  <c:v>0.97499999999999998</c:v>
                </c:pt>
                <c:pt idx="11866">
                  <c:v>0.98009999999999997</c:v>
                </c:pt>
                <c:pt idx="11867">
                  <c:v>0.97009999999999996</c:v>
                </c:pt>
                <c:pt idx="11868">
                  <c:v>0.95709999999999995</c:v>
                </c:pt>
                <c:pt idx="11869">
                  <c:v>0.97430000000000005</c:v>
                </c:pt>
                <c:pt idx="11870">
                  <c:v>0.97970000000000002</c:v>
                </c:pt>
                <c:pt idx="11871">
                  <c:v>0.97160000000000002</c:v>
                </c:pt>
                <c:pt idx="11872">
                  <c:v>0.95940000000000003</c:v>
                </c:pt>
                <c:pt idx="11873">
                  <c:v>0.97119999999999995</c:v>
                </c:pt>
                <c:pt idx="11874">
                  <c:v>0.99939999999999996</c:v>
                </c:pt>
                <c:pt idx="11875">
                  <c:v>0.96970000000000001</c:v>
                </c:pt>
                <c:pt idx="11876">
                  <c:v>0.92410000000000003</c:v>
                </c:pt>
                <c:pt idx="11877">
                  <c:v>0.96630000000000005</c:v>
                </c:pt>
                <c:pt idx="11878">
                  <c:v>0.96750000000000003</c:v>
                </c:pt>
                <c:pt idx="11879">
                  <c:v>0.95289999999999997</c:v>
                </c:pt>
                <c:pt idx="11880">
                  <c:v>0.96340000000000003</c:v>
                </c:pt>
                <c:pt idx="11881">
                  <c:v>0.96389999999999998</c:v>
                </c:pt>
                <c:pt idx="11882">
                  <c:v>0.9647</c:v>
                </c:pt>
                <c:pt idx="11883">
                  <c:v>0.97740000000000005</c:v>
                </c:pt>
                <c:pt idx="11884">
                  <c:v>0.98599999999999999</c:v>
                </c:pt>
                <c:pt idx="11885">
                  <c:v>0.95779999999999998</c:v>
                </c:pt>
                <c:pt idx="11886">
                  <c:v>0.96970000000000001</c:v>
                </c:pt>
                <c:pt idx="11887">
                  <c:v>0.93569999999999998</c:v>
                </c:pt>
                <c:pt idx="11888">
                  <c:v>1.0137</c:v>
                </c:pt>
                <c:pt idx="11889">
                  <c:v>0.98899999999999999</c:v>
                </c:pt>
                <c:pt idx="11890">
                  <c:v>0.97799999999999998</c:v>
                </c:pt>
                <c:pt idx="11891">
                  <c:v>0.94899999999999995</c:v>
                </c:pt>
                <c:pt idx="11892">
                  <c:v>0.97919999999999996</c:v>
                </c:pt>
                <c:pt idx="11893">
                  <c:v>0.99590000000000001</c:v>
                </c:pt>
                <c:pt idx="11894">
                  <c:v>0.98409999999999997</c:v>
                </c:pt>
                <c:pt idx="11895">
                  <c:v>0.95720000000000005</c:v>
                </c:pt>
                <c:pt idx="11896">
                  <c:v>0.95379999999999998</c:v>
                </c:pt>
                <c:pt idx="11897">
                  <c:v>1.0004</c:v>
                </c:pt>
                <c:pt idx="11898">
                  <c:v>0.98819999999999997</c:v>
                </c:pt>
                <c:pt idx="11899">
                  <c:v>0.95379999999999998</c:v>
                </c:pt>
                <c:pt idx="11900">
                  <c:v>0.96550000000000002</c:v>
                </c:pt>
                <c:pt idx="11901">
                  <c:v>0.99550000000000005</c:v>
                </c:pt>
                <c:pt idx="11902">
                  <c:v>1.0004</c:v>
                </c:pt>
                <c:pt idx="11903">
                  <c:v>0.95960000000000001</c:v>
                </c:pt>
                <c:pt idx="11904">
                  <c:v>0.96650000000000003</c:v>
                </c:pt>
                <c:pt idx="11905">
                  <c:v>0.98119999999999996</c:v>
                </c:pt>
                <c:pt idx="11906">
                  <c:v>0.9728</c:v>
                </c:pt>
                <c:pt idx="11907">
                  <c:v>0.96350000000000002</c:v>
                </c:pt>
                <c:pt idx="11908">
                  <c:v>0.97189999999999999</c:v>
                </c:pt>
                <c:pt idx="11909">
                  <c:v>0.98150000000000004</c:v>
                </c:pt>
                <c:pt idx="11910">
                  <c:v>0.97060000000000002</c:v>
                </c:pt>
                <c:pt idx="11911">
                  <c:v>0.97409999999999997</c:v>
                </c:pt>
                <c:pt idx="11912">
                  <c:v>0.97660000000000002</c:v>
                </c:pt>
                <c:pt idx="11913">
                  <c:v>0.97809999999999997</c:v>
                </c:pt>
                <c:pt idx="11914">
                  <c:v>0.97489999999999999</c:v>
                </c:pt>
                <c:pt idx="11915">
                  <c:v>0.96050000000000002</c:v>
                </c:pt>
                <c:pt idx="11916">
                  <c:v>0.96230000000000004</c:v>
                </c:pt>
                <c:pt idx="11917">
                  <c:v>0.96450000000000002</c:v>
                </c:pt>
                <c:pt idx="11918">
                  <c:v>0.96830000000000005</c:v>
                </c:pt>
                <c:pt idx="11919">
                  <c:v>0.97470000000000001</c:v>
                </c:pt>
                <c:pt idx="11920">
                  <c:v>0.97940000000000005</c:v>
                </c:pt>
                <c:pt idx="11921">
                  <c:v>0.96250000000000002</c:v>
                </c:pt>
                <c:pt idx="11922">
                  <c:v>0.96079999999999999</c:v>
                </c:pt>
                <c:pt idx="11923">
                  <c:v>0.97650000000000003</c:v>
                </c:pt>
                <c:pt idx="11924">
                  <c:v>0.97989999999999999</c:v>
                </c:pt>
                <c:pt idx="11925">
                  <c:v>0.96160000000000001</c:v>
                </c:pt>
                <c:pt idx="11926">
                  <c:v>0.98550000000000004</c:v>
                </c:pt>
                <c:pt idx="11927">
                  <c:v>0.9718</c:v>
                </c:pt>
                <c:pt idx="11928">
                  <c:v>0.94779999999999998</c:v>
                </c:pt>
                <c:pt idx="11929">
                  <c:v>0.99009999999999998</c:v>
                </c:pt>
                <c:pt idx="11930">
                  <c:v>0.98040000000000005</c:v>
                </c:pt>
                <c:pt idx="11931">
                  <c:v>0.95420000000000005</c:v>
                </c:pt>
                <c:pt idx="11932">
                  <c:v>0.98229999999999995</c:v>
                </c:pt>
                <c:pt idx="11933">
                  <c:v>0.98799999999999999</c:v>
                </c:pt>
                <c:pt idx="11934">
                  <c:v>0.95779999999999998</c:v>
                </c:pt>
                <c:pt idx="11935">
                  <c:v>0.96599999999999997</c:v>
                </c:pt>
                <c:pt idx="11936">
                  <c:v>0.97440000000000004</c:v>
                </c:pt>
                <c:pt idx="11937">
                  <c:v>0.98950000000000005</c:v>
                </c:pt>
                <c:pt idx="11938">
                  <c:v>0.96509999999999996</c:v>
                </c:pt>
                <c:pt idx="11939">
                  <c:v>0.96030000000000004</c:v>
                </c:pt>
                <c:pt idx="11940">
                  <c:v>0.96750000000000003</c:v>
                </c:pt>
                <c:pt idx="11941">
                  <c:v>0.97109999999999996</c:v>
                </c:pt>
                <c:pt idx="11942">
                  <c:v>0.97660000000000002</c:v>
                </c:pt>
                <c:pt idx="11943">
                  <c:v>0.96819999999999995</c:v>
                </c:pt>
                <c:pt idx="11944">
                  <c:v>0.96199999999999997</c:v>
                </c:pt>
                <c:pt idx="11945">
                  <c:v>0.97409999999999997</c:v>
                </c:pt>
                <c:pt idx="11946">
                  <c:v>0.97709999999999997</c:v>
                </c:pt>
                <c:pt idx="11947">
                  <c:v>0.96630000000000005</c:v>
                </c:pt>
                <c:pt idx="11948">
                  <c:v>0.96630000000000005</c:v>
                </c:pt>
                <c:pt idx="11949">
                  <c:v>0.96930000000000005</c:v>
                </c:pt>
                <c:pt idx="11950">
                  <c:v>0.96509999999999996</c:v>
                </c:pt>
                <c:pt idx="11951">
                  <c:v>0.9738</c:v>
                </c:pt>
                <c:pt idx="11952">
                  <c:v>0.97829999999999995</c:v>
                </c:pt>
                <c:pt idx="11953">
                  <c:v>0.96799999999999997</c:v>
                </c:pt>
                <c:pt idx="11954">
                  <c:v>0.96599999999999997</c:v>
                </c:pt>
                <c:pt idx="11955">
                  <c:v>0.96919999999999995</c:v>
                </c:pt>
                <c:pt idx="11956">
                  <c:v>0.97009999999999996</c:v>
                </c:pt>
                <c:pt idx="11957">
                  <c:v>0.97260000000000002</c:v>
                </c:pt>
                <c:pt idx="11958">
                  <c:v>0.9657</c:v>
                </c:pt>
                <c:pt idx="11959">
                  <c:v>0.96330000000000005</c:v>
                </c:pt>
                <c:pt idx="11960">
                  <c:v>0.96519999999999995</c:v>
                </c:pt>
                <c:pt idx="11961">
                  <c:v>0.9708</c:v>
                </c:pt>
                <c:pt idx="11962">
                  <c:v>0.98170000000000002</c:v>
                </c:pt>
                <c:pt idx="11963">
                  <c:v>0.97109999999999996</c:v>
                </c:pt>
                <c:pt idx="11964">
                  <c:v>0.97099999999999997</c:v>
                </c:pt>
                <c:pt idx="11965">
                  <c:v>0.95620000000000005</c:v>
                </c:pt>
                <c:pt idx="11966">
                  <c:v>0.97870000000000001</c:v>
                </c:pt>
                <c:pt idx="11967">
                  <c:v>0.97850000000000004</c:v>
                </c:pt>
                <c:pt idx="11968">
                  <c:v>0.97299999999999998</c:v>
                </c:pt>
                <c:pt idx="11969">
                  <c:v>0.9677</c:v>
                </c:pt>
                <c:pt idx="11970">
                  <c:v>0.96960000000000002</c:v>
                </c:pt>
                <c:pt idx="11971">
                  <c:v>0.96509999999999996</c:v>
                </c:pt>
                <c:pt idx="11972">
                  <c:v>0.97209999999999996</c:v>
                </c:pt>
                <c:pt idx="11973">
                  <c:v>0.97370000000000001</c:v>
                </c:pt>
                <c:pt idx="11974">
                  <c:v>0.97770000000000001</c:v>
                </c:pt>
                <c:pt idx="11975">
                  <c:v>0.95140000000000002</c:v>
                </c:pt>
                <c:pt idx="11976">
                  <c:v>0.97130000000000005</c:v>
                </c:pt>
                <c:pt idx="11977">
                  <c:v>0.97609999999999997</c:v>
                </c:pt>
                <c:pt idx="11978">
                  <c:v>0.97209999999999996</c:v>
                </c:pt>
                <c:pt idx="11979">
                  <c:v>0.9909</c:v>
                </c:pt>
                <c:pt idx="11980">
                  <c:v>0.94840000000000002</c:v>
                </c:pt>
                <c:pt idx="11981">
                  <c:v>0.96299999999999997</c:v>
                </c:pt>
                <c:pt idx="11982">
                  <c:v>0.98019999999999996</c:v>
                </c:pt>
                <c:pt idx="11983">
                  <c:v>0.97919999999999996</c:v>
                </c:pt>
                <c:pt idx="11984">
                  <c:v>0.95750000000000002</c:v>
                </c:pt>
                <c:pt idx="11985">
                  <c:v>0.96350000000000002</c:v>
                </c:pt>
                <c:pt idx="11986">
                  <c:v>0.98219999999999996</c:v>
                </c:pt>
                <c:pt idx="11987">
                  <c:v>0.96730000000000005</c:v>
                </c:pt>
                <c:pt idx="11988">
                  <c:v>0.96799999999999997</c:v>
                </c:pt>
                <c:pt idx="11989">
                  <c:v>0.96299999999999997</c:v>
                </c:pt>
                <c:pt idx="11990">
                  <c:v>0.95599999999999996</c:v>
                </c:pt>
                <c:pt idx="11991">
                  <c:v>0.97309999999999997</c:v>
                </c:pt>
                <c:pt idx="11992">
                  <c:v>0.96599999999999997</c:v>
                </c:pt>
                <c:pt idx="11993">
                  <c:v>0.97219999999999995</c:v>
                </c:pt>
                <c:pt idx="11994">
                  <c:v>0.96109999999999995</c:v>
                </c:pt>
                <c:pt idx="11995">
                  <c:v>0.95940000000000003</c:v>
                </c:pt>
                <c:pt idx="11996">
                  <c:v>0.95340000000000003</c:v>
                </c:pt>
                <c:pt idx="11997">
                  <c:v>0.96899999999999997</c:v>
                </c:pt>
                <c:pt idx="11998">
                  <c:v>0.96430000000000005</c:v>
                </c:pt>
                <c:pt idx="11999">
                  <c:v>0.98080000000000001</c:v>
                </c:pt>
                <c:pt idx="12000">
                  <c:v>0.98440000000000005</c:v>
                </c:pt>
                <c:pt idx="12001">
                  <c:v>0.94799999999999995</c:v>
                </c:pt>
                <c:pt idx="12002">
                  <c:v>0.94589999999999996</c:v>
                </c:pt>
                <c:pt idx="12003">
                  <c:v>0.99639999999999995</c:v>
                </c:pt>
                <c:pt idx="12004">
                  <c:v>0.98019999999999996</c:v>
                </c:pt>
                <c:pt idx="12005">
                  <c:v>0.95320000000000005</c:v>
                </c:pt>
                <c:pt idx="12006">
                  <c:v>0.97840000000000005</c:v>
                </c:pt>
                <c:pt idx="12007">
                  <c:v>0.99770000000000003</c:v>
                </c:pt>
                <c:pt idx="12008">
                  <c:v>0.97870000000000001</c:v>
                </c:pt>
                <c:pt idx="12009">
                  <c:v>0.94510000000000005</c:v>
                </c:pt>
                <c:pt idx="12010">
                  <c:v>0.96940000000000004</c:v>
                </c:pt>
                <c:pt idx="12011">
                  <c:v>0.98399999999999999</c:v>
                </c:pt>
                <c:pt idx="12012">
                  <c:v>0.95099999999999996</c:v>
                </c:pt>
                <c:pt idx="12013">
                  <c:v>0.96079999999999999</c:v>
                </c:pt>
                <c:pt idx="12014">
                  <c:v>0.9657</c:v>
                </c:pt>
                <c:pt idx="12015">
                  <c:v>0.97050000000000003</c:v>
                </c:pt>
                <c:pt idx="12016">
                  <c:v>0.97060000000000002</c:v>
                </c:pt>
                <c:pt idx="12017">
                  <c:v>0.95450000000000002</c:v>
                </c:pt>
                <c:pt idx="12018">
                  <c:v>0.97560000000000002</c:v>
                </c:pt>
                <c:pt idx="12019">
                  <c:v>0.96050000000000002</c:v>
                </c:pt>
                <c:pt idx="12020">
                  <c:v>0.95299999999999996</c:v>
                </c:pt>
                <c:pt idx="12021">
                  <c:v>0.93400000000000005</c:v>
                </c:pt>
                <c:pt idx="12022">
                  <c:v>0.93779999999999997</c:v>
                </c:pt>
                <c:pt idx="12023">
                  <c:v>0.9516</c:v>
                </c:pt>
                <c:pt idx="12024">
                  <c:v>0.95750000000000002</c:v>
                </c:pt>
                <c:pt idx="12025">
                  <c:v>0.96060000000000001</c:v>
                </c:pt>
                <c:pt idx="12026">
                  <c:v>0.93489999999999995</c:v>
                </c:pt>
                <c:pt idx="12027">
                  <c:v>0.9496</c:v>
                </c:pt>
                <c:pt idx="12028">
                  <c:v>0.97909999999999997</c:v>
                </c:pt>
                <c:pt idx="12029">
                  <c:v>0.94689999999999996</c:v>
                </c:pt>
                <c:pt idx="12030">
                  <c:v>0.96350000000000002</c:v>
                </c:pt>
                <c:pt idx="12031">
                  <c:v>0.98460000000000003</c:v>
                </c:pt>
                <c:pt idx="12032">
                  <c:v>0.94610000000000005</c:v>
                </c:pt>
                <c:pt idx="12033">
                  <c:v>0.97209999999999996</c:v>
                </c:pt>
                <c:pt idx="12034">
                  <c:v>0.99519999999999997</c:v>
                </c:pt>
                <c:pt idx="12035">
                  <c:v>0.94569999999999999</c:v>
                </c:pt>
                <c:pt idx="12036">
                  <c:v>0.97219999999999995</c:v>
                </c:pt>
                <c:pt idx="12037">
                  <c:v>0.96779999999999999</c:v>
                </c:pt>
                <c:pt idx="12038">
                  <c:v>0.93630000000000002</c:v>
                </c:pt>
                <c:pt idx="12039">
                  <c:v>0.9677</c:v>
                </c:pt>
                <c:pt idx="12040">
                  <c:v>0.97</c:v>
                </c:pt>
                <c:pt idx="12041">
                  <c:v>0.94730000000000003</c:v>
                </c:pt>
                <c:pt idx="12042">
                  <c:v>0.95750000000000002</c:v>
                </c:pt>
                <c:pt idx="12043">
                  <c:v>0.92520000000000002</c:v>
                </c:pt>
                <c:pt idx="12044">
                  <c:v>0.89270000000000005</c:v>
                </c:pt>
                <c:pt idx="12045">
                  <c:v>0.88919999999999999</c:v>
                </c:pt>
                <c:pt idx="12046">
                  <c:v>0.88249999999999995</c:v>
                </c:pt>
                <c:pt idx="12047">
                  <c:v>0.88470000000000004</c:v>
                </c:pt>
                <c:pt idx="12048">
                  <c:v>0.89500000000000002</c:v>
                </c:pt>
                <c:pt idx="12049">
                  <c:v>0.91420000000000001</c:v>
                </c:pt>
                <c:pt idx="12050">
                  <c:v>0.94910000000000005</c:v>
                </c:pt>
                <c:pt idx="12051">
                  <c:v>0.93110000000000004</c:v>
                </c:pt>
                <c:pt idx="12052">
                  <c:v>0.95579999999999998</c:v>
                </c:pt>
                <c:pt idx="12053">
                  <c:v>0.95620000000000005</c:v>
                </c:pt>
                <c:pt idx="12054">
                  <c:v>0.96440000000000003</c:v>
                </c:pt>
                <c:pt idx="12055">
                  <c:v>0.9244</c:v>
                </c:pt>
                <c:pt idx="12056">
                  <c:v>0.9798</c:v>
                </c:pt>
                <c:pt idx="12057">
                  <c:v>0.98229999999999995</c:v>
                </c:pt>
                <c:pt idx="12058">
                  <c:v>0.91539999999999999</c:v>
                </c:pt>
                <c:pt idx="12059">
                  <c:v>0.90190000000000003</c:v>
                </c:pt>
                <c:pt idx="12060">
                  <c:v>0.97289999999999999</c:v>
                </c:pt>
                <c:pt idx="12061">
                  <c:v>0.9365</c:v>
                </c:pt>
                <c:pt idx="12062">
                  <c:v>0.91069999999999995</c:v>
                </c:pt>
                <c:pt idx="12063">
                  <c:v>0.94620000000000004</c:v>
                </c:pt>
                <c:pt idx="12064">
                  <c:v>0.94530000000000003</c:v>
                </c:pt>
                <c:pt idx="12065">
                  <c:v>0.90349999999999997</c:v>
                </c:pt>
                <c:pt idx="12066">
                  <c:v>1.0042</c:v>
                </c:pt>
                <c:pt idx="12067">
                  <c:v>1.0085999999999999</c:v>
                </c:pt>
                <c:pt idx="12068">
                  <c:v>0.89739999999999998</c:v>
                </c:pt>
                <c:pt idx="12069">
                  <c:v>0.94340000000000002</c:v>
                </c:pt>
                <c:pt idx="12070">
                  <c:v>0.99919999999999998</c:v>
                </c:pt>
                <c:pt idx="12071">
                  <c:v>0.96689999999999998</c:v>
                </c:pt>
                <c:pt idx="12072">
                  <c:v>0.9204</c:v>
                </c:pt>
                <c:pt idx="12073">
                  <c:v>0.90710000000000002</c:v>
                </c:pt>
                <c:pt idx="12074">
                  <c:v>0.96109999999999995</c:v>
                </c:pt>
                <c:pt idx="12075">
                  <c:v>0.90280000000000005</c:v>
                </c:pt>
                <c:pt idx="12076">
                  <c:v>0.91779999999999995</c:v>
                </c:pt>
                <c:pt idx="12077">
                  <c:v>0.96499999999999997</c:v>
                </c:pt>
                <c:pt idx="12078">
                  <c:v>0.95209999999999995</c:v>
                </c:pt>
                <c:pt idx="12079">
                  <c:v>0.96240000000000003</c:v>
                </c:pt>
                <c:pt idx="12080">
                  <c:v>0.91149999999999998</c:v>
                </c:pt>
                <c:pt idx="12081">
                  <c:v>0.92689999999999995</c:v>
                </c:pt>
                <c:pt idx="12082">
                  <c:v>0.87490000000000001</c:v>
                </c:pt>
                <c:pt idx="12083">
                  <c:v>0.9536</c:v>
                </c:pt>
                <c:pt idx="12084">
                  <c:v>0.93200000000000005</c:v>
                </c:pt>
                <c:pt idx="12085">
                  <c:v>0.92090000000000005</c:v>
                </c:pt>
                <c:pt idx="12086">
                  <c:v>0.9486</c:v>
                </c:pt>
                <c:pt idx="12087">
                  <c:v>0.9274</c:v>
                </c:pt>
                <c:pt idx="12088">
                  <c:v>1.0203</c:v>
                </c:pt>
                <c:pt idx="12089">
                  <c:v>1.0485</c:v>
                </c:pt>
                <c:pt idx="12090">
                  <c:v>1.0618000000000001</c:v>
                </c:pt>
                <c:pt idx="12091">
                  <c:v>0.99270000000000003</c:v>
                </c:pt>
                <c:pt idx="12092">
                  <c:v>1.0178</c:v>
                </c:pt>
                <c:pt idx="12093">
                  <c:v>0.95640000000000003</c:v>
                </c:pt>
                <c:pt idx="12094">
                  <c:v>0.90490000000000004</c:v>
                </c:pt>
                <c:pt idx="12095">
                  <c:v>0.97740000000000005</c:v>
                </c:pt>
                <c:pt idx="12096">
                  <c:v>0.95009999999999994</c:v>
                </c:pt>
                <c:pt idx="12097">
                  <c:v>0.96409999999999996</c:v>
                </c:pt>
                <c:pt idx="12098">
                  <c:v>1.0230999999999999</c:v>
                </c:pt>
                <c:pt idx="12099">
                  <c:v>0.99160000000000004</c:v>
                </c:pt>
                <c:pt idx="12100">
                  <c:v>0.89990000000000003</c:v>
                </c:pt>
                <c:pt idx="12101">
                  <c:v>0.94069999999999998</c:v>
                </c:pt>
                <c:pt idx="12102">
                  <c:v>0.99099999999999999</c:v>
                </c:pt>
                <c:pt idx="12103">
                  <c:v>0.91849999999999998</c:v>
                </c:pt>
                <c:pt idx="12104">
                  <c:v>0.9879</c:v>
                </c:pt>
                <c:pt idx="12105">
                  <c:v>0.93569999999999998</c:v>
                </c:pt>
                <c:pt idx="12106">
                  <c:v>0.91669999999999996</c:v>
                </c:pt>
                <c:pt idx="12107">
                  <c:v>1.0145999999999999</c:v>
                </c:pt>
                <c:pt idx="12108">
                  <c:v>0.91320000000000001</c:v>
                </c:pt>
                <c:pt idx="12109">
                  <c:v>0.96250000000000002</c:v>
                </c:pt>
                <c:pt idx="12110">
                  <c:v>0.9788</c:v>
                </c:pt>
                <c:pt idx="12111">
                  <c:v>0.92520000000000002</c:v>
                </c:pt>
                <c:pt idx="12112">
                  <c:v>0.99070000000000003</c:v>
                </c:pt>
                <c:pt idx="12113">
                  <c:v>0.96689999999999998</c:v>
                </c:pt>
                <c:pt idx="12114">
                  <c:v>1.004</c:v>
                </c:pt>
                <c:pt idx="12115">
                  <c:v>0.97319999999999995</c:v>
                </c:pt>
                <c:pt idx="12116">
                  <c:v>0.97609999999999997</c:v>
                </c:pt>
                <c:pt idx="12117">
                  <c:v>0.95909999999999995</c:v>
                </c:pt>
                <c:pt idx="12118">
                  <c:v>0.97189999999999999</c:v>
                </c:pt>
                <c:pt idx="12119">
                  <c:v>0.92849999999999999</c:v>
                </c:pt>
                <c:pt idx="12120">
                  <c:v>0.98019999999999996</c:v>
                </c:pt>
                <c:pt idx="12121">
                  <c:v>0.97330000000000005</c:v>
                </c:pt>
                <c:pt idx="12122">
                  <c:v>0.97019999999999995</c:v>
                </c:pt>
                <c:pt idx="12123">
                  <c:v>0.97440000000000004</c:v>
                </c:pt>
                <c:pt idx="12124">
                  <c:v>0.97399999999999998</c:v>
                </c:pt>
                <c:pt idx="12125">
                  <c:v>0.96830000000000005</c:v>
                </c:pt>
                <c:pt idx="12126">
                  <c:v>0.97450000000000003</c:v>
                </c:pt>
                <c:pt idx="12127">
                  <c:v>0.97750000000000004</c:v>
                </c:pt>
                <c:pt idx="12128">
                  <c:v>0.97189999999999999</c:v>
                </c:pt>
                <c:pt idx="12129">
                  <c:v>0.95689999999999997</c:v>
                </c:pt>
                <c:pt idx="12130">
                  <c:v>0.97170000000000001</c:v>
                </c:pt>
                <c:pt idx="12131">
                  <c:v>0.96850000000000003</c:v>
                </c:pt>
                <c:pt idx="12132">
                  <c:v>0.96279999999999999</c:v>
                </c:pt>
                <c:pt idx="12133">
                  <c:v>0.98019999999999996</c:v>
                </c:pt>
                <c:pt idx="12134">
                  <c:v>0.96970000000000001</c:v>
                </c:pt>
                <c:pt idx="12135">
                  <c:v>0.9788</c:v>
                </c:pt>
                <c:pt idx="12136">
                  <c:v>0.98080000000000001</c:v>
                </c:pt>
                <c:pt idx="12137">
                  <c:v>0.97030000000000005</c:v>
                </c:pt>
                <c:pt idx="12138">
                  <c:v>0.96909999999999996</c:v>
                </c:pt>
                <c:pt idx="12139">
                  <c:v>0.9667</c:v>
                </c:pt>
                <c:pt idx="12140">
                  <c:v>0.97770000000000001</c:v>
                </c:pt>
                <c:pt idx="12141">
                  <c:v>0.98480000000000001</c:v>
                </c:pt>
                <c:pt idx="12142">
                  <c:v>0.96250000000000002</c:v>
                </c:pt>
                <c:pt idx="12143">
                  <c:v>0.95989999999999998</c:v>
                </c:pt>
                <c:pt idx="12144">
                  <c:v>0.97789999999999999</c:v>
                </c:pt>
                <c:pt idx="12145">
                  <c:v>0.9788</c:v>
                </c:pt>
                <c:pt idx="12146">
                  <c:v>0.96409999999999996</c:v>
                </c:pt>
                <c:pt idx="12147">
                  <c:v>0.97289999999999999</c:v>
                </c:pt>
                <c:pt idx="12148">
                  <c:v>0.97319999999999995</c:v>
                </c:pt>
                <c:pt idx="12149">
                  <c:v>0.96250000000000002</c:v>
                </c:pt>
                <c:pt idx="12150">
                  <c:v>0.96489999999999998</c:v>
                </c:pt>
                <c:pt idx="12151">
                  <c:v>0.98570000000000002</c:v>
                </c:pt>
                <c:pt idx="12152">
                  <c:v>0.97409999999999997</c:v>
                </c:pt>
                <c:pt idx="12153">
                  <c:v>0.97099999999999997</c:v>
                </c:pt>
                <c:pt idx="12154">
                  <c:v>0.97040000000000004</c:v>
                </c:pt>
                <c:pt idx="12155">
                  <c:v>0.98229999999999995</c:v>
                </c:pt>
                <c:pt idx="12156">
                  <c:v>0.9657</c:v>
                </c:pt>
                <c:pt idx="12157">
                  <c:v>0.94930000000000003</c:v>
                </c:pt>
                <c:pt idx="12158">
                  <c:v>0.99809999999999999</c:v>
                </c:pt>
                <c:pt idx="12159">
                  <c:v>0.97970000000000002</c:v>
                </c:pt>
                <c:pt idx="12160">
                  <c:v>0.95499999999999996</c:v>
                </c:pt>
                <c:pt idx="12161">
                  <c:v>0.97289999999999999</c:v>
                </c:pt>
                <c:pt idx="12162">
                  <c:v>0.95840000000000003</c:v>
                </c:pt>
                <c:pt idx="12163">
                  <c:v>0.97240000000000004</c:v>
                </c:pt>
                <c:pt idx="12164">
                  <c:v>1.0075000000000001</c:v>
                </c:pt>
                <c:pt idx="12165">
                  <c:v>0.9556</c:v>
                </c:pt>
                <c:pt idx="12166">
                  <c:v>0.95879999999999999</c:v>
                </c:pt>
                <c:pt idx="12167">
                  <c:v>0.99070000000000003</c:v>
                </c:pt>
                <c:pt idx="12168">
                  <c:v>0.99460000000000004</c:v>
                </c:pt>
                <c:pt idx="12169">
                  <c:v>0.95579999999999998</c:v>
                </c:pt>
                <c:pt idx="12170">
                  <c:v>0.96130000000000004</c:v>
                </c:pt>
                <c:pt idx="12171">
                  <c:v>0.97089999999999999</c:v>
                </c:pt>
                <c:pt idx="12172">
                  <c:v>0.98009999999999997</c:v>
                </c:pt>
                <c:pt idx="12173">
                  <c:v>0.97240000000000004</c:v>
                </c:pt>
                <c:pt idx="12174">
                  <c:v>0.96940000000000004</c:v>
                </c:pt>
                <c:pt idx="12175">
                  <c:v>0.9728</c:v>
                </c:pt>
                <c:pt idx="12176">
                  <c:v>0.97899999999999998</c:v>
                </c:pt>
                <c:pt idx="12177">
                  <c:v>0.96730000000000005</c:v>
                </c:pt>
                <c:pt idx="12178">
                  <c:v>0.94440000000000002</c:v>
                </c:pt>
                <c:pt idx="12179">
                  <c:v>0.97299999999999998</c:v>
                </c:pt>
                <c:pt idx="12180">
                  <c:v>0.99080000000000001</c:v>
                </c:pt>
                <c:pt idx="12181">
                  <c:v>0.93930000000000002</c:v>
                </c:pt>
                <c:pt idx="12182">
                  <c:v>0.9758</c:v>
                </c:pt>
                <c:pt idx="12183">
                  <c:v>0.99119999999999997</c:v>
                </c:pt>
                <c:pt idx="12184">
                  <c:v>0.96330000000000005</c:v>
                </c:pt>
                <c:pt idx="12185">
                  <c:v>0.96160000000000001</c:v>
                </c:pt>
                <c:pt idx="12186">
                  <c:v>0.99880000000000002</c:v>
                </c:pt>
                <c:pt idx="12187">
                  <c:v>0.98880000000000001</c:v>
                </c:pt>
                <c:pt idx="12188">
                  <c:v>0.95709999999999995</c:v>
                </c:pt>
                <c:pt idx="12189">
                  <c:v>0.96199999999999997</c:v>
                </c:pt>
                <c:pt idx="12190">
                  <c:v>0.97330000000000005</c:v>
                </c:pt>
                <c:pt idx="12191">
                  <c:v>0.96599999999999997</c:v>
                </c:pt>
                <c:pt idx="12192">
                  <c:v>0.96519999999999995</c:v>
                </c:pt>
                <c:pt idx="12193">
                  <c:v>0.97899999999999998</c:v>
                </c:pt>
                <c:pt idx="12194">
                  <c:v>0.9788</c:v>
                </c:pt>
                <c:pt idx="12195">
                  <c:v>0.95909999999999995</c:v>
                </c:pt>
                <c:pt idx="12196">
                  <c:v>0.9657</c:v>
                </c:pt>
                <c:pt idx="12197">
                  <c:v>0.97870000000000001</c:v>
                </c:pt>
                <c:pt idx="12198">
                  <c:v>0.97219999999999995</c:v>
                </c:pt>
                <c:pt idx="12199">
                  <c:v>0.97240000000000004</c:v>
                </c:pt>
                <c:pt idx="12200">
                  <c:v>0.97440000000000004</c:v>
                </c:pt>
                <c:pt idx="12201">
                  <c:v>0.97050000000000003</c:v>
                </c:pt>
                <c:pt idx="12202">
                  <c:v>0.96279999999999999</c:v>
                </c:pt>
                <c:pt idx="12203">
                  <c:v>0.96750000000000003</c:v>
                </c:pt>
                <c:pt idx="12204">
                  <c:v>0.97330000000000005</c:v>
                </c:pt>
                <c:pt idx="12205">
                  <c:v>0.96050000000000002</c:v>
                </c:pt>
                <c:pt idx="12206">
                  <c:v>0.9758</c:v>
                </c:pt>
                <c:pt idx="12207">
                  <c:v>0.98150000000000004</c:v>
                </c:pt>
                <c:pt idx="12208">
                  <c:v>0.96409999999999996</c:v>
                </c:pt>
                <c:pt idx="12209">
                  <c:v>0.97040000000000004</c:v>
                </c:pt>
                <c:pt idx="12210">
                  <c:v>0.96450000000000002</c:v>
                </c:pt>
                <c:pt idx="12211">
                  <c:v>0.96209999999999996</c:v>
                </c:pt>
                <c:pt idx="12212">
                  <c:v>0.97970000000000002</c:v>
                </c:pt>
                <c:pt idx="12213">
                  <c:v>0.96160000000000001</c:v>
                </c:pt>
                <c:pt idx="12214">
                  <c:v>0.97660000000000002</c:v>
                </c:pt>
                <c:pt idx="12215">
                  <c:v>0.97550000000000003</c:v>
                </c:pt>
                <c:pt idx="12216">
                  <c:v>0.95120000000000005</c:v>
                </c:pt>
                <c:pt idx="12217">
                  <c:v>0.96730000000000005</c:v>
                </c:pt>
                <c:pt idx="12218">
                  <c:v>0.99809999999999999</c:v>
                </c:pt>
                <c:pt idx="12219">
                  <c:v>0.96679999999999999</c:v>
                </c:pt>
                <c:pt idx="12220">
                  <c:v>0.94969999999999999</c:v>
                </c:pt>
                <c:pt idx="12221">
                  <c:v>0.97929999999999995</c:v>
                </c:pt>
                <c:pt idx="12222">
                  <c:v>0.98160000000000003</c:v>
                </c:pt>
                <c:pt idx="12223">
                  <c:v>0.98219999999999996</c:v>
                </c:pt>
                <c:pt idx="12224">
                  <c:v>0.97230000000000005</c:v>
                </c:pt>
                <c:pt idx="12225">
                  <c:v>0.97319999999999995</c:v>
                </c:pt>
                <c:pt idx="12226">
                  <c:v>0.97360000000000002</c:v>
                </c:pt>
                <c:pt idx="12227">
                  <c:v>0.96340000000000003</c:v>
                </c:pt>
                <c:pt idx="12228">
                  <c:v>0.95940000000000003</c:v>
                </c:pt>
                <c:pt idx="12229">
                  <c:v>0.97130000000000005</c:v>
                </c:pt>
                <c:pt idx="12230">
                  <c:v>0.995</c:v>
                </c:pt>
                <c:pt idx="12231">
                  <c:v>0.95409999999999995</c:v>
                </c:pt>
                <c:pt idx="12232">
                  <c:v>0.90610000000000002</c:v>
                </c:pt>
                <c:pt idx="12233">
                  <c:v>0.97819999999999996</c:v>
                </c:pt>
                <c:pt idx="12234">
                  <c:v>0.95179999999999998</c:v>
                </c:pt>
                <c:pt idx="12235">
                  <c:v>0.99309999999999998</c:v>
                </c:pt>
                <c:pt idx="12236">
                  <c:v>0.92649999999999999</c:v>
                </c:pt>
                <c:pt idx="12237">
                  <c:v>0.80489999999999995</c:v>
                </c:pt>
                <c:pt idx="12238">
                  <c:v>1.0516000000000001</c:v>
                </c:pt>
                <c:pt idx="12239">
                  <c:v>0.78720000000000001</c:v>
                </c:pt>
                <c:pt idx="12240">
                  <c:v>1.028</c:v>
                </c:pt>
                <c:pt idx="12241">
                  <c:v>0.96379999999999999</c:v>
                </c:pt>
                <c:pt idx="12242">
                  <c:v>0.86580000000000001</c:v>
                </c:pt>
                <c:pt idx="12243">
                  <c:v>0.79769999999999996</c:v>
                </c:pt>
                <c:pt idx="12244">
                  <c:v>0.80869999999999997</c:v>
                </c:pt>
                <c:pt idx="12245">
                  <c:v>0.78869999999999996</c:v>
                </c:pt>
                <c:pt idx="12246">
                  <c:v>0.82699999999999996</c:v>
                </c:pt>
                <c:pt idx="12247">
                  <c:v>0.90769999999999995</c:v>
                </c:pt>
                <c:pt idx="12248">
                  <c:v>0.75880000000000003</c:v>
                </c:pt>
                <c:pt idx="12249">
                  <c:v>0.58450000000000002</c:v>
                </c:pt>
                <c:pt idx="12250">
                  <c:v>0.42359999999999998</c:v>
                </c:pt>
                <c:pt idx="12251">
                  <c:v>0.51859999999999995</c:v>
                </c:pt>
                <c:pt idx="12252">
                  <c:v>0.4244</c:v>
                </c:pt>
                <c:pt idx="12253">
                  <c:v>0.55449999999999999</c:v>
                </c:pt>
                <c:pt idx="12254">
                  <c:v>0.67179999999999995</c:v>
                </c:pt>
                <c:pt idx="12255">
                  <c:v>0.68130000000000002</c:v>
                </c:pt>
                <c:pt idx="12256">
                  <c:v>0.75349999999999995</c:v>
                </c:pt>
                <c:pt idx="12257">
                  <c:v>0.94159999999999999</c:v>
                </c:pt>
                <c:pt idx="12258">
                  <c:v>0.70299999999999996</c:v>
                </c:pt>
                <c:pt idx="12259">
                  <c:v>0.44119999999999998</c:v>
                </c:pt>
                <c:pt idx="12260">
                  <c:v>0.59750000000000003</c:v>
                </c:pt>
                <c:pt idx="12261">
                  <c:v>0.35020000000000001</c:v>
                </c:pt>
                <c:pt idx="12262">
                  <c:v>0.83799999999999997</c:v>
                </c:pt>
                <c:pt idx="12263">
                  <c:v>1.2822</c:v>
                </c:pt>
                <c:pt idx="12264">
                  <c:v>1.1133</c:v>
                </c:pt>
                <c:pt idx="12265">
                  <c:v>7.0999999999999994E-2</c:v>
                </c:pt>
                <c:pt idx="12266">
                  <c:v>0.92730000000000001</c:v>
                </c:pt>
                <c:pt idx="12267">
                  <c:v>1.1113999999999999</c:v>
                </c:pt>
                <c:pt idx="12268">
                  <c:v>1.0766</c:v>
                </c:pt>
                <c:pt idx="12269">
                  <c:v>1.0217000000000001</c:v>
                </c:pt>
                <c:pt idx="12270">
                  <c:v>0.875</c:v>
                </c:pt>
                <c:pt idx="12271">
                  <c:v>0.93130000000000002</c:v>
                </c:pt>
                <c:pt idx="12272">
                  <c:v>1.0133000000000001</c:v>
                </c:pt>
                <c:pt idx="12273">
                  <c:v>0.74319999999999997</c:v>
                </c:pt>
                <c:pt idx="12274">
                  <c:v>0.95899999999999996</c:v>
                </c:pt>
                <c:pt idx="12275">
                  <c:v>1.0288999999999999</c:v>
                </c:pt>
                <c:pt idx="12276">
                  <c:v>1.0185</c:v>
                </c:pt>
                <c:pt idx="12277">
                  <c:v>0.88670000000000004</c:v>
                </c:pt>
                <c:pt idx="12278">
                  <c:v>0.92479999999999996</c:v>
                </c:pt>
                <c:pt idx="12279">
                  <c:v>0.99</c:v>
                </c:pt>
                <c:pt idx="12280">
                  <c:v>0.96160000000000001</c:v>
                </c:pt>
                <c:pt idx="12281">
                  <c:v>0.62519999999999998</c:v>
                </c:pt>
                <c:pt idx="12282">
                  <c:v>0.90810000000000002</c:v>
                </c:pt>
                <c:pt idx="12283">
                  <c:v>0.79259999999999997</c:v>
                </c:pt>
                <c:pt idx="12284">
                  <c:v>0.75980000000000003</c:v>
                </c:pt>
                <c:pt idx="12285">
                  <c:v>0.87739999999999996</c:v>
                </c:pt>
                <c:pt idx="12286">
                  <c:v>0.95050000000000001</c:v>
                </c:pt>
                <c:pt idx="12287">
                  <c:v>0.86760000000000004</c:v>
                </c:pt>
                <c:pt idx="12288">
                  <c:v>0.77029999999999998</c:v>
                </c:pt>
                <c:pt idx="12289">
                  <c:v>1.0567</c:v>
                </c:pt>
                <c:pt idx="12290">
                  <c:v>0.89890000000000003</c:v>
                </c:pt>
                <c:pt idx="12291">
                  <c:v>0.85629999999999995</c:v>
                </c:pt>
                <c:pt idx="12292">
                  <c:v>0.69089999999999996</c:v>
                </c:pt>
                <c:pt idx="12293">
                  <c:v>0.94830000000000003</c:v>
                </c:pt>
                <c:pt idx="12294">
                  <c:v>0.85980000000000001</c:v>
                </c:pt>
                <c:pt idx="12295">
                  <c:v>0.96389999999999998</c:v>
                </c:pt>
                <c:pt idx="12296">
                  <c:v>0.76939999999999997</c:v>
                </c:pt>
                <c:pt idx="12297">
                  <c:v>0.91800000000000004</c:v>
                </c:pt>
                <c:pt idx="12298">
                  <c:v>1.0619000000000001</c:v>
                </c:pt>
                <c:pt idx="12299">
                  <c:v>0.91720000000000002</c:v>
                </c:pt>
                <c:pt idx="12300">
                  <c:v>1.0428999999999999</c:v>
                </c:pt>
                <c:pt idx="12301">
                  <c:v>1.0270999999999999</c:v>
                </c:pt>
                <c:pt idx="12302">
                  <c:v>0.99519999999999997</c:v>
                </c:pt>
                <c:pt idx="12303">
                  <c:v>0.88700000000000001</c:v>
                </c:pt>
                <c:pt idx="12304">
                  <c:v>1.0411999999999999</c:v>
                </c:pt>
                <c:pt idx="12305">
                  <c:v>0.97289999999999999</c:v>
                </c:pt>
                <c:pt idx="12306">
                  <c:v>0.97070000000000001</c:v>
                </c:pt>
                <c:pt idx="12307">
                  <c:v>0.97660000000000002</c:v>
                </c:pt>
                <c:pt idx="12308">
                  <c:v>0.95220000000000005</c:v>
                </c:pt>
                <c:pt idx="12309">
                  <c:v>1.0553999999999999</c:v>
                </c:pt>
                <c:pt idx="12310">
                  <c:v>0.96919999999999995</c:v>
                </c:pt>
                <c:pt idx="12311">
                  <c:v>0.99060000000000004</c:v>
                </c:pt>
                <c:pt idx="12312">
                  <c:v>0.99890000000000001</c:v>
                </c:pt>
                <c:pt idx="12313">
                  <c:v>0.95050000000000001</c:v>
                </c:pt>
                <c:pt idx="12314">
                  <c:v>0.9556</c:v>
                </c:pt>
                <c:pt idx="12315">
                  <c:v>0.95499999999999996</c:v>
                </c:pt>
                <c:pt idx="12316">
                  <c:v>0.90210000000000001</c:v>
                </c:pt>
                <c:pt idx="12317">
                  <c:v>1.0049999999999999</c:v>
                </c:pt>
                <c:pt idx="12318">
                  <c:v>1.0025999999999999</c:v>
                </c:pt>
                <c:pt idx="12319">
                  <c:v>1.0355000000000001</c:v>
                </c:pt>
                <c:pt idx="12320">
                  <c:v>0.91090000000000004</c:v>
                </c:pt>
                <c:pt idx="12321">
                  <c:v>0.91349999999999998</c:v>
                </c:pt>
                <c:pt idx="12322">
                  <c:v>0.87450000000000006</c:v>
                </c:pt>
                <c:pt idx="12323">
                  <c:v>0.96750000000000003</c:v>
                </c:pt>
                <c:pt idx="12324">
                  <c:v>0.81810000000000005</c:v>
                </c:pt>
                <c:pt idx="12325">
                  <c:v>0.99580000000000002</c:v>
                </c:pt>
                <c:pt idx="12326">
                  <c:v>1.0313000000000001</c:v>
                </c:pt>
                <c:pt idx="12327">
                  <c:v>0.96650000000000003</c:v>
                </c:pt>
                <c:pt idx="12328">
                  <c:v>1.0249999999999999</c:v>
                </c:pt>
                <c:pt idx="12329">
                  <c:v>0.94699999999999995</c:v>
                </c:pt>
                <c:pt idx="12330">
                  <c:v>0.94040000000000001</c:v>
                </c:pt>
                <c:pt idx="12331">
                  <c:v>0.97389999999999999</c:v>
                </c:pt>
                <c:pt idx="12332">
                  <c:v>0.97609999999999997</c:v>
                </c:pt>
                <c:pt idx="12333">
                  <c:v>0.97599999999999998</c:v>
                </c:pt>
                <c:pt idx="12334">
                  <c:v>0.99529999999999996</c:v>
                </c:pt>
                <c:pt idx="12335">
                  <c:v>0.96609999999999996</c:v>
                </c:pt>
                <c:pt idx="12336">
                  <c:v>0.95589999999999997</c:v>
                </c:pt>
                <c:pt idx="12337">
                  <c:v>0.96599999999999997</c:v>
                </c:pt>
                <c:pt idx="12338">
                  <c:v>0.94979999999999998</c:v>
                </c:pt>
                <c:pt idx="12339">
                  <c:v>0.88549999999999995</c:v>
                </c:pt>
                <c:pt idx="12340">
                  <c:v>0.82410000000000005</c:v>
                </c:pt>
                <c:pt idx="12341">
                  <c:v>0.86050000000000004</c:v>
                </c:pt>
                <c:pt idx="12342">
                  <c:v>0.91979999999999995</c:v>
                </c:pt>
                <c:pt idx="12343">
                  <c:v>0.77159999999999995</c:v>
                </c:pt>
                <c:pt idx="12344">
                  <c:v>0.97660000000000002</c:v>
                </c:pt>
                <c:pt idx="12345">
                  <c:v>1.1298999999999999</c:v>
                </c:pt>
                <c:pt idx="12346">
                  <c:v>0.88690000000000002</c:v>
                </c:pt>
                <c:pt idx="12347">
                  <c:v>1.0854999999999999</c:v>
                </c:pt>
                <c:pt idx="12348">
                  <c:v>0.95689999999999997</c:v>
                </c:pt>
                <c:pt idx="12349">
                  <c:v>0.91549999999999998</c:v>
                </c:pt>
                <c:pt idx="12350">
                  <c:v>0.96389999999999998</c:v>
                </c:pt>
                <c:pt idx="12351">
                  <c:v>0.92649999999999999</c:v>
                </c:pt>
                <c:pt idx="12352">
                  <c:v>0.92159999999999997</c:v>
                </c:pt>
                <c:pt idx="12353">
                  <c:v>0.95089999999999997</c:v>
                </c:pt>
                <c:pt idx="12354">
                  <c:v>0.99209999999999998</c:v>
                </c:pt>
                <c:pt idx="12355">
                  <c:v>0.91259999999999997</c:v>
                </c:pt>
                <c:pt idx="12356">
                  <c:v>0.93769999999999998</c:v>
                </c:pt>
                <c:pt idx="12357">
                  <c:v>0.97799999999999998</c:v>
                </c:pt>
                <c:pt idx="12358">
                  <c:v>0.91349999999999998</c:v>
                </c:pt>
                <c:pt idx="12359">
                  <c:v>0.95279999999999998</c:v>
                </c:pt>
                <c:pt idx="12360">
                  <c:v>0.92900000000000005</c:v>
                </c:pt>
                <c:pt idx="12361">
                  <c:v>0.95889999999999997</c:v>
                </c:pt>
                <c:pt idx="12362">
                  <c:v>0.92620000000000002</c:v>
                </c:pt>
                <c:pt idx="12363">
                  <c:v>0.94310000000000005</c:v>
                </c:pt>
                <c:pt idx="12364">
                  <c:v>0.9708</c:v>
                </c:pt>
                <c:pt idx="12365">
                  <c:v>0.96630000000000005</c:v>
                </c:pt>
                <c:pt idx="12366">
                  <c:v>0.96640000000000004</c:v>
                </c:pt>
                <c:pt idx="12367">
                  <c:v>0.97450000000000003</c:v>
                </c:pt>
                <c:pt idx="12368">
                  <c:v>0.9778</c:v>
                </c:pt>
                <c:pt idx="12369">
                  <c:v>0.98150000000000004</c:v>
                </c:pt>
                <c:pt idx="12370">
                  <c:v>0.95199999999999996</c:v>
                </c:pt>
                <c:pt idx="12371">
                  <c:v>0.94110000000000005</c:v>
                </c:pt>
                <c:pt idx="12372">
                  <c:v>1.1301000000000001</c:v>
                </c:pt>
                <c:pt idx="12373">
                  <c:v>0.91359999999999997</c:v>
                </c:pt>
                <c:pt idx="12374">
                  <c:v>0.89370000000000005</c:v>
                </c:pt>
                <c:pt idx="12375">
                  <c:v>1.0511999999999999</c:v>
                </c:pt>
                <c:pt idx="12376">
                  <c:v>0.9849</c:v>
                </c:pt>
                <c:pt idx="12377">
                  <c:v>0.93149999999999999</c:v>
                </c:pt>
                <c:pt idx="12378">
                  <c:v>0.98429999999999995</c:v>
                </c:pt>
                <c:pt idx="12379">
                  <c:v>0.97330000000000005</c:v>
                </c:pt>
                <c:pt idx="12380">
                  <c:v>0.94640000000000002</c:v>
                </c:pt>
                <c:pt idx="12381">
                  <c:v>0.9234</c:v>
                </c:pt>
                <c:pt idx="12382">
                  <c:v>1.0014000000000001</c:v>
                </c:pt>
                <c:pt idx="12383">
                  <c:v>1.0057</c:v>
                </c:pt>
                <c:pt idx="12384">
                  <c:v>0.93799999999999994</c:v>
                </c:pt>
                <c:pt idx="12385">
                  <c:v>0.97709999999999997</c:v>
                </c:pt>
                <c:pt idx="12386">
                  <c:v>0.98219999999999996</c:v>
                </c:pt>
                <c:pt idx="12387">
                  <c:v>0.91679999999999995</c:v>
                </c:pt>
                <c:pt idx="12388">
                  <c:v>0.96860000000000002</c:v>
                </c:pt>
                <c:pt idx="12389">
                  <c:v>0.98540000000000005</c:v>
                </c:pt>
                <c:pt idx="12390">
                  <c:v>0.94130000000000003</c:v>
                </c:pt>
                <c:pt idx="12391">
                  <c:v>0.90090000000000003</c:v>
                </c:pt>
                <c:pt idx="12392">
                  <c:v>1.0146999999999999</c:v>
                </c:pt>
                <c:pt idx="12393">
                  <c:v>0.97430000000000005</c:v>
                </c:pt>
                <c:pt idx="12394">
                  <c:v>0.95140000000000002</c:v>
                </c:pt>
                <c:pt idx="12395">
                  <c:v>0.98089999999999999</c:v>
                </c:pt>
                <c:pt idx="12396">
                  <c:v>0.96360000000000001</c:v>
                </c:pt>
                <c:pt idx="12397">
                  <c:v>0.94840000000000002</c:v>
                </c:pt>
                <c:pt idx="12398">
                  <c:v>0.96519999999999995</c:v>
                </c:pt>
                <c:pt idx="12399">
                  <c:v>0.9849</c:v>
                </c:pt>
                <c:pt idx="12400">
                  <c:v>0.96399999999999997</c:v>
                </c:pt>
                <c:pt idx="12401">
                  <c:v>0.95299999999999996</c:v>
                </c:pt>
                <c:pt idx="12402">
                  <c:v>0.97440000000000004</c:v>
                </c:pt>
                <c:pt idx="12403">
                  <c:v>0.97299999999999998</c:v>
                </c:pt>
                <c:pt idx="12404">
                  <c:v>0.98780000000000001</c:v>
                </c:pt>
                <c:pt idx="12405">
                  <c:v>0.95960000000000001</c:v>
                </c:pt>
                <c:pt idx="12406">
                  <c:v>0.94950000000000001</c:v>
                </c:pt>
                <c:pt idx="12407">
                  <c:v>1.0024999999999999</c:v>
                </c:pt>
                <c:pt idx="12408">
                  <c:v>0.97760000000000002</c:v>
                </c:pt>
                <c:pt idx="12409">
                  <c:v>0.9657</c:v>
                </c:pt>
                <c:pt idx="12410">
                  <c:v>0.95440000000000003</c:v>
                </c:pt>
                <c:pt idx="12411">
                  <c:v>0.96209999999999996</c:v>
                </c:pt>
                <c:pt idx="12412">
                  <c:v>0.99970000000000003</c:v>
                </c:pt>
                <c:pt idx="12413">
                  <c:v>0.94499999999999995</c:v>
                </c:pt>
                <c:pt idx="12414">
                  <c:v>0.9657</c:v>
                </c:pt>
                <c:pt idx="12415">
                  <c:v>0.98750000000000004</c:v>
                </c:pt>
                <c:pt idx="12416">
                  <c:v>0.95320000000000005</c:v>
                </c:pt>
                <c:pt idx="12417">
                  <c:v>0.98009999999999997</c:v>
                </c:pt>
                <c:pt idx="12418">
                  <c:v>0.98399999999999999</c:v>
                </c:pt>
                <c:pt idx="12419">
                  <c:v>0.96550000000000002</c:v>
                </c:pt>
                <c:pt idx="12420">
                  <c:v>0.95860000000000001</c:v>
                </c:pt>
                <c:pt idx="12421">
                  <c:v>0.98319999999999996</c:v>
                </c:pt>
                <c:pt idx="12422">
                  <c:v>0.9788</c:v>
                </c:pt>
                <c:pt idx="12423">
                  <c:v>0.97509999999999997</c:v>
                </c:pt>
                <c:pt idx="12424">
                  <c:v>0.95840000000000003</c:v>
                </c:pt>
                <c:pt idx="12425">
                  <c:v>0.98540000000000005</c:v>
                </c:pt>
                <c:pt idx="12426">
                  <c:v>0.96530000000000005</c:v>
                </c:pt>
                <c:pt idx="12427">
                  <c:v>0.96909999999999996</c:v>
                </c:pt>
                <c:pt idx="12428">
                  <c:v>0.98950000000000005</c:v>
                </c:pt>
                <c:pt idx="12429">
                  <c:v>0.96940000000000004</c:v>
                </c:pt>
                <c:pt idx="12430">
                  <c:v>0.95909999999999995</c:v>
                </c:pt>
                <c:pt idx="12431">
                  <c:v>0.98340000000000005</c:v>
                </c:pt>
                <c:pt idx="12432">
                  <c:v>1.0072000000000001</c:v>
                </c:pt>
                <c:pt idx="12433">
                  <c:v>0.95709999999999995</c:v>
                </c:pt>
                <c:pt idx="12434">
                  <c:v>0.96499999999999997</c:v>
                </c:pt>
                <c:pt idx="12435">
                  <c:v>0.98419999999999996</c:v>
                </c:pt>
                <c:pt idx="12436">
                  <c:v>0.98180000000000001</c:v>
                </c:pt>
                <c:pt idx="12437">
                  <c:v>0.96419999999999995</c:v>
                </c:pt>
                <c:pt idx="12438">
                  <c:v>0.96519999999999995</c:v>
                </c:pt>
                <c:pt idx="12439">
                  <c:v>0.99529999999999996</c:v>
                </c:pt>
                <c:pt idx="12440">
                  <c:v>0.97209999999999996</c:v>
                </c:pt>
                <c:pt idx="12441">
                  <c:v>0.96050000000000002</c:v>
                </c:pt>
                <c:pt idx="12442">
                  <c:v>0.9597</c:v>
                </c:pt>
                <c:pt idx="12443">
                  <c:v>1.0074000000000001</c:v>
                </c:pt>
                <c:pt idx="12444">
                  <c:v>0.96460000000000001</c:v>
                </c:pt>
                <c:pt idx="12445">
                  <c:v>0.95399999999999996</c:v>
                </c:pt>
                <c:pt idx="12446">
                  <c:v>0.9919</c:v>
                </c:pt>
                <c:pt idx="12447">
                  <c:v>0.95069999999999999</c:v>
                </c:pt>
                <c:pt idx="12448">
                  <c:v>0.99119999999999997</c:v>
                </c:pt>
                <c:pt idx="12449">
                  <c:v>0.96350000000000002</c:v>
                </c:pt>
                <c:pt idx="12450">
                  <c:v>0.95440000000000003</c:v>
                </c:pt>
                <c:pt idx="12451">
                  <c:v>0.98419999999999996</c:v>
                </c:pt>
                <c:pt idx="12452">
                  <c:v>0.96889999999999998</c:v>
                </c:pt>
                <c:pt idx="12453">
                  <c:v>0.97409999999999997</c:v>
                </c:pt>
                <c:pt idx="12454">
                  <c:v>0.97760000000000002</c:v>
                </c:pt>
                <c:pt idx="12455">
                  <c:v>0.99490000000000001</c:v>
                </c:pt>
                <c:pt idx="12456">
                  <c:v>0.95369999999999999</c:v>
                </c:pt>
                <c:pt idx="12457">
                  <c:v>0.96799999999999997</c:v>
                </c:pt>
                <c:pt idx="12458">
                  <c:v>0.98919999999999997</c:v>
                </c:pt>
                <c:pt idx="12459">
                  <c:v>0.99709999999999999</c:v>
                </c:pt>
                <c:pt idx="12460">
                  <c:v>0.96860000000000002</c:v>
                </c:pt>
                <c:pt idx="12461">
                  <c:v>0.96709999999999996</c:v>
                </c:pt>
                <c:pt idx="12462">
                  <c:v>0.97319999999999995</c:v>
                </c:pt>
                <c:pt idx="12463">
                  <c:v>0.99650000000000005</c:v>
                </c:pt>
                <c:pt idx="12464">
                  <c:v>0.97699999999999998</c:v>
                </c:pt>
                <c:pt idx="12465">
                  <c:v>0.95409999999999995</c:v>
                </c:pt>
                <c:pt idx="12466">
                  <c:v>0.97460000000000002</c:v>
                </c:pt>
                <c:pt idx="12467">
                  <c:v>0.9718</c:v>
                </c:pt>
                <c:pt idx="12468">
                  <c:v>0.96160000000000001</c:v>
                </c:pt>
                <c:pt idx="12469">
                  <c:v>0.96240000000000003</c:v>
                </c:pt>
                <c:pt idx="12470">
                  <c:v>0.98340000000000005</c:v>
                </c:pt>
                <c:pt idx="12471">
                  <c:v>0.9516</c:v>
                </c:pt>
                <c:pt idx="12472">
                  <c:v>0.97089999999999999</c:v>
                </c:pt>
                <c:pt idx="12473">
                  <c:v>1.0044999999999999</c:v>
                </c:pt>
                <c:pt idx="12474">
                  <c:v>0.9577</c:v>
                </c:pt>
                <c:pt idx="12475">
                  <c:v>0.98340000000000005</c:v>
                </c:pt>
                <c:pt idx="12476">
                  <c:v>0.97599999999999998</c:v>
                </c:pt>
                <c:pt idx="12477">
                  <c:v>0.9415</c:v>
                </c:pt>
                <c:pt idx="12478">
                  <c:v>0.98009999999999997</c:v>
                </c:pt>
                <c:pt idx="12479">
                  <c:v>0.98170000000000002</c:v>
                </c:pt>
                <c:pt idx="12480">
                  <c:v>0.95040000000000002</c:v>
                </c:pt>
                <c:pt idx="12481">
                  <c:v>0.93899999999999995</c:v>
                </c:pt>
                <c:pt idx="12482">
                  <c:v>0.98009999999999997</c:v>
                </c:pt>
                <c:pt idx="12483">
                  <c:v>0.97209999999999996</c:v>
                </c:pt>
                <c:pt idx="12484">
                  <c:v>0.94889999999999997</c:v>
                </c:pt>
                <c:pt idx="12485">
                  <c:v>0.97409999999999997</c:v>
                </c:pt>
                <c:pt idx="12486">
                  <c:v>0.95699999999999996</c:v>
                </c:pt>
                <c:pt idx="12487">
                  <c:v>0.9476</c:v>
                </c:pt>
                <c:pt idx="12488">
                  <c:v>0.98599999999999999</c:v>
                </c:pt>
                <c:pt idx="12489">
                  <c:v>0.94730000000000003</c:v>
                </c:pt>
                <c:pt idx="12490">
                  <c:v>0.9929</c:v>
                </c:pt>
                <c:pt idx="12491">
                  <c:v>0.9546</c:v>
                </c:pt>
                <c:pt idx="12492">
                  <c:v>0.99260000000000004</c:v>
                </c:pt>
                <c:pt idx="12493">
                  <c:v>0.96699999999999997</c:v>
                </c:pt>
                <c:pt idx="12494">
                  <c:v>0.95520000000000005</c:v>
                </c:pt>
                <c:pt idx="12495">
                  <c:v>0.95340000000000003</c:v>
                </c:pt>
                <c:pt idx="12496">
                  <c:v>0.9556</c:v>
                </c:pt>
                <c:pt idx="12497">
                  <c:v>0.9718</c:v>
                </c:pt>
                <c:pt idx="12498">
                  <c:v>0.97360000000000002</c:v>
                </c:pt>
                <c:pt idx="12499">
                  <c:v>0.94530000000000003</c:v>
                </c:pt>
                <c:pt idx="12500">
                  <c:v>0.97440000000000004</c:v>
                </c:pt>
                <c:pt idx="12501">
                  <c:v>1.0044</c:v>
                </c:pt>
                <c:pt idx="12502">
                  <c:v>0.94450000000000001</c:v>
                </c:pt>
                <c:pt idx="12503">
                  <c:v>0.94530000000000003</c:v>
                </c:pt>
                <c:pt idx="12504">
                  <c:v>0.96360000000000001</c:v>
                </c:pt>
                <c:pt idx="12505">
                  <c:v>0.96330000000000005</c:v>
                </c:pt>
                <c:pt idx="12506">
                  <c:v>0.92149999999999999</c:v>
                </c:pt>
                <c:pt idx="12507">
                  <c:v>0.98640000000000005</c:v>
                </c:pt>
                <c:pt idx="12508">
                  <c:v>0.95840000000000003</c:v>
                </c:pt>
                <c:pt idx="12509">
                  <c:v>0.97819999999999996</c:v>
                </c:pt>
                <c:pt idx="12510">
                  <c:v>1.0044</c:v>
                </c:pt>
                <c:pt idx="12511">
                  <c:v>0.97189999999999999</c:v>
                </c:pt>
                <c:pt idx="12512">
                  <c:v>0.86529999999999996</c:v>
                </c:pt>
                <c:pt idx="12513">
                  <c:v>0.8901</c:v>
                </c:pt>
                <c:pt idx="12514">
                  <c:v>0.91759999999999997</c:v>
                </c:pt>
                <c:pt idx="12515">
                  <c:v>0.93289999999999995</c:v>
                </c:pt>
                <c:pt idx="12516">
                  <c:v>0.94589999999999996</c:v>
                </c:pt>
                <c:pt idx="12517">
                  <c:v>0.97350000000000003</c:v>
                </c:pt>
                <c:pt idx="12518">
                  <c:v>0.96379999999999999</c:v>
                </c:pt>
                <c:pt idx="12519">
                  <c:v>0.96689999999999998</c:v>
                </c:pt>
                <c:pt idx="12520">
                  <c:v>0.99229999999999996</c:v>
                </c:pt>
                <c:pt idx="12521">
                  <c:v>0.96589999999999998</c:v>
                </c:pt>
                <c:pt idx="12522">
                  <c:v>0.94879999999999998</c:v>
                </c:pt>
                <c:pt idx="12523">
                  <c:v>0.99729999999999996</c:v>
                </c:pt>
                <c:pt idx="12524">
                  <c:v>0.94620000000000004</c:v>
                </c:pt>
                <c:pt idx="12525">
                  <c:v>0.92290000000000005</c:v>
                </c:pt>
                <c:pt idx="12526">
                  <c:v>0.91920000000000002</c:v>
                </c:pt>
                <c:pt idx="12527">
                  <c:v>0.9365</c:v>
                </c:pt>
                <c:pt idx="12528">
                  <c:v>0.97040000000000004</c:v>
                </c:pt>
                <c:pt idx="12529">
                  <c:v>0.96299999999999997</c:v>
                </c:pt>
                <c:pt idx="12530">
                  <c:v>0.95499999999999996</c:v>
                </c:pt>
                <c:pt idx="12531">
                  <c:v>0.98219999999999996</c:v>
                </c:pt>
                <c:pt idx="12532">
                  <c:v>0.99339999999999995</c:v>
                </c:pt>
                <c:pt idx="12533">
                  <c:v>0.95330000000000004</c:v>
                </c:pt>
                <c:pt idx="12534">
                  <c:v>0.87390000000000001</c:v>
                </c:pt>
                <c:pt idx="12535">
                  <c:v>0.93340000000000001</c:v>
                </c:pt>
                <c:pt idx="12536">
                  <c:v>0.94420000000000004</c:v>
                </c:pt>
                <c:pt idx="12537">
                  <c:v>0.93500000000000005</c:v>
                </c:pt>
                <c:pt idx="12538">
                  <c:v>0.99639999999999995</c:v>
                </c:pt>
                <c:pt idx="12539">
                  <c:v>1.0013000000000001</c:v>
                </c:pt>
                <c:pt idx="12540">
                  <c:v>0.96279999999999999</c:v>
                </c:pt>
                <c:pt idx="12541">
                  <c:v>0.92010000000000003</c:v>
                </c:pt>
                <c:pt idx="12542">
                  <c:v>0.98570000000000002</c:v>
                </c:pt>
                <c:pt idx="12543">
                  <c:v>0.98299999999999998</c:v>
                </c:pt>
                <c:pt idx="12544">
                  <c:v>0.91590000000000005</c:v>
                </c:pt>
                <c:pt idx="12545">
                  <c:v>0.98080000000000001</c:v>
                </c:pt>
                <c:pt idx="12546">
                  <c:v>0.98240000000000005</c:v>
                </c:pt>
                <c:pt idx="12547">
                  <c:v>0.95169999999999999</c:v>
                </c:pt>
                <c:pt idx="12548">
                  <c:v>0.98019999999999996</c:v>
                </c:pt>
                <c:pt idx="12549">
                  <c:v>0.95689999999999997</c:v>
                </c:pt>
                <c:pt idx="12550">
                  <c:v>0.93130000000000002</c:v>
                </c:pt>
                <c:pt idx="12551">
                  <c:v>0.97870000000000001</c:v>
                </c:pt>
                <c:pt idx="12552">
                  <c:v>0.95230000000000004</c:v>
                </c:pt>
                <c:pt idx="12553">
                  <c:v>0.9456</c:v>
                </c:pt>
                <c:pt idx="12554">
                  <c:v>0.9677</c:v>
                </c:pt>
                <c:pt idx="12555">
                  <c:v>0.93540000000000001</c:v>
                </c:pt>
                <c:pt idx="12556">
                  <c:v>0.9556</c:v>
                </c:pt>
                <c:pt idx="12557">
                  <c:v>0.95199999999999996</c:v>
                </c:pt>
                <c:pt idx="12558">
                  <c:v>0.86980000000000002</c:v>
                </c:pt>
                <c:pt idx="12559">
                  <c:v>0.91149999999999998</c:v>
                </c:pt>
                <c:pt idx="12560">
                  <c:v>0.90490000000000004</c:v>
                </c:pt>
                <c:pt idx="12561">
                  <c:v>0.8256</c:v>
                </c:pt>
                <c:pt idx="12562">
                  <c:v>0.87250000000000005</c:v>
                </c:pt>
                <c:pt idx="12563">
                  <c:v>0.90969999999999995</c:v>
                </c:pt>
                <c:pt idx="12564">
                  <c:v>0.90249999999999997</c:v>
                </c:pt>
                <c:pt idx="12565">
                  <c:v>0.96799999999999997</c:v>
                </c:pt>
                <c:pt idx="12566">
                  <c:v>0.81520000000000004</c:v>
                </c:pt>
                <c:pt idx="12567">
                  <c:v>1.0079</c:v>
                </c:pt>
                <c:pt idx="12568">
                  <c:v>0.92320000000000002</c:v>
                </c:pt>
                <c:pt idx="12569">
                  <c:v>0.78180000000000005</c:v>
                </c:pt>
                <c:pt idx="12570">
                  <c:v>1.0229999999999999</c:v>
                </c:pt>
                <c:pt idx="12571">
                  <c:v>1.0153000000000001</c:v>
                </c:pt>
                <c:pt idx="12572">
                  <c:v>1.0008999999999999</c:v>
                </c:pt>
                <c:pt idx="12573">
                  <c:v>0.89470000000000005</c:v>
                </c:pt>
                <c:pt idx="12574">
                  <c:v>0.91569999999999996</c:v>
                </c:pt>
                <c:pt idx="12575">
                  <c:v>0.90080000000000005</c:v>
                </c:pt>
                <c:pt idx="12576">
                  <c:v>1.0130999999999999</c:v>
                </c:pt>
                <c:pt idx="12577">
                  <c:v>0.92810000000000004</c:v>
                </c:pt>
                <c:pt idx="12578">
                  <c:v>0.91379999999999995</c:v>
                </c:pt>
                <c:pt idx="12579">
                  <c:v>1.0169999999999999</c:v>
                </c:pt>
                <c:pt idx="12580">
                  <c:v>1.0743</c:v>
                </c:pt>
                <c:pt idx="12581">
                  <c:v>0.89970000000000006</c:v>
                </c:pt>
                <c:pt idx="12582">
                  <c:v>0.99550000000000005</c:v>
                </c:pt>
                <c:pt idx="12583">
                  <c:v>0.98899999999999999</c:v>
                </c:pt>
                <c:pt idx="12584">
                  <c:v>0.83919999999999995</c:v>
                </c:pt>
                <c:pt idx="12585">
                  <c:v>0.77170000000000005</c:v>
                </c:pt>
                <c:pt idx="12586">
                  <c:v>0.9819</c:v>
                </c:pt>
                <c:pt idx="12587">
                  <c:v>0.94120000000000004</c:v>
                </c:pt>
                <c:pt idx="12588">
                  <c:v>1.0322</c:v>
                </c:pt>
                <c:pt idx="12589">
                  <c:v>0.87170000000000003</c:v>
                </c:pt>
                <c:pt idx="12590">
                  <c:v>0.85680000000000001</c:v>
                </c:pt>
                <c:pt idx="12591">
                  <c:v>0.91879999999999995</c:v>
                </c:pt>
                <c:pt idx="12592">
                  <c:v>1.0004999999999999</c:v>
                </c:pt>
                <c:pt idx="12593">
                  <c:v>0.87619999999999998</c:v>
                </c:pt>
                <c:pt idx="12594">
                  <c:v>0.81459999999999999</c:v>
                </c:pt>
                <c:pt idx="12595">
                  <c:v>0.69889999999999997</c:v>
                </c:pt>
                <c:pt idx="12596">
                  <c:v>0.92230000000000001</c:v>
                </c:pt>
                <c:pt idx="12597">
                  <c:v>1.1720999999999999</c:v>
                </c:pt>
                <c:pt idx="12598">
                  <c:v>0.92210000000000003</c:v>
                </c:pt>
                <c:pt idx="12599">
                  <c:v>1.0407999999999999</c:v>
                </c:pt>
                <c:pt idx="12600">
                  <c:v>0.88890000000000002</c:v>
                </c:pt>
                <c:pt idx="12601">
                  <c:v>0.85460000000000003</c:v>
                </c:pt>
                <c:pt idx="12602">
                  <c:v>0.89429999999999998</c:v>
                </c:pt>
                <c:pt idx="12603">
                  <c:v>1.0828</c:v>
                </c:pt>
                <c:pt idx="12604">
                  <c:v>1.0421</c:v>
                </c:pt>
                <c:pt idx="12605">
                  <c:v>0.90539999999999998</c:v>
                </c:pt>
                <c:pt idx="12606">
                  <c:v>0.77349999999999997</c:v>
                </c:pt>
                <c:pt idx="12607">
                  <c:v>1.0032000000000001</c:v>
                </c:pt>
                <c:pt idx="12608">
                  <c:v>1.0492999999999999</c:v>
                </c:pt>
                <c:pt idx="12609">
                  <c:v>0.83520000000000005</c:v>
                </c:pt>
                <c:pt idx="12610">
                  <c:v>0.83450000000000002</c:v>
                </c:pt>
                <c:pt idx="12611">
                  <c:v>0.80449999999999999</c:v>
                </c:pt>
                <c:pt idx="12612">
                  <c:v>0.78790000000000004</c:v>
                </c:pt>
                <c:pt idx="12613">
                  <c:v>0.78620000000000001</c:v>
                </c:pt>
                <c:pt idx="12614">
                  <c:v>0.9002</c:v>
                </c:pt>
                <c:pt idx="12615">
                  <c:v>0.9153</c:v>
                </c:pt>
                <c:pt idx="12616">
                  <c:v>0.93210000000000004</c:v>
                </c:pt>
                <c:pt idx="12617">
                  <c:v>0.87849999999999995</c:v>
                </c:pt>
                <c:pt idx="12618">
                  <c:v>0.93669999999999998</c:v>
                </c:pt>
                <c:pt idx="12619">
                  <c:v>0.91059999999999997</c:v>
                </c:pt>
                <c:pt idx="12620">
                  <c:v>0.86180000000000001</c:v>
                </c:pt>
                <c:pt idx="12621">
                  <c:v>0.82040000000000002</c:v>
                </c:pt>
                <c:pt idx="12622">
                  <c:v>0.74739999999999995</c:v>
                </c:pt>
                <c:pt idx="12623">
                  <c:v>0.78990000000000005</c:v>
                </c:pt>
                <c:pt idx="12624">
                  <c:v>0.79710000000000003</c:v>
                </c:pt>
                <c:pt idx="12625">
                  <c:v>0.79620000000000002</c:v>
                </c:pt>
                <c:pt idx="12626">
                  <c:v>0.81389999999999996</c:v>
                </c:pt>
                <c:pt idx="12627">
                  <c:v>0.76190000000000002</c:v>
                </c:pt>
                <c:pt idx="12628">
                  <c:v>0.92100000000000004</c:v>
                </c:pt>
                <c:pt idx="12629">
                  <c:v>0.92400000000000004</c:v>
                </c:pt>
                <c:pt idx="12630">
                  <c:v>0.79520000000000002</c:v>
                </c:pt>
                <c:pt idx="12631">
                  <c:v>0.72189999999999999</c:v>
                </c:pt>
                <c:pt idx="12632">
                  <c:v>0.76049999999999995</c:v>
                </c:pt>
                <c:pt idx="12633">
                  <c:v>0.88280000000000003</c:v>
                </c:pt>
                <c:pt idx="12634">
                  <c:v>0.84379999999999999</c:v>
                </c:pt>
                <c:pt idx="12635">
                  <c:v>0.83609999999999995</c:v>
                </c:pt>
                <c:pt idx="12636">
                  <c:v>0.67120000000000002</c:v>
                </c:pt>
                <c:pt idx="12637">
                  <c:v>0.68520000000000003</c:v>
                </c:pt>
                <c:pt idx="12638">
                  <c:v>0.75829999999999997</c:v>
                </c:pt>
                <c:pt idx="12639">
                  <c:v>0.75680000000000003</c:v>
                </c:pt>
                <c:pt idx="12640">
                  <c:v>0.75619999999999998</c:v>
                </c:pt>
                <c:pt idx="12641">
                  <c:v>0.90169999999999995</c:v>
                </c:pt>
                <c:pt idx="12642">
                  <c:v>0.75449999999999995</c:v>
                </c:pt>
                <c:pt idx="12643">
                  <c:v>0.8669</c:v>
                </c:pt>
                <c:pt idx="12644">
                  <c:v>0.7581</c:v>
                </c:pt>
                <c:pt idx="12645">
                  <c:v>1.0311999999999999</c:v>
                </c:pt>
                <c:pt idx="12646">
                  <c:v>0.65269999999999995</c:v>
                </c:pt>
                <c:pt idx="12647">
                  <c:v>0.55840000000000001</c:v>
                </c:pt>
                <c:pt idx="12648">
                  <c:v>0.82809999999999995</c:v>
                </c:pt>
                <c:pt idx="12649">
                  <c:v>0.86339999999999995</c:v>
                </c:pt>
                <c:pt idx="12650">
                  <c:v>0.65600000000000003</c:v>
                </c:pt>
                <c:pt idx="12651">
                  <c:v>0.83420000000000005</c:v>
                </c:pt>
                <c:pt idx="12652">
                  <c:v>0.89090000000000003</c:v>
                </c:pt>
                <c:pt idx="12653">
                  <c:v>0.83089999999999997</c:v>
                </c:pt>
                <c:pt idx="12654">
                  <c:v>0.8901</c:v>
                </c:pt>
                <c:pt idx="12655">
                  <c:v>0.90690000000000004</c:v>
                </c:pt>
                <c:pt idx="12656">
                  <c:v>0.9254</c:v>
                </c:pt>
                <c:pt idx="12657">
                  <c:v>0.83230000000000004</c:v>
                </c:pt>
                <c:pt idx="12658">
                  <c:v>0.80689999999999995</c:v>
                </c:pt>
                <c:pt idx="12659">
                  <c:v>0.89700000000000002</c:v>
                </c:pt>
                <c:pt idx="12660">
                  <c:v>0.95099999999999996</c:v>
                </c:pt>
                <c:pt idx="12661">
                  <c:v>0.93820000000000003</c:v>
                </c:pt>
                <c:pt idx="12662">
                  <c:v>0.83089999999999997</c:v>
                </c:pt>
                <c:pt idx="12663">
                  <c:v>0.88719999999999999</c:v>
                </c:pt>
                <c:pt idx="12664">
                  <c:v>0.91849999999999998</c:v>
                </c:pt>
                <c:pt idx="12665">
                  <c:v>0.83360000000000001</c:v>
                </c:pt>
                <c:pt idx="12666">
                  <c:v>0.88859999999999995</c:v>
                </c:pt>
                <c:pt idx="12667">
                  <c:v>0.9194</c:v>
                </c:pt>
                <c:pt idx="12668">
                  <c:v>0.89890000000000003</c:v>
                </c:pt>
                <c:pt idx="12669">
                  <c:v>0.88419999999999999</c:v>
                </c:pt>
                <c:pt idx="12670">
                  <c:v>0.88890000000000002</c:v>
                </c:pt>
                <c:pt idx="12671">
                  <c:v>0.86880000000000002</c:v>
                </c:pt>
                <c:pt idx="12672">
                  <c:v>0.90739999999999998</c:v>
                </c:pt>
                <c:pt idx="12673">
                  <c:v>0.89170000000000005</c:v>
                </c:pt>
                <c:pt idx="12674">
                  <c:v>0.92479999999999996</c:v>
                </c:pt>
                <c:pt idx="12675">
                  <c:v>0.86539999999999995</c:v>
                </c:pt>
                <c:pt idx="12676">
                  <c:v>0.93530000000000002</c:v>
                </c:pt>
                <c:pt idx="12677">
                  <c:v>0.95909999999999995</c:v>
                </c:pt>
                <c:pt idx="12678">
                  <c:v>0.94320000000000004</c:v>
                </c:pt>
                <c:pt idx="12679">
                  <c:v>0.93100000000000005</c:v>
                </c:pt>
                <c:pt idx="12680">
                  <c:v>0.95069999999999999</c:v>
                </c:pt>
                <c:pt idx="12681">
                  <c:v>0.96630000000000005</c:v>
                </c:pt>
                <c:pt idx="12682">
                  <c:v>0.87190000000000001</c:v>
                </c:pt>
                <c:pt idx="12683">
                  <c:v>0.97789999999999999</c:v>
                </c:pt>
                <c:pt idx="12684">
                  <c:v>0.95009999999999994</c:v>
                </c:pt>
                <c:pt idx="12685">
                  <c:v>0.92989999999999995</c:v>
                </c:pt>
                <c:pt idx="12686">
                  <c:v>0.90380000000000005</c:v>
                </c:pt>
                <c:pt idx="12687">
                  <c:v>0.95369999999999999</c:v>
                </c:pt>
                <c:pt idx="12688">
                  <c:v>0.86729999999999996</c:v>
                </c:pt>
                <c:pt idx="12689">
                  <c:v>0.92190000000000005</c:v>
                </c:pt>
                <c:pt idx="12690">
                  <c:v>0.89249999999999996</c:v>
                </c:pt>
                <c:pt idx="12691">
                  <c:v>0.84319999999999995</c:v>
                </c:pt>
                <c:pt idx="12692">
                  <c:v>0.87619999999999998</c:v>
                </c:pt>
                <c:pt idx="12693">
                  <c:v>0.86040000000000005</c:v>
                </c:pt>
                <c:pt idx="12694">
                  <c:v>0.88360000000000005</c:v>
                </c:pt>
                <c:pt idx="12695">
                  <c:v>0.85370000000000001</c:v>
                </c:pt>
                <c:pt idx="12696">
                  <c:v>0.88739999999999997</c:v>
                </c:pt>
                <c:pt idx="12697">
                  <c:v>0.85540000000000005</c:v>
                </c:pt>
                <c:pt idx="12698">
                  <c:v>0.90429999999999999</c:v>
                </c:pt>
                <c:pt idx="12699">
                  <c:v>0.92300000000000004</c:v>
                </c:pt>
                <c:pt idx="12700">
                  <c:v>0.88829999999999998</c:v>
                </c:pt>
                <c:pt idx="12701">
                  <c:v>0.92810000000000004</c:v>
                </c:pt>
                <c:pt idx="12702">
                  <c:v>0.93600000000000005</c:v>
                </c:pt>
                <c:pt idx="12703">
                  <c:v>0.91569999999999996</c:v>
                </c:pt>
                <c:pt idx="12704">
                  <c:v>0.9042</c:v>
                </c:pt>
                <c:pt idx="12705">
                  <c:v>0.91749999999999998</c:v>
                </c:pt>
                <c:pt idx="12706">
                  <c:v>0.94540000000000002</c:v>
                </c:pt>
                <c:pt idx="12707">
                  <c:v>0.95399999999999996</c:v>
                </c:pt>
                <c:pt idx="12708">
                  <c:v>0.89559999999999995</c:v>
                </c:pt>
                <c:pt idx="12709">
                  <c:v>0.874</c:v>
                </c:pt>
                <c:pt idx="12710">
                  <c:v>0.91020000000000001</c:v>
                </c:pt>
                <c:pt idx="12711">
                  <c:v>0.87649999999999995</c:v>
                </c:pt>
                <c:pt idx="12712">
                  <c:v>0.89139999999999997</c:v>
                </c:pt>
                <c:pt idx="12713">
                  <c:v>0.85709999999999997</c:v>
                </c:pt>
                <c:pt idx="12714">
                  <c:v>0.91930000000000001</c:v>
                </c:pt>
                <c:pt idx="12715">
                  <c:v>0.92800000000000005</c:v>
                </c:pt>
                <c:pt idx="12716">
                  <c:v>0.88129999999999997</c:v>
                </c:pt>
                <c:pt idx="12717">
                  <c:v>0.96899999999999997</c:v>
                </c:pt>
                <c:pt idx="12718">
                  <c:v>0.98729999999999996</c:v>
                </c:pt>
                <c:pt idx="12719">
                  <c:v>0.90890000000000004</c:v>
                </c:pt>
                <c:pt idx="12720">
                  <c:v>0.9466</c:v>
                </c:pt>
                <c:pt idx="12721">
                  <c:v>0.91790000000000005</c:v>
                </c:pt>
                <c:pt idx="12722">
                  <c:v>0.9284</c:v>
                </c:pt>
                <c:pt idx="12723">
                  <c:v>0.86729999999999996</c:v>
                </c:pt>
                <c:pt idx="12724">
                  <c:v>0.95189999999999997</c:v>
                </c:pt>
                <c:pt idx="12725">
                  <c:v>0.85299999999999998</c:v>
                </c:pt>
                <c:pt idx="12726">
                  <c:v>0.93899999999999995</c:v>
                </c:pt>
                <c:pt idx="12727">
                  <c:v>0.87370000000000003</c:v>
                </c:pt>
                <c:pt idx="12728">
                  <c:v>0.78879999999999995</c:v>
                </c:pt>
                <c:pt idx="12729">
                  <c:v>0.89859999999999995</c:v>
                </c:pt>
                <c:pt idx="12730">
                  <c:v>0.86709999999999998</c:v>
                </c:pt>
                <c:pt idx="12731">
                  <c:v>0.83189999999999997</c:v>
                </c:pt>
                <c:pt idx="12732">
                  <c:v>0.90949999999999998</c:v>
                </c:pt>
                <c:pt idx="12733">
                  <c:v>0.89639999999999997</c:v>
                </c:pt>
                <c:pt idx="12734">
                  <c:v>0.92430000000000001</c:v>
                </c:pt>
                <c:pt idx="12735">
                  <c:v>0.85460000000000003</c:v>
                </c:pt>
                <c:pt idx="12736">
                  <c:v>1.0059</c:v>
                </c:pt>
                <c:pt idx="12737">
                  <c:v>0.95509999999999995</c:v>
                </c:pt>
                <c:pt idx="12738">
                  <c:v>0.90690000000000004</c:v>
                </c:pt>
                <c:pt idx="12739">
                  <c:v>0.95840000000000003</c:v>
                </c:pt>
                <c:pt idx="12740">
                  <c:v>0.92679999999999996</c:v>
                </c:pt>
                <c:pt idx="12741">
                  <c:v>0.93559999999999999</c:v>
                </c:pt>
                <c:pt idx="12742">
                  <c:v>0.92920000000000003</c:v>
                </c:pt>
                <c:pt idx="12743">
                  <c:v>0.91879999999999995</c:v>
                </c:pt>
                <c:pt idx="12744">
                  <c:v>0.92579999999999996</c:v>
                </c:pt>
                <c:pt idx="12745">
                  <c:v>0.89849999999999997</c:v>
                </c:pt>
                <c:pt idx="12746">
                  <c:v>0.91410000000000002</c:v>
                </c:pt>
                <c:pt idx="12747">
                  <c:v>0.8962</c:v>
                </c:pt>
                <c:pt idx="12748">
                  <c:v>0.84940000000000004</c:v>
                </c:pt>
                <c:pt idx="12749">
                  <c:v>0.94499999999999995</c:v>
                </c:pt>
                <c:pt idx="12750">
                  <c:v>0.92759999999999998</c:v>
                </c:pt>
                <c:pt idx="12751">
                  <c:v>0.87860000000000005</c:v>
                </c:pt>
                <c:pt idx="12752">
                  <c:v>0.95279999999999998</c:v>
                </c:pt>
                <c:pt idx="12753">
                  <c:v>0.94079999999999997</c:v>
                </c:pt>
                <c:pt idx="12754">
                  <c:v>0.96230000000000004</c:v>
                </c:pt>
                <c:pt idx="12755">
                  <c:v>0.95540000000000003</c:v>
                </c:pt>
                <c:pt idx="12756">
                  <c:v>0.93820000000000003</c:v>
                </c:pt>
                <c:pt idx="12757">
                  <c:v>0.97099999999999997</c:v>
                </c:pt>
                <c:pt idx="12758">
                  <c:v>0.98719999999999997</c:v>
                </c:pt>
                <c:pt idx="12759">
                  <c:v>0.9476</c:v>
                </c:pt>
                <c:pt idx="12760">
                  <c:v>0.93120000000000003</c:v>
                </c:pt>
                <c:pt idx="12761">
                  <c:v>0.97960000000000003</c:v>
                </c:pt>
                <c:pt idx="12762">
                  <c:v>0.94110000000000005</c:v>
                </c:pt>
                <c:pt idx="12763">
                  <c:v>0.98899999999999999</c:v>
                </c:pt>
                <c:pt idx="12764">
                  <c:v>0.97299999999999998</c:v>
                </c:pt>
                <c:pt idx="12765">
                  <c:v>0.98019999999999996</c:v>
                </c:pt>
                <c:pt idx="12766">
                  <c:v>0.96830000000000005</c:v>
                </c:pt>
                <c:pt idx="12767">
                  <c:v>0.89370000000000005</c:v>
                </c:pt>
                <c:pt idx="12768">
                  <c:v>0.98340000000000005</c:v>
                </c:pt>
                <c:pt idx="12769">
                  <c:v>0.9879</c:v>
                </c:pt>
                <c:pt idx="12770">
                  <c:v>0.93789999999999996</c:v>
                </c:pt>
                <c:pt idx="12771">
                  <c:v>0.99219999999999997</c:v>
                </c:pt>
                <c:pt idx="12772">
                  <c:v>0.97409999999999997</c:v>
                </c:pt>
                <c:pt idx="12773">
                  <c:v>0.9496</c:v>
                </c:pt>
                <c:pt idx="12774">
                  <c:v>0.96970000000000001</c:v>
                </c:pt>
                <c:pt idx="12775">
                  <c:v>0.98009999999999997</c:v>
                </c:pt>
                <c:pt idx="12776">
                  <c:v>0.95250000000000001</c:v>
                </c:pt>
                <c:pt idx="12777">
                  <c:v>0.9879</c:v>
                </c:pt>
                <c:pt idx="12778">
                  <c:v>0.96889999999999998</c:v>
                </c:pt>
                <c:pt idx="12779">
                  <c:v>0.93559999999999999</c:v>
                </c:pt>
                <c:pt idx="12780">
                  <c:v>1.0187999999999999</c:v>
                </c:pt>
                <c:pt idx="12781">
                  <c:v>0.95599999999999996</c:v>
                </c:pt>
                <c:pt idx="12782">
                  <c:v>0.92130000000000001</c:v>
                </c:pt>
                <c:pt idx="12783">
                  <c:v>0.97789999999999999</c:v>
                </c:pt>
                <c:pt idx="12784">
                  <c:v>0.94</c:v>
                </c:pt>
                <c:pt idx="12785">
                  <c:v>0.94869999999999999</c:v>
                </c:pt>
                <c:pt idx="12786">
                  <c:v>0.96409999999999996</c:v>
                </c:pt>
                <c:pt idx="12787">
                  <c:v>0.88360000000000005</c:v>
                </c:pt>
                <c:pt idx="12788">
                  <c:v>0.97189999999999999</c:v>
                </c:pt>
                <c:pt idx="12789">
                  <c:v>0.9274</c:v>
                </c:pt>
                <c:pt idx="12790">
                  <c:v>0.88229999999999997</c:v>
                </c:pt>
                <c:pt idx="12791">
                  <c:v>0.93540000000000001</c:v>
                </c:pt>
                <c:pt idx="12792">
                  <c:v>0.88639999999999997</c:v>
                </c:pt>
                <c:pt idx="12793">
                  <c:v>0.87529999999999997</c:v>
                </c:pt>
                <c:pt idx="12794">
                  <c:v>0.9022</c:v>
                </c:pt>
                <c:pt idx="12795">
                  <c:v>0.88719999999999999</c:v>
                </c:pt>
                <c:pt idx="12796">
                  <c:v>0.92169999999999996</c:v>
                </c:pt>
                <c:pt idx="12797">
                  <c:v>0.81559999999999999</c:v>
                </c:pt>
                <c:pt idx="12798">
                  <c:v>0.90680000000000005</c:v>
                </c:pt>
                <c:pt idx="12799">
                  <c:v>0.92910000000000004</c:v>
                </c:pt>
                <c:pt idx="12800">
                  <c:v>0.85229999999999995</c:v>
                </c:pt>
                <c:pt idx="12801">
                  <c:v>0.91</c:v>
                </c:pt>
                <c:pt idx="12802">
                  <c:v>0.99460000000000004</c:v>
                </c:pt>
                <c:pt idx="12803">
                  <c:v>0.95789999999999997</c:v>
                </c:pt>
                <c:pt idx="12804">
                  <c:v>0.90459999999999996</c:v>
                </c:pt>
                <c:pt idx="12805">
                  <c:v>0.94440000000000002</c:v>
                </c:pt>
                <c:pt idx="12806">
                  <c:v>1.0248999999999999</c:v>
                </c:pt>
                <c:pt idx="12807">
                  <c:v>0.97160000000000002</c:v>
                </c:pt>
                <c:pt idx="12808">
                  <c:v>0.87639999999999996</c:v>
                </c:pt>
                <c:pt idx="12809">
                  <c:v>0.9849</c:v>
                </c:pt>
                <c:pt idx="12810">
                  <c:v>0.90769999999999995</c:v>
                </c:pt>
                <c:pt idx="12811">
                  <c:v>0.89129999999999998</c:v>
                </c:pt>
                <c:pt idx="12812">
                  <c:v>0.95640000000000003</c:v>
                </c:pt>
                <c:pt idx="12813">
                  <c:v>0.90490000000000004</c:v>
                </c:pt>
                <c:pt idx="12814">
                  <c:v>0.85670000000000002</c:v>
                </c:pt>
                <c:pt idx="12815">
                  <c:v>0.9224</c:v>
                </c:pt>
                <c:pt idx="12816">
                  <c:v>0.97870000000000001</c:v>
                </c:pt>
                <c:pt idx="12817">
                  <c:v>0.96020000000000005</c:v>
                </c:pt>
                <c:pt idx="12818">
                  <c:v>0.83169999999999999</c:v>
                </c:pt>
                <c:pt idx="12819">
                  <c:v>0.9647</c:v>
                </c:pt>
                <c:pt idx="12820">
                  <c:v>0.98250000000000004</c:v>
                </c:pt>
                <c:pt idx="12821">
                  <c:v>0.9395</c:v>
                </c:pt>
                <c:pt idx="12822">
                  <c:v>0.96989999999999998</c:v>
                </c:pt>
                <c:pt idx="12823">
                  <c:v>1.1240000000000001</c:v>
                </c:pt>
                <c:pt idx="12824">
                  <c:v>1.0159</c:v>
                </c:pt>
                <c:pt idx="12825">
                  <c:v>1.0277000000000001</c:v>
                </c:pt>
                <c:pt idx="12826">
                  <c:v>0.98650000000000004</c:v>
                </c:pt>
                <c:pt idx="12827">
                  <c:v>1.0373000000000001</c:v>
                </c:pt>
                <c:pt idx="12828">
                  <c:v>0.93469999999999998</c:v>
                </c:pt>
                <c:pt idx="12829">
                  <c:v>1.0366</c:v>
                </c:pt>
                <c:pt idx="12830">
                  <c:v>0.9788</c:v>
                </c:pt>
                <c:pt idx="12831">
                  <c:v>0.86919999999999997</c:v>
                </c:pt>
                <c:pt idx="12832">
                  <c:v>0.83099999999999996</c:v>
                </c:pt>
                <c:pt idx="12833">
                  <c:v>0.84609999999999996</c:v>
                </c:pt>
                <c:pt idx="12834">
                  <c:v>0.80900000000000005</c:v>
                </c:pt>
                <c:pt idx="12835">
                  <c:v>0.79520000000000002</c:v>
                </c:pt>
                <c:pt idx="12836">
                  <c:v>0.84419999999999995</c:v>
                </c:pt>
                <c:pt idx="12837">
                  <c:v>0.91659999999999997</c:v>
                </c:pt>
                <c:pt idx="12838">
                  <c:v>0.95609999999999995</c:v>
                </c:pt>
                <c:pt idx="12839">
                  <c:v>0.9425</c:v>
                </c:pt>
                <c:pt idx="12840">
                  <c:v>0.95389999999999997</c:v>
                </c:pt>
                <c:pt idx="12841">
                  <c:v>1.0059</c:v>
                </c:pt>
                <c:pt idx="12842">
                  <c:v>0.996</c:v>
                </c:pt>
                <c:pt idx="12843">
                  <c:v>0.93389999999999995</c:v>
                </c:pt>
                <c:pt idx="12844">
                  <c:v>1.0006999999999999</c:v>
                </c:pt>
                <c:pt idx="12845">
                  <c:v>0.97389999999999999</c:v>
                </c:pt>
                <c:pt idx="12846">
                  <c:v>0.89829999999999999</c:v>
                </c:pt>
                <c:pt idx="12847">
                  <c:v>1.036</c:v>
                </c:pt>
                <c:pt idx="12848">
                  <c:v>0.99650000000000005</c:v>
                </c:pt>
                <c:pt idx="12849">
                  <c:v>0.9083</c:v>
                </c:pt>
                <c:pt idx="12850">
                  <c:v>0.98150000000000004</c:v>
                </c:pt>
                <c:pt idx="12851">
                  <c:v>1.0145</c:v>
                </c:pt>
                <c:pt idx="12852">
                  <c:v>0.96550000000000002</c:v>
                </c:pt>
                <c:pt idx="12853">
                  <c:v>0.95399999999999996</c:v>
                </c:pt>
                <c:pt idx="12854">
                  <c:v>0.97460000000000002</c:v>
                </c:pt>
                <c:pt idx="12855">
                  <c:v>0.98119999999999996</c:v>
                </c:pt>
                <c:pt idx="12856">
                  <c:v>0.97160000000000002</c:v>
                </c:pt>
                <c:pt idx="12857">
                  <c:v>0.93289999999999995</c:v>
                </c:pt>
                <c:pt idx="12858">
                  <c:v>1.0094000000000001</c:v>
                </c:pt>
                <c:pt idx="12859">
                  <c:v>0.98199999999999998</c:v>
                </c:pt>
                <c:pt idx="12860">
                  <c:v>0.96779999999999999</c:v>
                </c:pt>
                <c:pt idx="12861">
                  <c:v>0.91779999999999995</c:v>
                </c:pt>
                <c:pt idx="12862">
                  <c:v>0.95179999999999998</c:v>
                </c:pt>
                <c:pt idx="12863">
                  <c:v>0.90839999999999999</c:v>
                </c:pt>
                <c:pt idx="12864">
                  <c:v>0.89200000000000002</c:v>
                </c:pt>
                <c:pt idx="12865">
                  <c:v>0.90490000000000004</c:v>
                </c:pt>
                <c:pt idx="12866">
                  <c:v>0.9415</c:v>
                </c:pt>
                <c:pt idx="12867">
                  <c:v>0.91400000000000003</c:v>
                </c:pt>
                <c:pt idx="12868">
                  <c:v>0.96960000000000002</c:v>
                </c:pt>
                <c:pt idx="12869">
                  <c:v>1.0062</c:v>
                </c:pt>
                <c:pt idx="12870">
                  <c:v>0.94540000000000002</c:v>
                </c:pt>
                <c:pt idx="12871">
                  <c:v>0.90839999999999999</c:v>
                </c:pt>
                <c:pt idx="12872">
                  <c:v>0.94979999999999998</c:v>
                </c:pt>
                <c:pt idx="12873">
                  <c:v>0.89939999999999998</c:v>
                </c:pt>
                <c:pt idx="12874">
                  <c:v>0.86180000000000001</c:v>
                </c:pt>
                <c:pt idx="12875">
                  <c:v>0.93030000000000002</c:v>
                </c:pt>
                <c:pt idx="12876">
                  <c:v>0.9425</c:v>
                </c:pt>
                <c:pt idx="12877">
                  <c:v>0.95269999999999999</c:v>
                </c:pt>
                <c:pt idx="12878">
                  <c:v>0.84330000000000005</c:v>
                </c:pt>
                <c:pt idx="12879">
                  <c:v>0.95050000000000001</c:v>
                </c:pt>
                <c:pt idx="12880">
                  <c:v>1.0371999999999999</c:v>
                </c:pt>
                <c:pt idx="12881">
                  <c:v>0.91410000000000002</c:v>
                </c:pt>
                <c:pt idx="12882">
                  <c:v>0.92649999999999999</c:v>
                </c:pt>
                <c:pt idx="12883">
                  <c:v>0.9849</c:v>
                </c:pt>
                <c:pt idx="12884">
                  <c:v>0.91359999999999997</c:v>
                </c:pt>
                <c:pt idx="12885">
                  <c:v>0.88980000000000004</c:v>
                </c:pt>
                <c:pt idx="12886">
                  <c:v>0.98219999999999996</c:v>
                </c:pt>
                <c:pt idx="12887">
                  <c:v>0.92600000000000005</c:v>
                </c:pt>
                <c:pt idx="12888">
                  <c:v>0.93010000000000004</c:v>
                </c:pt>
                <c:pt idx="12889">
                  <c:v>0.98070000000000002</c:v>
                </c:pt>
                <c:pt idx="12890">
                  <c:v>-0.32729999999999998</c:v>
                </c:pt>
                <c:pt idx="12891">
                  <c:v>0.74919999999999998</c:v>
                </c:pt>
                <c:pt idx="12892">
                  <c:v>0.80959999999999999</c:v>
                </c:pt>
                <c:pt idx="12893">
                  <c:v>0.90600000000000003</c:v>
                </c:pt>
                <c:pt idx="12894">
                  <c:v>1.1026</c:v>
                </c:pt>
                <c:pt idx="12895">
                  <c:v>0.51670000000000005</c:v>
                </c:pt>
                <c:pt idx="12896">
                  <c:v>1.004</c:v>
                </c:pt>
                <c:pt idx="12897">
                  <c:v>1.3056000000000001</c:v>
                </c:pt>
                <c:pt idx="12898">
                  <c:v>0.77829999999999999</c:v>
                </c:pt>
                <c:pt idx="12899">
                  <c:v>0.70379999999999998</c:v>
                </c:pt>
                <c:pt idx="12900">
                  <c:v>1.0596000000000001</c:v>
                </c:pt>
                <c:pt idx="12901">
                  <c:v>0.82920000000000005</c:v>
                </c:pt>
                <c:pt idx="12902">
                  <c:v>0.90469999999999995</c:v>
                </c:pt>
                <c:pt idx="12903">
                  <c:v>1.0571999999999999</c:v>
                </c:pt>
                <c:pt idx="12904">
                  <c:v>0.92359999999999998</c:v>
                </c:pt>
                <c:pt idx="12905">
                  <c:v>0.91579999999999995</c:v>
                </c:pt>
                <c:pt idx="12906">
                  <c:v>0.82950000000000002</c:v>
                </c:pt>
                <c:pt idx="12907">
                  <c:v>0.85240000000000005</c:v>
                </c:pt>
                <c:pt idx="12908">
                  <c:v>0.9577</c:v>
                </c:pt>
                <c:pt idx="12909">
                  <c:v>0.90210000000000001</c:v>
                </c:pt>
                <c:pt idx="12910">
                  <c:v>0.89990000000000003</c:v>
                </c:pt>
                <c:pt idx="12911">
                  <c:v>0.85560000000000003</c:v>
                </c:pt>
                <c:pt idx="12912">
                  <c:v>0.79710000000000003</c:v>
                </c:pt>
                <c:pt idx="12913">
                  <c:v>0.8216</c:v>
                </c:pt>
                <c:pt idx="12914">
                  <c:v>0.95709999999999995</c:v>
                </c:pt>
                <c:pt idx="12915">
                  <c:v>0.74890000000000001</c:v>
                </c:pt>
                <c:pt idx="12916">
                  <c:v>0.88890000000000002</c:v>
                </c:pt>
                <c:pt idx="12917">
                  <c:v>0.75619999999999998</c:v>
                </c:pt>
                <c:pt idx="12918">
                  <c:v>0.88919999999999999</c:v>
                </c:pt>
                <c:pt idx="12919">
                  <c:v>0.76729999999999998</c:v>
                </c:pt>
                <c:pt idx="12920">
                  <c:v>0.70199999999999996</c:v>
                </c:pt>
                <c:pt idx="12921">
                  <c:v>0.91690000000000005</c:v>
                </c:pt>
                <c:pt idx="12922">
                  <c:v>0.74339999999999995</c:v>
                </c:pt>
                <c:pt idx="12923">
                  <c:v>0.92869999999999997</c:v>
                </c:pt>
                <c:pt idx="12924">
                  <c:v>0.996</c:v>
                </c:pt>
                <c:pt idx="12925">
                  <c:v>0.78910000000000002</c:v>
                </c:pt>
                <c:pt idx="12926">
                  <c:v>0.84440000000000004</c:v>
                </c:pt>
                <c:pt idx="12927">
                  <c:v>0.91349999999999998</c:v>
                </c:pt>
                <c:pt idx="12928">
                  <c:v>1.0403</c:v>
                </c:pt>
                <c:pt idx="12929">
                  <c:v>1.1036999999999999</c:v>
                </c:pt>
                <c:pt idx="12930">
                  <c:v>0.85019999999999996</c:v>
                </c:pt>
                <c:pt idx="12931">
                  <c:v>0.88470000000000004</c:v>
                </c:pt>
                <c:pt idx="12932">
                  <c:v>0.82440000000000002</c:v>
                </c:pt>
                <c:pt idx="12933">
                  <c:v>0.72130000000000005</c:v>
                </c:pt>
                <c:pt idx="12934">
                  <c:v>0.60929999999999995</c:v>
                </c:pt>
                <c:pt idx="12935">
                  <c:v>0.77390000000000003</c:v>
                </c:pt>
                <c:pt idx="12936">
                  <c:v>0.77070000000000005</c:v>
                </c:pt>
                <c:pt idx="12937">
                  <c:v>0.83860000000000001</c:v>
                </c:pt>
                <c:pt idx="12938">
                  <c:v>0.88560000000000005</c:v>
                </c:pt>
                <c:pt idx="12939">
                  <c:v>0.79869999999999997</c:v>
                </c:pt>
                <c:pt idx="12940">
                  <c:v>0.85129999999999995</c:v>
                </c:pt>
                <c:pt idx="12941">
                  <c:v>0.77390000000000003</c:v>
                </c:pt>
                <c:pt idx="12942">
                  <c:v>0.76119999999999999</c:v>
                </c:pt>
                <c:pt idx="12943">
                  <c:v>0.9012</c:v>
                </c:pt>
                <c:pt idx="12944">
                  <c:v>0.90329999999999999</c:v>
                </c:pt>
                <c:pt idx="12945">
                  <c:v>0.78029999999999999</c:v>
                </c:pt>
                <c:pt idx="12946">
                  <c:v>0.82369999999999999</c:v>
                </c:pt>
                <c:pt idx="12947">
                  <c:v>0.80449999999999999</c:v>
                </c:pt>
                <c:pt idx="12948">
                  <c:v>0.92179999999999995</c:v>
                </c:pt>
                <c:pt idx="12949">
                  <c:v>0.92359999999999998</c:v>
                </c:pt>
                <c:pt idx="12950">
                  <c:v>0.90659999999999996</c:v>
                </c:pt>
                <c:pt idx="12951">
                  <c:v>1.0274000000000001</c:v>
                </c:pt>
                <c:pt idx="12952">
                  <c:v>0.7268</c:v>
                </c:pt>
                <c:pt idx="12953">
                  <c:v>0.67820000000000003</c:v>
                </c:pt>
                <c:pt idx="12954">
                  <c:v>1.0508999999999999</c:v>
                </c:pt>
                <c:pt idx="12955">
                  <c:v>0.75160000000000005</c:v>
                </c:pt>
                <c:pt idx="12956">
                  <c:v>0.76549999999999996</c:v>
                </c:pt>
                <c:pt idx="12957">
                  <c:v>0.91849999999999998</c:v>
                </c:pt>
                <c:pt idx="12958">
                  <c:v>0.85509999999999997</c:v>
                </c:pt>
                <c:pt idx="12959">
                  <c:v>0.89629999999999999</c:v>
                </c:pt>
                <c:pt idx="12960">
                  <c:v>0.77910000000000001</c:v>
                </c:pt>
                <c:pt idx="12961">
                  <c:v>0.8417</c:v>
                </c:pt>
                <c:pt idx="12962">
                  <c:v>1.0523</c:v>
                </c:pt>
                <c:pt idx="12963">
                  <c:v>0.96689999999999998</c:v>
                </c:pt>
                <c:pt idx="12964">
                  <c:v>0.68969999999999998</c:v>
                </c:pt>
                <c:pt idx="12965">
                  <c:v>0.89349999999999996</c:v>
                </c:pt>
                <c:pt idx="12966">
                  <c:v>0.86339999999999995</c:v>
                </c:pt>
                <c:pt idx="12967">
                  <c:v>0.94399999999999995</c:v>
                </c:pt>
                <c:pt idx="12968">
                  <c:v>0.75070000000000003</c:v>
                </c:pt>
                <c:pt idx="12969">
                  <c:v>1.0773999999999999</c:v>
                </c:pt>
                <c:pt idx="12970">
                  <c:v>1.0381</c:v>
                </c:pt>
                <c:pt idx="12971">
                  <c:v>0.70079999999999998</c:v>
                </c:pt>
                <c:pt idx="12972">
                  <c:v>0.85870000000000002</c:v>
                </c:pt>
                <c:pt idx="12973">
                  <c:v>1.2121</c:v>
                </c:pt>
                <c:pt idx="12974">
                  <c:v>0.84079999999999999</c:v>
                </c:pt>
                <c:pt idx="12975">
                  <c:v>0.80740000000000001</c:v>
                </c:pt>
                <c:pt idx="12976">
                  <c:v>1.0084</c:v>
                </c:pt>
                <c:pt idx="12977">
                  <c:v>0.89780000000000004</c:v>
                </c:pt>
                <c:pt idx="12978">
                  <c:v>0.76770000000000005</c:v>
                </c:pt>
                <c:pt idx="12979">
                  <c:v>0.91639999999999999</c:v>
                </c:pt>
                <c:pt idx="12980">
                  <c:v>0.84209999999999996</c:v>
                </c:pt>
                <c:pt idx="12981">
                  <c:v>0.6976</c:v>
                </c:pt>
                <c:pt idx="12982">
                  <c:v>0.71260000000000001</c:v>
                </c:pt>
                <c:pt idx="12983">
                  <c:v>0.84050000000000002</c:v>
                </c:pt>
                <c:pt idx="12984">
                  <c:v>0.75160000000000005</c:v>
                </c:pt>
                <c:pt idx="12985">
                  <c:v>0.82350000000000001</c:v>
                </c:pt>
                <c:pt idx="12986">
                  <c:v>0.88449999999999995</c:v>
                </c:pt>
                <c:pt idx="12987">
                  <c:v>0.83160000000000001</c:v>
                </c:pt>
                <c:pt idx="12988">
                  <c:v>0.93620000000000003</c:v>
                </c:pt>
                <c:pt idx="12989">
                  <c:v>0.95709999999999995</c:v>
                </c:pt>
                <c:pt idx="12990">
                  <c:v>0.86429999999999996</c:v>
                </c:pt>
                <c:pt idx="12991">
                  <c:v>0.73960000000000004</c:v>
                </c:pt>
                <c:pt idx="12992">
                  <c:v>0.86339999999999995</c:v>
                </c:pt>
                <c:pt idx="12993">
                  <c:v>0.90629999999999999</c:v>
                </c:pt>
                <c:pt idx="12994">
                  <c:v>0.92279999999999995</c:v>
                </c:pt>
                <c:pt idx="12995">
                  <c:v>0.82879999999999998</c:v>
                </c:pt>
                <c:pt idx="12996">
                  <c:v>0.80289999999999995</c:v>
                </c:pt>
                <c:pt idx="12997">
                  <c:v>0.6784</c:v>
                </c:pt>
                <c:pt idx="12998">
                  <c:v>0.91810000000000003</c:v>
                </c:pt>
                <c:pt idx="12999">
                  <c:v>0.84079999999999999</c:v>
                </c:pt>
                <c:pt idx="13000">
                  <c:v>0.86870000000000003</c:v>
                </c:pt>
                <c:pt idx="13001">
                  <c:v>1.0617000000000001</c:v>
                </c:pt>
                <c:pt idx="13002">
                  <c:v>0.72489999999999999</c:v>
                </c:pt>
                <c:pt idx="13003">
                  <c:v>1.2325999999999999</c:v>
                </c:pt>
                <c:pt idx="13004">
                  <c:v>0.88739999999999997</c:v>
                </c:pt>
                <c:pt idx="13005">
                  <c:v>1.0618000000000001</c:v>
                </c:pt>
                <c:pt idx="13006">
                  <c:v>0.82250000000000001</c:v>
                </c:pt>
                <c:pt idx="13007">
                  <c:v>0.73199999999999998</c:v>
                </c:pt>
                <c:pt idx="13008">
                  <c:v>0.752</c:v>
                </c:pt>
                <c:pt idx="13009">
                  <c:v>0.81789999999999996</c:v>
                </c:pt>
                <c:pt idx="13010">
                  <c:v>0.96109999999999995</c:v>
                </c:pt>
                <c:pt idx="13011">
                  <c:v>0.89390000000000003</c:v>
                </c:pt>
                <c:pt idx="13012">
                  <c:v>0.9819</c:v>
                </c:pt>
                <c:pt idx="13013">
                  <c:v>0.99680000000000002</c:v>
                </c:pt>
                <c:pt idx="13014">
                  <c:v>0.94469999999999998</c:v>
                </c:pt>
                <c:pt idx="13015">
                  <c:v>0.96940000000000004</c:v>
                </c:pt>
                <c:pt idx="13016">
                  <c:v>0.8972</c:v>
                </c:pt>
                <c:pt idx="13017">
                  <c:v>0.86799999999999999</c:v>
                </c:pt>
                <c:pt idx="13018">
                  <c:v>0.91479999999999995</c:v>
                </c:pt>
                <c:pt idx="13019">
                  <c:v>0.94650000000000001</c:v>
                </c:pt>
                <c:pt idx="13020">
                  <c:v>0.95889999999999997</c:v>
                </c:pt>
                <c:pt idx="13021">
                  <c:v>0.9194</c:v>
                </c:pt>
                <c:pt idx="13022">
                  <c:v>0.84860000000000002</c:v>
                </c:pt>
                <c:pt idx="13023">
                  <c:v>0.91190000000000004</c:v>
                </c:pt>
                <c:pt idx="13024">
                  <c:v>0.94189999999999996</c:v>
                </c:pt>
                <c:pt idx="13025">
                  <c:v>0.9496</c:v>
                </c:pt>
                <c:pt idx="13026">
                  <c:v>0.96519999999999995</c:v>
                </c:pt>
                <c:pt idx="13027">
                  <c:v>0.92100000000000004</c:v>
                </c:pt>
                <c:pt idx="13028">
                  <c:v>0.93730000000000002</c:v>
                </c:pt>
                <c:pt idx="13029">
                  <c:v>0.92800000000000005</c:v>
                </c:pt>
                <c:pt idx="13030">
                  <c:v>0.91359999999999997</c:v>
                </c:pt>
                <c:pt idx="13031">
                  <c:v>0.92269999999999996</c:v>
                </c:pt>
                <c:pt idx="13032">
                  <c:v>0.95489999999999997</c:v>
                </c:pt>
                <c:pt idx="13033">
                  <c:v>0.9516</c:v>
                </c:pt>
                <c:pt idx="13034">
                  <c:v>0.94120000000000004</c:v>
                </c:pt>
                <c:pt idx="13035">
                  <c:v>0.94310000000000005</c:v>
                </c:pt>
                <c:pt idx="13036">
                  <c:v>0.92789999999999995</c:v>
                </c:pt>
                <c:pt idx="13037">
                  <c:v>0.92</c:v>
                </c:pt>
                <c:pt idx="13038">
                  <c:v>0.87050000000000005</c:v>
                </c:pt>
                <c:pt idx="13039">
                  <c:v>0.92849999999999999</c:v>
                </c:pt>
                <c:pt idx="13040">
                  <c:v>0.92630000000000001</c:v>
                </c:pt>
                <c:pt idx="13041">
                  <c:v>0.93730000000000002</c:v>
                </c:pt>
                <c:pt idx="13042">
                  <c:v>0.96360000000000001</c:v>
                </c:pt>
                <c:pt idx="13043">
                  <c:v>0.93289999999999995</c:v>
                </c:pt>
                <c:pt idx="13044">
                  <c:v>0.91990000000000005</c:v>
                </c:pt>
                <c:pt idx="13045">
                  <c:v>0.93789999999999996</c:v>
                </c:pt>
                <c:pt idx="13046">
                  <c:v>0.92310000000000003</c:v>
                </c:pt>
                <c:pt idx="13047">
                  <c:v>0.94030000000000002</c:v>
                </c:pt>
                <c:pt idx="13048">
                  <c:v>0.92100000000000004</c:v>
                </c:pt>
                <c:pt idx="13049">
                  <c:v>0.90380000000000005</c:v>
                </c:pt>
                <c:pt idx="13050">
                  <c:v>0.94220000000000004</c:v>
                </c:pt>
                <c:pt idx="13051">
                  <c:v>0.91500000000000004</c:v>
                </c:pt>
                <c:pt idx="13052">
                  <c:v>0.94099999999999995</c:v>
                </c:pt>
                <c:pt idx="13053">
                  <c:v>0.92269999999999996</c:v>
                </c:pt>
                <c:pt idx="13054">
                  <c:v>0.92210000000000003</c:v>
                </c:pt>
                <c:pt idx="13055">
                  <c:v>0.88560000000000005</c:v>
                </c:pt>
                <c:pt idx="13056">
                  <c:v>0.91449999999999998</c:v>
                </c:pt>
                <c:pt idx="13057">
                  <c:v>0.90029999999999999</c:v>
                </c:pt>
                <c:pt idx="13058">
                  <c:v>0.9577</c:v>
                </c:pt>
                <c:pt idx="13059">
                  <c:v>0.96330000000000005</c:v>
                </c:pt>
                <c:pt idx="13060">
                  <c:v>0.91520000000000001</c:v>
                </c:pt>
                <c:pt idx="13061">
                  <c:v>0.94359999999999999</c:v>
                </c:pt>
                <c:pt idx="13062">
                  <c:v>0.91969999999999996</c:v>
                </c:pt>
                <c:pt idx="13063">
                  <c:v>0.9143</c:v>
                </c:pt>
                <c:pt idx="13064">
                  <c:v>0.92569999999999997</c:v>
                </c:pt>
                <c:pt idx="13065">
                  <c:v>0.94650000000000001</c:v>
                </c:pt>
                <c:pt idx="13066">
                  <c:v>0.92359999999999998</c:v>
                </c:pt>
                <c:pt idx="13067">
                  <c:v>0.89759999999999995</c:v>
                </c:pt>
                <c:pt idx="13068">
                  <c:v>0.93510000000000004</c:v>
                </c:pt>
                <c:pt idx="13069">
                  <c:v>0.91249999999999998</c:v>
                </c:pt>
                <c:pt idx="13070">
                  <c:v>0.9143</c:v>
                </c:pt>
                <c:pt idx="13071">
                  <c:v>0.97770000000000001</c:v>
                </c:pt>
                <c:pt idx="13072">
                  <c:v>0.96099999999999997</c:v>
                </c:pt>
                <c:pt idx="13073">
                  <c:v>0.94450000000000001</c:v>
                </c:pt>
                <c:pt idx="13074">
                  <c:v>0.93030000000000002</c:v>
                </c:pt>
                <c:pt idx="13075">
                  <c:v>0.93710000000000004</c:v>
                </c:pt>
                <c:pt idx="13076">
                  <c:v>0.94410000000000005</c:v>
                </c:pt>
                <c:pt idx="13077">
                  <c:v>0.93079999999999996</c:v>
                </c:pt>
                <c:pt idx="13078">
                  <c:v>0.93769999999999998</c:v>
                </c:pt>
                <c:pt idx="13079">
                  <c:v>0.9516</c:v>
                </c:pt>
                <c:pt idx="13080">
                  <c:v>0.95589999999999997</c:v>
                </c:pt>
                <c:pt idx="13081">
                  <c:v>0.95220000000000005</c:v>
                </c:pt>
                <c:pt idx="13082">
                  <c:v>0.92420000000000002</c:v>
                </c:pt>
                <c:pt idx="13083">
                  <c:v>1.0117</c:v>
                </c:pt>
                <c:pt idx="13084">
                  <c:v>0.94310000000000005</c:v>
                </c:pt>
                <c:pt idx="13085">
                  <c:v>0.91159999999999997</c:v>
                </c:pt>
                <c:pt idx="13086">
                  <c:v>0.97430000000000005</c:v>
                </c:pt>
                <c:pt idx="13087">
                  <c:v>0.93240000000000001</c:v>
                </c:pt>
                <c:pt idx="13088">
                  <c:v>0.93230000000000002</c:v>
                </c:pt>
                <c:pt idx="13089">
                  <c:v>0.92379999999999995</c:v>
                </c:pt>
                <c:pt idx="13090">
                  <c:v>0.92969999999999997</c:v>
                </c:pt>
                <c:pt idx="13091">
                  <c:v>0.93569999999999998</c:v>
                </c:pt>
                <c:pt idx="13092">
                  <c:v>0.90629999999999999</c:v>
                </c:pt>
                <c:pt idx="13093">
                  <c:v>0.92559999999999998</c:v>
                </c:pt>
                <c:pt idx="13094">
                  <c:v>0.93899999999999995</c:v>
                </c:pt>
                <c:pt idx="13095">
                  <c:v>0.98009999999999997</c:v>
                </c:pt>
                <c:pt idx="13096">
                  <c:v>0.91020000000000001</c:v>
                </c:pt>
                <c:pt idx="13097">
                  <c:v>0.94010000000000005</c:v>
                </c:pt>
                <c:pt idx="13098">
                  <c:v>0.91190000000000004</c:v>
                </c:pt>
                <c:pt idx="13099">
                  <c:v>0.93169999999999997</c:v>
                </c:pt>
                <c:pt idx="13100">
                  <c:v>0.92600000000000005</c:v>
                </c:pt>
                <c:pt idx="13101">
                  <c:v>0.90939999999999999</c:v>
                </c:pt>
                <c:pt idx="13102">
                  <c:v>0.96640000000000004</c:v>
                </c:pt>
                <c:pt idx="13103">
                  <c:v>0.89139999999999997</c:v>
                </c:pt>
                <c:pt idx="13104">
                  <c:v>0.89259999999999995</c:v>
                </c:pt>
                <c:pt idx="13105">
                  <c:v>0.92630000000000001</c:v>
                </c:pt>
                <c:pt idx="13106">
                  <c:v>0.93730000000000002</c:v>
                </c:pt>
                <c:pt idx="13107">
                  <c:v>0.91930000000000001</c:v>
                </c:pt>
                <c:pt idx="13108">
                  <c:v>0.98599999999999999</c:v>
                </c:pt>
                <c:pt idx="13109">
                  <c:v>0.92969999999999997</c:v>
                </c:pt>
                <c:pt idx="13110">
                  <c:v>0.92359999999999998</c:v>
                </c:pt>
                <c:pt idx="13111">
                  <c:v>0.94420000000000004</c:v>
                </c:pt>
                <c:pt idx="13112">
                  <c:v>0.95809999999999995</c:v>
                </c:pt>
                <c:pt idx="13113">
                  <c:v>0.94030000000000002</c:v>
                </c:pt>
                <c:pt idx="13114">
                  <c:v>0.90169999999999995</c:v>
                </c:pt>
                <c:pt idx="13115">
                  <c:v>0.95630000000000004</c:v>
                </c:pt>
                <c:pt idx="13116">
                  <c:v>0.92490000000000006</c:v>
                </c:pt>
                <c:pt idx="13117">
                  <c:v>0.95079999999999998</c:v>
                </c:pt>
                <c:pt idx="13118">
                  <c:v>0.94979999999999998</c:v>
                </c:pt>
                <c:pt idx="13119">
                  <c:v>0.91849999999999998</c:v>
                </c:pt>
                <c:pt idx="13120">
                  <c:v>0.91910000000000003</c:v>
                </c:pt>
                <c:pt idx="13121">
                  <c:v>0.95920000000000005</c:v>
                </c:pt>
                <c:pt idx="13122">
                  <c:v>0.95750000000000002</c:v>
                </c:pt>
                <c:pt idx="13123">
                  <c:v>0.93389999999999995</c:v>
                </c:pt>
                <c:pt idx="13124">
                  <c:v>0.95450000000000002</c:v>
                </c:pt>
                <c:pt idx="13125">
                  <c:v>0.92459999999999998</c:v>
                </c:pt>
                <c:pt idx="13126">
                  <c:v>0.94230000000000003</c:v>
                </c:pt>
                <c:pt idx="13127">
                  <c:v>0.93500000000000005</c:v>
                </c:pt>
                <c:pt idx="13128">
                  <c:v>0.93700000000000006</c:v>
                </c:pt>
                <c:pt idx="13129">
                  <c:v>0.95689999999999997</c:v>
                </c:pt>
                <c:pt idx="13130">
                  <c:v>0.93330000000000002</c:v>
                </c:pt>
                <c:pt idx="13131">
                  <c:v>0.95150000000000001</c:v>
                </c:pt>
                <c:pt idx="13132">
                  <c:v>0.95599999999999996</c:v>
                </c:pt>
                <c:pt idx="13133">
                  <c:v>0.93300000000000005</c:v>
                </c:pt>
                <c:pt idx="13134">
                  <c:v>0.93810000000000004</c:v>
                </c:pt>
                <c:pt idx="13135">
                  <c:v>0.94740000000000002</c:v>
                </c:pt>
                <c:pt idx="13136">
                  <c:v>0.92710000000000004</c:v>
                </c:pt>
                <c:pt idx="13137">
                  <c:v>0.94040000000000001</c:v>
                </c:pt>
                <c:pt idx="13138">
                  <c:v>0.93930000000000002</c:v>
                </c:pt>
                <c:pt idx="13139">
                  <c:v>0.92400000000000004</c:v>
                </c:pt>
                <c:pt idx="13140">
                  <c:v>0.94750000000000001</c:v>
                </c:pt>
                <c:pt idx="13141">
                  <c:v>0.95120000000000005</c:v>
                </c:pt>
                <c:pt idx="13142">
                  <c:v>0.94940000000000002</c:v>
                </c:pt>
                <c:pt idx="13143">
                  <c:v>0.93479999999999996</c:v>
                </c:pt>
                <c:pt idx="13144">
                  <c:v>0.95540000000000003</c:v>
                </c:pt>
                <c:pt idx="13145">
                  <c:v>0.96740000000000004</c:v>
                </c:pt>
                <c:pt idx="13146">
                  <c:v>0.93679999999999997</c:v>
                </c:pt>
                <c:pt idx="13147">
                  <c:v>0.96050000000000002</c:v>
                </c:pt>
                <c:pt idx="13148">
                  <c:v>0.82299999999999995</c:v>
                </c:pt>
                <c:pt idx="13149">
                  <c:v>0.94440000000000002</c:v>
                </c:pt>
                <c:pt idx="13150">
                  <c:v>0.94069999999999998</c:v>
                </c:pt>
                <c:pt idx="13151">
                  <c:v>0.96079999999999999</c:v>
                </c:pt>
                <c:pt idx="13152">
                  <c:v>0.94579999999999997</c:v>
                </c:pt>
                <c:pt idx="13153">
                  <c:v>0.9304</c:v>
                </c:pt>
                <c:pt idx="13154">
                  <c:v>0.94389999999999996</c:v>
                </c:pt>
                <c:pt idx="13155">
                  <c:v>0.90820000000000001</c:v>
                </c:pt>
                <c:pt idx="13156">
                  <c:v>0.94279999999999997</c:v>
                </c:pt>
                <c:pt idx="13157">
                  <c:v>0.92300000000000004</c:v>
                </c:pt>
                <c:pt idx="13158">
                  <c:v>0.96189999999999998</c:v>
                </c:pt>
                <c:pt idx="13159">
                  <c:v>0.99750000000000005</c:v>
                </c:pt>
                <c:pt idx="13160">
                  <c:v>0.94510000000000005</c:v>
                </c:pt>
                <c:pt idx="13161">
                  <c:v>0.93810000000000004</c:v>
                </c:pt>
                <c:pt idx="13162">
                  <c:v>0.95269999999999999</c:v>
                </c:pt>
                <c:pt idx="13163">
                  <c:v>0.9395</c:v>
                </c:pt>
                <c:pt idx="13164">
                  <c:v>0.93059999999999998</c:v>
                </c:pt>
                <c:pt idx="13165">
                  <c:v>0.91020000000000001</c:v>
                </c:pt>
                <c:pt idx="13166">
                  <c:v>0.93459999999999999</c:v>
                </c:pt>
                <c:pt idx="13167">
                  <c:v>0.94030000000000002</c:v>
                </c:pt>
                <c:pt idx="13168">
                  <c:v>0.95050000000000001</c:v>
                </c:pt>
                <c:pt idx="13169">
                  <c:v>0.93459999999999999</c:v>
                </c:pt>
                <c:pt idx="13170">
                  <c:v>0.94710000000000005</c:v>
                </c:pt>
                <c:pt idx="13171">
                  <c:v>0.96970000000000001</c:v>
                </c:pt>
                <c:pt idx="13172">
                  <c:v>0.95189999999999997</c:v>
                </c:pt>
                <c:pt idx="13173">
                  <c:v>0.92490000000000006</c:v>
                </c:pt>
                <c:pt idx="13174">
                  <c:v>0.96850000000000003</c:v>
                </c:pt>
                <c:pt idx="13175">
                  <c:v>0.91800000000000004</c:v>
                </c:pt>
                <c:pt idx="13176">
                  <c:v>0.98619999999999997</c:v>
                </c:pt>
                <c:pt idx="13177">
                  <c:v>0.90939999999999999</c:v>
                </c:pt>
                <c:pt idx="13178">
                  <c:v>0.97040000000000004</c:v>
                </c:pt>
                <c:pt idx="13179">
                  <c:v>0.93240000000000001</c:v>
                </c:pt>
                <c:pt idx="13180">
                  <c:v>0.94869999999999999</c:v>
                </c:pt>
                <c:pt idx="13181">
                  <c:v>0.93610000000000004</c:v>
                </c:pt>
                <c:pt idx="13182">
                  <c:v>0.93859999999999999</c:v>
                </c:pt>
                <c:pt idx="13183">
                  <c:v>0.9403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06-4682-91D7-AB21257E87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5735232"/>
        <c:axId val="415726376"/>
      </c:lineChart>
      <c:catAx>
        <c:axId val="4157352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5726376"/>
        <c:crosses val="autoZero"/>
        <c:auto val="1"/>
        <c:lblAlgn val="ctr"/>
        <c:lblOffset val="100"/>
        <c:noMultiLvlLbl val="0"/>
      </c:catAx>
      <c:valAx>
        <c:axId val="415726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5735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LOG_20190526.xlsx]Sheet5!PivotTable3</c:name>
    <c:fmtId val="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5!$B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5!$A$4:$A$42</c:f>
              <c:strCache>
                <c:ptCount val="38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(blank)</c:v>
                </c:pt>
              </c:strCache>
            </c:strRef>
          </c:cat>
          <c:val>
            <c:numRef>
              <c:f>Sheet5!$B$4:$B$42</c:f>
              <c:numCache>
                <c:formatCode>General</c:formatCode>
                <c:ptCount val="38"/>
                <c:pt idx="0">
                  <c:v>6.1278014184397191E-2</c:v>
                </c:pt>
                <c:pt idx="1">
                  <c:v>3.4893485342019581E-2</c:v>
                </c:pt>
                <c:pt idx="2">
                  <c:v>4.009999999999999E-2</c:v>
                </c:pt>
                <c:pt idx="3">
                  <c:v>3.2085148514851468E-2</c:v>
                </c:pt>
                <c:pt idx="4">
                  <c:v>-9.4642335766423405E-3</c:v>
                </c:pt>
                <c:pt idx="5">
                  <c:v>-5.0435576923076937E-2</c:v>
                </c:pt>
                <c:pt idx="6">
                  <c:v>-4.4879432624113473E-2</c:v>
                </c:pt>
                <c:pt idx="7">
                  <c:v>-2.3042384105960278E-2</c:v>
                </c:pt>
                <c:pt idx="8">
                  <c:v>-5.3263917525773197E-2</c:v>
                </c:pt>
                <c:pt idx="9">
                  <c:v>-9.2490099009901031E-2</c:v>
                </c:pt>
                <c:pt idx="10">
                  <c:v>-8.6142857142857146E-2</c:v>
                </c:pt>
                <c:pt idx="11">
                  <c:v>-0.13909540229885051</c:v>
                </c:pt>
                <c:pt idx="12">
                  <c:v>-0.1774161702127659</c:v>
                </c:pt>
                <c:pt idx="13">
                  <c:v>-0.14513587662337671</c:v>
                </c:pt>
                <c:pt idx="14">
                  <c:v>-0.19274786324786289</c:v>
                </c:pt>
                <c:pt idx="15">
                  <c:v>-0.1980344875346258</c:v>
                </c:pt>
                <c:pt idx="16">
                  <c:v>-0.23265240740740725</c:v>
                </c:pt>
                <c:pt idx="17">
                  <c:v>-0.23365854092526703</c:v>
                </c:pt>
                <c:pt idx="18">
                  <c:v>-0.19016393442622956</c:v>
                </c:pt>
                <c:pt idx="19">
                  <c:v>-0.18962938230383947</c:v>
                </c:pt>
                <c:pt idx="20">
                  <c:v>-0.15272029339853285</c:v>
                </c:pt>
                <c:pt idx="21">
                  <c:v>-5.4321299638989164E-2</c:v>
                </c:pt>
                <c:pt idx="22">
                  <c:v>-0.11697950819672137</c:v>
                </c:pt>
                <c:pt idx="23">
                  <c:v>-6.6073809523809521E-2</c:v>
                </c:pt>
                <c:pt idx="24">
                  <c:v>-2.3021810699588453E-2</c:v>
                </c:pt>
                <c:pt idx="25">
                  <c:v>5.7272402597402648E-2</c:v>
                </c:pt>
                <c:pt idx="26">
                  <c:v>8.9453846153846106E-2</c:v>
                </c:pt>
                <c:pt idx="27">
                  <c:v>0.1593841945288752</c:v>
                </c:pt>
                <c:pt idx="28">
                  <c:v>0.18581107954545428</c:v>
                </c:pt>
                <c:pt idx="29">
                  <c:v>0.15876430868167216</c:v>
                </c:pt>
                <c:pt idx="30">
                  <c:v>0.13019187898089171</c:v>
                </c:pt>
                <c:pt idx="31">
                  <c:v>0.14690476190476215</c:v>
                </c:pt>
                <c:pt idx="32">
                  <c:v>0.17397891737891746</c:v>
                </c:pt>
                <c:pt idx="33">
                  <c:v>0.15702659574468075</c:v>
                </c:pt>
                <c:pt idx="34">
                  <c:v>5.7926058631921802E-2</c:v>
                </c:pt>
                <c:pt idx="35">
                  <c:v>4.6482790697674414E-2</c:v>
                </c:pt>
                <c:pt idx="36">
                  <c:v>5.85956097560975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14-4E8D-9430-A72236220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3088776"/>
        <c:axId val="723084184"/>
      </c:lineChart>
      <c:catAx>
        <c:axId val="723088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084184"/>
        <c:crosses val="autoZero"/>
        <c:auto val="1"/>
        <c:lblAlgn val="ctr"/>
        <c:lblOffset val="100"/>
        <c:noMultiLvlLbl val="0"/>
      </c:catAx>
      <c:valAx>
        <c:axId val="723084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088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X</a:t>
            </a:r>
            <a:r>
              <a:rPr lang="en-GB" baseline="0"/>
              <a:t> accelertion per bearing</a:t>
            </a:r>
            <a:r>
              <a:rPr lang="en-GB"/>
              <a:t>rt Tit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7105388737680149E-2"/>
          <c:y val="7.2832585694944996E-2"/>
          <c:w val="0.93562313655078755"/>
          <c:h val="0.9055670249104905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4!$A$1:$A$13184</c:f>
              <c:numCache>
                <c:formatCode>General</c:formatCode>
                <c:ptCount val="13184"/>
                <c:pt idx="0">
                  <c:v>194</c:v>
                </c:pt>
                <c:pt idx="1">
                  <c:v>194</c:v>
                </c:pt>
                <c:pt idx="2">
                  <c:v>194</c:v>
                </c:pt>
                <c:pt idx="3">
                  <c:v>194</c:v>
                </c:pt>
                <c:pt idx="4">
                  <c:v>194</c:v>
                </c:pt>
                <c:pt idx="5">
                  <c:v>194</c:v>
                </c:pt>
                <c:pt idx="6">
                  <c:v>194</c:v>
                </c:pt>
                <c:pt idx="7">
                  <c:v>194</c:v>
                </c:pt>
                <c:pt idx="8">
                  <c:v>193</c:v>
                </c:pt>
                <c:pt idx="9">
                  <c:v>194</c:v>
                </c:pt>
                <c:pt idx="10">
                  <c:v>194</c:v>
                </c:pt>
                <c:pt idx="11">
                  <c:v>196</c:v>
                </c:pt>
                <c:pt idx="12">
                  <c:v>196</c:v>
                </c:pt>
                <c:pt idx="13">
                  <c:v>198</c:v>
                </c:pt>
                <c:pt idx="14">
                  <c:v>194</c:v>
                </c:pt>
                <c:pt idx="15">
                  <c:v>195</c:v>
                </c:pt>
                <c:pt idx="16">
                  <c:v>193</c:v>
                </c:pt>
                <c:pt idx="17">
                  <c:v>195</c:v>
                </c:pt>
                <c:pt idx="18">
                  <c:v>191</c:v>
                </c:pt>
                <c:pt idx="19">
                  <c:v>195</c:v>
                </c:pt>
                <c:pt idx="20">
                  <c:v>195</c:v>
                </c:pt>
                <c:pt idx="21">
                  <c:v>193</c:v>
                </c:pt>
                <c:pt idx="22">
                  <c:v>194</c:v>
                </c:pt>
                <c:pt idx="23">
                  <c:v>192</c:v>
                </c:pt>
                <c:pt idx="24">
                  <c:v>194</c:v>
                </c:pt>
                <c:pt idx="25">
                  <c:v>193</c:v>
                </c:pt>
                <c:pt idx="26">
                  <c:v>195</c:v>
                </c:pt>
                <c:pt idx="27">
                  <c:v>194</c:v>
                </c:pt>
                <c:pt idx="28">
                  <c:v>193</c:v>
                </c:pt>
                <c:pt idx="29">
                  <c:v>196</c:v>
                </c:pt>
                <c:pt idx="30">
                  <c:v>195</c:v>
                </c:pt>
                <c:pt idx="31">
                  <c:v>195</c:v>
                </c:pt>
                <c:pt idx="32">
                  <c:v>194</c:v>
                </c:pt>
                <c:pt idx="33">
                  <c:v>194</c:v>
                </c:pt>
                <c:pt idx="34">
                  <c:v>194</c:v>
                </c:pt>
                <c:pt idx="35">
                  <c:v>194</c:v>
                </c:pt>
                <c:pt idx="36">
                  <c:v>196</c:v>
                </c:pt>
                <c:pt idx="37">
                  <c:v>197</c:v>
                </c:pt>
                <c:pt idx="38">
                  <c:v>195</c:v>
                </c:pt>
                <c:pt idx="39">
                  <c:v>196</c:v>
                </c:pt>
                <c:pt idx="40">
                  <c:v>195</c:v>
                </c:pt>
                <c:pt idx="41">
                  <c:v>193</c:v>
                </c:pt>
                <c:pt idx="42">
                  <c:v>193</c:v>
                </c:pt>
                <c:pt idx="43">
                  <c:v>192</c:v>
                </c:pt>
                <c:pt idx="44">
                  <c:v>192</c:v>
                </c:pt>
                <c:pt idx="45">
                  <c:v>192</c:v>
                </c:pt>
                <c:pt idx="46">
                  <c:v>191</c:v>
                </c:pt>
                <c:pt idx="47">
                  <c:v>192</c:v>
                </c:pt>
                <c:pt idx="48">
                  <c:v>192</c:v>
                </c:pt>
                <c:pt idx="49">
                  <c:v>192</c:v>
                </c:pt>
                <c:pt idx="50">
                  <c:v>192</c:v>
                </c:pt>
                <c:pt idx="51">
                  <c:v>191</c:v>
                </c:pt>
                <c:pt idx="52">
                  <c:v>191</c:v>
                </c:pt>
                <c:pt idx="53">
                  <c:v>190</c:v>
                </c:pt>
                <c:pt idx="54">
                  <c:v>191</c:v>
                </c:pt>
                <c:pt idx="55">
                  <c:v>188</c:v>
                </c:pt>
                <c:pt idx="56">
                  <c:v>190</c:v>
                </c:pt>
                <c:pt idx="57">
                  <c:v>191</c:v>
                </c:pt>
                <c:pt idx="58">
                  <c:v>190</c:v>
                </c:pt>
                <c:pt idx="59">
                  <c:v>187</c:v>
                </c:pt>
                <c:pt idx="60">
                  <c:v>189</c:v>
                </c:pt>
                <c:pt idx="61">
                  <c:v>191</c:v>
                </c:pt>
                <c:pt idx="62">
                  <c:v>189</c:v>
                </c:pt>
                <c:pt idx="63">
                  <c:v>189</c:v>
                </c:pt>
                <c:pt idx="64">
                  <c:v>188</c:v>
                </c:pt>
                <c:pt idx="65">
                  <c:v>190</c:v>
                </c:pt>
                <c:pt idx="66">
                  <c:v>189</c:v>
                </c:pt>
                <c:pt idx="67">
                  <c:v>189</c:v>
                </c:pt>
                <c:pt idx="68">
                  <c:v>189</c:v>
                </c:pt>
                <c:pt idx="69">
                  <c:v>190</c:v>
                </c:pt>
                <c:pt idx="70">
                  <c:v>190</c:v>
                </c:pt>
                <c:pt idx="71">
                  <c:v>190</c:v>
                </c:pt>
                <c:pt idx="72">
                  <c:v>189</c:v>
                </c:pt>
                <c:pt idx="73">
                  <c:v>189</c:v>
                </c:pt>
                <c:pt idx="74">
                  <c:v>190</c:v>
                </c:pt>
                <c:pt idx="75">
                  <c:v>191</c:v>
                </c:pt>
                <c:pt idx="76">
                  <c:v>190</c:v>
                </c:pt>
                <c:pt idx="77">
                  <c:v>189</c:v>
                </c:pt>
                <c:pt idx="78">
                  <c:v>191</c:v>
                </c:pt>
                <c:pt idx="79">
                  <c:v>192</c:v>
                </c:pt>
                <c:pt idx="80">
                  <c:v>191</c:v>
                </c:pt>
                <c:pt idx="81">
                  <c:v>191</c:v>
                </c:pt>
                <c:pt idx="82">
                  <c:v>190</c:v>
                </c:pt>
                <c:pt idx="83">
                  <c:v>190</c:v>
                </c:pt>
                <c:pt idx="84">
                  <c:v>190</c:v>
                </c:pt>
                <c:pt idx="85">
                  <c:v>190</c:v>
                </c:pt>
                <c:pt idx="86">
                  <c:v>190</c:v>
                </c:pt>
                <c:pt idx="87">
                  <c:v>191</c:v>
                </c:pt>
                <c:pt idx="88">
                  <c:v>190</c:v>
                </c:pt>
                <c:pt idx="89">
                  <c:v>189</c:v>
                </c:pt>
                <c:pt idx="90">
                  <c:v>188</c:v>
                </c:pt>
                <c:pt idx="91">
                  <c:v>190</c:v>
                </c:pt>
                <c:pt idx="92">
                  <c:v>189</c:v>
                </c:pt>
                <c:pt idx="93">
                  <c:v>189</c:v>
                </c:pt>
                <c:pt idx="94">
                  <c:v>190</c:v>
                </c:pt>
                <c:pt idx="95">
                  <c:v>191</c:v>
                </c:pt>
                <c:pt idx="96">
                  <c:v>190</c:v>
                </c:pt>
                <c:pt idx="97">
                  <c:v>188</c:v>
                </c:pt>
                <c:pt idx="98">
                  <c:v>189</c:v>
                </c:pt>
                <c:pt idx="99">
                  <c:v>190</c:v>
                </c:pt>
                <c:pt idx="100">
                  <c:v>189</c:v>
                </c:pt>
                <c:pt idx="101">
                  <c:v>190</c:v>
                </c:pt>
                <c:pt idx="102">
                  <c:v>191</c:v>
                </c:pt>
                <c:pt idx="103">
                  <c:v>190</c:v>
                </c:pt>
                <c:pt idx="104">
                  <c:v>190</c:v>
                </c:pt>
                <c:pt idx="105">
                  <c:v>190</c:v>
                </c:pt>
                <c:pt idx="106">
                  <c:v>190</c:v>
                </c:pt>
                <c:pt idx="107">
                  <c:v>190</c:v>
                </c:pt>
                <c:pt idx="108">
                  <c:v>190</c:v>
                </c:pt>
                <c:pt idx="109">
                  <c:v>190</c:v>
                </c:pt>
                <c:pt idx="110">
                  <c:v>190</c:v>
                </c:pt>
                <c:pt idx="111">
                  <c:v>190</c:v>
                </c:pt>
                <c:pt idx="112">
                  <c:v>190</c:v>
                </c:pt>
                <c:pt idx="113">
                  <c:v>190</c:v>
                </c:pt>
                <c:pt idx="114">
                  <c:v>190</c:v>
                </c:pt>
                <c:pt idx="115">
                  <c:v>190</c:v>
                </c:pt>
                <c:pt idx="116">
                  <c:v>190</c:v>
                </c:pt>
                <c:pt idx="117">
                  <c:v>190</c:v>
                </c:pt>
                <c:pt idx="118">
                  <c:v>190</c:v>
                </c:pt>
                <c:pt idx="119">
                  <c:v>190</c:v>
                </c:pt>
                <c:pt idx="120">
                  <c:v>190</c:v>
                </c:pt>
                <c:pt idx="121">
                  <c:v>190</c:v>
                </c:pt>
                <c:pt idx="122">
                  <c:v>191</c:v>
                </c:pt>
                <c:pt idx="123">
                  <c:v>190</c:v>
                </c:pt>
                <c:pt idx="124">
                  <c:v>188</c:v>
                </c:pt>
                <c:pt idx="125">
                  <c:v>189</c:v>
                </c:pt>
                <c:pt idx="126">
                  <c:v>189</c:v>
                </c:pt>
                <c:pt idx="127">
                  <c:v>190</c:v>
                </c:pt>
                <c:pt idx="128">
                  <c:v>190</c:v>
                </c:pt>
                <c:pt idx="129">
                  <c:v>191</c:v>
                </c:pt>
                <c:pt idx="130">
                  <c:v>191</c:v>
                </c:pt>
                <c:pt idx="131">
                  <c:v>190</c:v>
                </c:pt>
                <c:pt idx="132">
                  <c:v>190</c:v>
                </c:pt>
                <c:pt idx="133">
                  <c:v>190</c:v>
                </c:pt>
                <c:pt idx="134">
                  <c:v>190</c:v>
                </c:pt>
                <c:pt idx="135">
                  <c:v>190</c:v>
                </c:pt>
                <c:pt idx="136">
                  <c:v>191</c:v>
                </c:pt>
                <c:pt idx="137">
                  <c:v>191</c:v>
                </c:pt>
                <c:pt idx="138">
                  <c:v>191</c:v>
                </c:pt>
                <c:pt idx="139">
                  <c:v>191</c:v>
                </c:pt>
                <c:pt idx="140">
                  <c:v>191</c:v>
                </c:pt>
                <c:pt idx="141">
                  <c:v>191</c:v>
                </c:pt>
                <c:pt idx="142">
                  <c:v>191</c:v>
                </c:pt>
                <c:pt idx="143">
                  <c:v>190</c:v>
                </c:pt>
                <c:pt idx="144">
                  <c:v>191</c:v>
                </c:pt>
                <c:pt idx="145">
                  <c:v>192</c:v>
                </c:pt>
                <c:pt idx="146">
                  <c:v>190</c:v>
                </c:pt>
                <c:pt idx="147">
                  <c:v>190</c:v>
                </c:pt>
                <c:pt idx="148">
                  <c:v>191</c:v>
                </c:pt>
                <c:pt idx="149">
                  <c:v>190</c:v>
                </c:pt>
                <c:pt idx="150">
                  <c:v>191</c:v>
                </c:pt>
                <c:pt idx="151">
                  <c:v>191</c:v>
                </c:pt>
                <c:pt idx="152">
                  <c:v>191</c:v>
                </c:pt>
                <c:pt idx="153">
                  <c:v>191</c:v>
                </c:pt>
                <c:pt idx="154">
                  <c:v>192</c:v>
                </c:pt>
                <c:pt idx="155">
                  <c:v>192</c:v>
                </c:pt>
                <c:pt idx="156">
                  <c:v>193</c:v>
                </c:pt>
                <c:pt idx="157">
                  <c:v>193</c:v>
                </c:pt>
                <c:pt idx="158">
                  <c:v>191</c:v>
                </c:pt>
                <c:pt idx="159">
                  <c:v>192</c:v>
                </c:pt>
                <c:pt idx="160">
                  <c:v>191</c:v>
                </c:pt>
                <c:pt idx="161">
                  <c:v>191</c:v>
                </c:pt>
                <c:pt idx="162">
                  <c:v>192</c:v>
                </c:pt>
                <c:pt idx="163">
                  <c:v>192</c:v>
                </c:pt>
                <c:pt idx="164">
                  <c:v>190</c:v>
                </c:pt>
                <c:pt idx="165">
                  <c:v>191</c:v>
                </c:pt>
                <c:pt idx="166">
                  <c:v>192</c:v>
                </c:pt>
                <c:pt idx="167">
                  <c:v>191</c:v>
                </c:pt>
                <c:pt idx="168">
                  <c:v>192</c:v>
                </c:pt>
                <c:pt idx="169">
                  <c:v>193</c:v>
                </c:pt>
                <c:pt idx="170">
                  <c:v>192</c:v>
                </c:pt>
                <c:pt idx="171">
                  <c:v>190</c:v>
                </c:pt>
                <c:pt idx="172">
                  <c:v>191</c:v>
                </c:pt>
                <c:pt idx="173">
                  <c:v>192</c:v>
                </c:pt>
                <c:pt idx="174">
                  <c:v>192</c:v>
                </c:pt>
                <c:pt idx="175">
                  <c:v>192</c:v>
                </c:pt>
                <c:pt idx="176">
                  <c:v>191</c:v>
                </c:pt>
                <c:pt idx="177">
                  <c:v>190</c:v>
                </c:pt>
                <c:pt idx="178">
                  <c:v>192</c:v>
                </c:pt>
                <c:pt idx="179">
                  <c:v>192</c:v>
                </c:pt>
                <c:pt idx="180">
                  <c:v>191</c:v>
                </c:pt>
                <c:pt idx="181">
                  <c:v>190</c:v>
                </c:pt>
                <c:pt idx="182">
                  <c:v>190</c:v>
                </c:pt>
                <c:pt idx="183">
                  <c:v>192</c:v>
                </c:pt>
                <c:pt idx="184">
                  <c:v>192</c:v>
                </c:pt>
                <c:pt idx="185">
                  <c:v>191</c:v>
                </c:pt>
                <c:pt idx="186">
                  <c:v>191</c:v>
                </c:pt>
                <c:pt idx="187">
                  <c:v>191</c:v>
                </c:pt>
                <c:pt idx="188">
                  <c:v>191</c:v>
                </c:pt>
                <c:pt idx="189">
                  <c:v>191</c:v>
                </c:pt>
                <c:pt idx="190">
                  <c:v>191</c:v>
                </c:pt>
                <c:pt idx="191">
                  <c:v>191</c:v>
                </c:pt>
                <c:pt idx="192">
                  <c:v>191</c:v>
                </c:pt>
                <c:pt idx="193">
                  <c:v>191</c:v>
                </c:pt>
                <c:pt idx="194">
                  <c:v>191</c:v>
                </c:pt>
                <c:pt idx="195">
                  <c:v>191</c:v>
                </c:pt>
                <c:pt idx="196">
                  <c:v>191</c:v>
                </c:pt>
                <c:pt idx="197">
                  <c:v>191</c:v>
                </c:pt>
                <c:pt idx="198">
                  <c:v>191</c:v>
                </c:pt>
                <c:pt idx="199">
                  <c:v>191</c:v>
                </c:pt>
                <c:pt idx="200">
                  <c:v>191</c:v>
                </c:pt>
                <c:pt idx="201">
                  <c:v>191</c:v>
                </c:pt>
                <c:pt idx="202">
                  <c:v>191</c:v>
                </c:pt>
                <c:pt idx="203">
                  <c:v>191</c:v>
                </c:pt>
                <c:pt idx="204">
                  <c:v>191</c:v>
                </c:pt>
                <c:pt idx="205">
                  <c:v>191</c:v>
                </c:pt>
                <c:pt idx="206">
                  <c:v>191</c:v>
                </c:pt>
                <c:pt idx="207">
                  <c:v>191</c:v>
                </c:pt>
                <c:pt idx="208">
                  <c:v>191</c:v>
                </c:pt>
                <c:pt idx="209">
                  <c:v>191</c:v>
                </c:pt>
                <c:pt idx="210">
                  <c:v>191</c:v>
                </c:pt>
                <c:pt idx="211">
                  <c:v>191</c:v>
                </c:pt>
                <c:pt idx="212">
                  <c:v>191</c:v>
                </c:pt>
                <c:pt idx="213">
                  <c:v>191</c:v>
                </c:pt>
                <c:pt idx="214">
                  <c:v>191</c:v>
                </c:pt>
                <c:pt idx="215">
                  <c:v>191</c:v>
                </c:pt>
                <c:pt idx="216">
                  <c:v>191</c:v>
                </c:pt>
                <c:pt idx="217">
                  <c:v>191</c:v>
                </c:pt>
                <c:pt idx="218">
                  <c:v>191</c:v>
                </c:pt>
                <c:pt idx="219">
                  <c:v>191</c:v>
                </c:pt>
                <c:pt idx="220">
                  <c:v>191</c:v>
                </c:pt>
                <c:pt idx="221">
                  <c:v>191</c:v>
                </c:pt>
                <c:pt idx="222">
                  <c:v>191</c:v>
                </c:pt>
                <c:pt idx="223">
                  <c:v>191</c:v>
                </c:pt>
                <c:pt idx="224">
                  <c:v>192</c:v>
                </c:pt>
                <c:pt idx="225">
                  <c:v>191</c:v>
                </c:pt>
                <c:pt idx="226">
                  <c:v>190</c:v>
                </c:pt>
                <c:pt idx="227">
                  <c:v>189</c:v>
                </c:pt>
                <c:pt idx="228">
                  <c:v>190</c:v>
                </c:pt>
                <c:pt idx="229">
                  <c:v>191</c:v>
                </c:pt>
                <c:pt idx="230">
                  <c:v>191</c:v>
                </c:pt>
                <c:pt idx="231">
                  <c:v>191</c:v>
                </c:pt>
                <c:pt idx="232">
                  <c:v>191</c:v>
                </c:pt>
                <c:pt idx="233">
                  <c:v>191</c:v>
                </c:pt>
                <c:pt idx="234">
                  <c:v>190</c:v>
                </c:pt>
                <c:pt idx="235">
                  <c:v>190</c:v>
                </c:pt>
                <c:pt idx="236">
                  <c:v>190</c:v>
                </c:pt>
                <c:pt idx="237">
                  <c:v>190</c:v>
                </c:pt>
                <c:pt idx="238">
                  <c:v>191</c:v>
                </c:pt>
                <c:pt idx="239">
                  <c:v>190</c:v>
                </c:pt>
                <c:pt idx="240">
                  <c:v>190</c:v>
                </c:pt>
                <c:pt idx="241">
                  <c:v>191</c:v>
                </c:pt>
                <c:pt idx="242">
                  <c:v>190</c:v>
                </c:pt>
                <c:pt idx="243">
                  <c:v>190</c:v>
                </c:pt>
                <c:pt idx="244">
                  <c:v>190</c:v>
                </c:pt>
                <c:pt idx="245">
                  <c:v>191</c:v>
                </c:pt>
                <c:pt idx="246">
                  <c:v>190</c:v>
                </c:pt>
                <c:pt idx="247">
                  <c:v>191</c:v>
                </c:pt>
                <c:pt idx="248">
                  <c:v>191</c:v>
                </c:pt>
                <c:pt idx="249">
                  <c:v>188</c:v>
                </c:pt>
                <c:pt idx="250">
                  <c:v>188</c:v>
                </c:pt>
                <c:pt idx="251">
                  <c:v>190</c:v>
                </c:pt>
                <c:pt idx="252">
                  <c:v>190</c:v>
                </c:pt>
                <c:pt idx="253">
                  <c:v>191</c:v>
                </c:pt>
                <c:pt idx="254">
                  <c:v>191</c:v>
                </c:pt>
                <c:pt idx="255">
                  <c:v>191</c:v>
                </c:pt>
                <c:pt idx="256">
                  <c:v>191</c:v>
                </c:pt>
                <c:pt idx="257">
                  <c:v>190</c:v>
                </c:pt>
                <c:pt idx="258">
                  <c:v>190</c:v>
                </c:pt>
                <c:pt idx="259">
                  <c:v>191</c:v>
                </c:pt>
                <c:pt idx="260">
                  <c:v>190</c:v>
                </c:pt>
                <c:pt idx="261">
                  <c:v>190</c:v>
                </c:pt>
                <c:pt idx="262">
                  <c:v>191</c:v>
                </c:pt>
                <c:pt idx="263">
                  <c:v>189</c:v>
                </c:pt>
                <c:pt idx="264">
                  <c:v>190</c:v>
                </c:pt>
                <c:pt idx="265">
                  <c:v>190</c:v>
                </c:pt>
                <c:pt idx="266">
                  <c:v>189</c:v>
                </c:pt>
                <c:pt idx="267">
                  <c:v>188</c:v>
                </c:pt>
                <c:pt idx="268">
                  <c:v>189</c:v>
                </c:pt>
                <c:pt idx="269">
                  <c:v>190</c:v>
                </c:pt>
                <c:pt idx="270">
                  <c:v>191</c:v>
                </c:pt>
                <c:pt idx="271">
                  <c:v>191</c:v>
                </c:pt>
                <c:pt idx="272">
                  <c:v>191</c:v>
                </c:pt>
                <c:pt idx="273">
                  <c:v>189</c:v>
                </c:pt>
                <c:pt idx="274">
                  <c:v>190</c:v>
                </c:pt>
                <c:pt idx="275">
                  <c:v>190</c:v>
                </c:pt>
                <c:pt idx="276">
                  <c:v>191</c:v>
                </c:pt>
                <c:pt idx="277">
                  <c:v>190</c:v>
                </c:pt>
                <c:pt idx="278">
                  <c:v>190</c:v>
                </c:pt>
                <c:pt idx="279">
                  <c:v>190</c:v>
                </c:pt>
                <c:pt idx="280">
                  <c:v>190</c:v>
                </c:pt>
                <c:pt idx="281">
                  <c:v>190</c:v>
                </c:pt>
                <c:pt idx="282">
                  <c:v>190</c:v>
                </c:pt>
                <c:pt idx="283">
                  <c:v>190</c:v>
                </c:pt>
                <c:pt idx="284">
                  <c:v>190</c:v>
                </c:pt>
                <c:pt idx="285">
                  <c:v>190</c:v>
                </c:pt>
                <c:pt idx="286">
                  <c:v>190</c:v>
                </c:pt>
                <c:pt idx="287">
                  <c:v>189</c:v>
                </c:pt>
                <c:pt idx="288">
                  <c:v>190</c:v>
                </c:pt>
                <c:pt idx="289">
                  <c:v>190</c:v>
                </c:pt>
                <c:pt idx="290">
                  <c:v>190</c:v>
                </c:pt>
                <c:pt idx="291">
                  <c:v>190</c:v>
                </c:pt>
                <c:pt idx="292">
                  <c:v>190</c:v>
                </c:pt>
                <c:pt idx="293">
                  <c:v>192</c:v>
                </c:pt>
                <c:pt idx="294">
                  <c:v>192</c:v>
                </c:pt>
                <c:pt idx="295">
                  <c:v>190</c:v>
                </c:pt>
                <c:pt idx="296">
                  <c:v>190</c:v>
                </c:pt>
                <c:pt idx="297">
                  <c:v>191</c:v>
                </c:pt>
                <c:pt idx="298">
                  <c:v>187</c:v>
                </c:pt>
                <c:pt idx="299">
                  <c:v>189</c:v>
                </c:pt>
                <c:pt idx="300">
                  <c:v>189</c:v>
                </c:pt>
                <c:pt idx="301">
                  <c:v>188</c:v>
                </c:pt>
                <c:pt idx="302">
                  <c:v>189</c:v>
                </c:pt>
                <c:pt idx="303">
                  <c:v>192</c:v>
                </c:pt>
                <c:pt idx="304">
                  <c:v>191</c:v>
                </c:pt>
                <c:pt idx="305">
                  <c:v>191</c:v>
                </c:pt>
                <c:pt idx="306">
                  <c:v>191</c:v>
                </c:pt>
                <c:pt idx="307">
                  <c:v>190</c:v>
                </c:pt>
                <c:pt idx="308">
                  <c:v>190</c:v>
                </c:pt>
                <c:pt idx="309">
                  <c:v>190</c:v>
                </c:pt>
                <c:pt idx="310">
                  <c:v>190</c:v>
                </c:pt>
                <c:pt idx="311">
                  <c:v>189</c:v>
                </c:pt>
                <c:pt idx="312">
                  <c:v>188</c:v>
                </c:pt>
                <c:pt idx="313">
                  <c:v>189</c:v>
                </c:pt>
                <c:pt idx="314">
                  <c:v>189</c:v>
                </c:pt>
                <c:pt idx="315">
                  <c:v>190</c:v>
                </c:pt>
                <c:pt idx="316">
                  <c:v>190</c:v>
                </c:pt>
                <c:pt idx="317">
                  <c:v>190</c:v>
                </c:pt>
                <c:pt idx="318">
                  <c:v>190</c:v>
                </c:pt>
                <c:pt idx="319">
                  <c:v>189</c:v>
                </c:pt>
                <c:pt idx="320">
                  <c:v>189</c:v>
                </c:pt>
                <c:pt idx="321">
                  <c:v>190</c:v>
                </c:pt>
                <c:pt idx="322">
                  <c:v>191</c:v>
                </c:pt>
                <c:pt idx="323">
                  <c:v>191</c:v>
                </c:pt>
                <c:pt idx="324">
                  <c:v>189</c:v>
                </c:pt>
                <c:pt idx="325">
                  <c:v>189</c:v>
                </c:pt>
                <c:pt idx="326">
                  <c:v>190</c:v>
                </c:pt>
                <c:pt idx="327">
                  <c:v>190</c:v>
                </c:pt>
                <c:pt idx="328">
                  <c:v>189</c:v>
                </c:pt>
                <c:pt idx="329">
                  <c:v>190</c:v>
                </c:pt>
                <c:pt idx="330">
                  <c:v>190</c:v>
                </c:pt>
                <c:pt idx="331">
                  <c:v>190</c:v>
                </c:pt>
                <c:pt idx="332">
                  <c:v>190</c:v>
                </c:pt>
                <c:pt idx="333">
                  <c:v>190</c:v>
                </c:pt>
                <c:pt idx="334">
                  <c:v>190</c:v>
                </c:pt>
                <c:pt idx="335">
                  <c:v>192</c:v>
                </c:pt>
                <c:pt idx="336">
                  <c:v>192</c:v>
                </c:pt>
                <c:pt idx="337">
                  <c:v>192</c:v>
                </c:pt>
                <c:pt idx="338">
                  <c:v>191</c:v>
                </c:pt>
                <c:pt idx="339">
                  <c:v>191</c:v>
                </c:pt>
                <c:pt idx="340">
                  <c:v>191</c:v>
                </c:pt>
                <c:pt idx="341">
                  <c:v>191</c:v>
                </c:pt>
                <c:pt idx="342">
                  <c:v>191</c:v>
                </c:pt>
                <c:pt idx="343">
                  <c:v>191</c:v>
                </c:pt>
                <c:pt idx="344">
                  <c:v>191</c:v>
                </c:pt>
                <c:pt idx="345">
                  <c:v>191</c:v>
                </c:pt>
                <c:pt idx="346">
                  <c:v>194</c:v>
                </c:pt>
                <c:pt idx="347">
                  <c:v>194</c:v>
                </c:pt>
                <c:pt idx="348">
                  <c:v>193</c:v>
                </c:pt>
                <c:pt idx="349">
                  <c:v>192</c:v>
                </c:pt>
                <c:pt idx="350">
                  <c:v>191</c:v>
                </c:pt>
                <c:pt idx="351">
                  <c:v>193</c:v>
                </c:pt>
                <c:pt idx="352">
                  <c:v>195</c:v>
                </c:pt>
                <c:pt idx="353">
                  <c:v>196</c:v>
                </c:pt>
                <c:pt idx="354">
                  <c:v>196</c:v>
                </c:pt>
                <c:pt idx="355">
                  <c:v>194</c:v>
                </c:pt>
                <c:pt idx="356">
                  <c:v>196</c:v>
                </c:pt>
                <c:pt idx="357">
                  <c:v>196</c:v>
                </c:pt>
                <c:pt idx="358">
                  <c:v>196</c:v>
                </c:pt>
                <c:pt idx="359">
                  <c:v>196</c:v>
                </c:pt>
                <c:pt idx="360">
                  <c:v>197</c:v>
                </c:pt>
                <c:pt idx="361">
                  <c:v>196</c:v>
                </c:pt>
                <c:pt idx="362">
                  <c:v>196</c:v>
                </c:pt>
                <c:pt idx="363">
                  <c:v>197</c:v>
                </c:pt>
                <c:pt idx="364">
                  <c:v>197</c:v>
                </c:pt>
                <c:pt idx="365">
                  <c:v>197</c:v>
                </c:pt>
                <c:pt idx="366">
                  <c:v>196</c:v>
                </c:pt>
                <c:pt idx="367">
                  <c:v>196</c:v>
                </c:pt>
                <c:pt idx="368">
                  <c:v>197</c:v>
                </c:pt>
                <c:pt idx="369">
                  <c:v>198</c:v>
                </c:pt>
                <c:pt idx="370">
                  <c:v>197</c:v>
                </c:pt>
                <c:pt idx="371">
                  <c:v>195</c:v>
                </c:pt>
                <c:pt idx="372">
                  <c:v>196</c:v>
                </c:pt>
                <c:pt idx="373">
                  <c:v>197</c:v>
                </c:pt>
                <c:pt idx="374">
                  <c:v>197</c:v>
                </c:pt>
                <c:pt idx="375">
                  <c:v>197</c:v>
                </c:pt>
                <c:pt idx="376">
                  <c:v>196</c:v>
                </c:pt>
                <c:pt idx="377">
                  <c:v>195</c:v>
                </c:pt>
                <c:pt idx="378">
                  <c:v>196</c:v>
                </c:pt>
                <c:pt idx="379">
                  <c:v>196</c:v>
                </c:pt>
                <c:pt idx="380">
                  <c:v>198</c:v>
                </c:pt>
                <c:pt idx="381">
                  <c:v>197</c:v>
                </c:pt>
                <c:pt idx="382">
                  <c:v>197</c:v>
                </c:pt>
                <c:pt idx="383">
                  <c:v>197</c:v>
                </c:pt>
                <c:pt idx="384">
                  <c:v>197</c:v>
                </c:pt>
                <c:pt idx="385">
                  <c:v>196</c:v>
                </c:pt>
                <c:pt idx="386">
                  <c:v>196</c:v>
                </c:pt>
                <c:pt idx="387">
                  <c:v>197</c:v>
                </c:pt>
                <c:pt idx="388">
                  <c:v>197</c:v>
                </c:pt>
                <c:pt idx="389">
                  <c:v>196</c:v>
                </c:pt>
                <c:pt idx="390">
                  <c:v>196</c:v>
                </c:pt>
                <c:pt idx="391">
                  <c:v>197</c:v>
                </c:pt>
                <c:pt idx="392">
                  <c:v>196</c:v>
                </c:pt>
                <c:pt idx="393">
                  <c:v>198</c:v>
                </c:pt>
                <c:pt idx="394">
                  <c:v>197</c:v>
                </c:pt>
                <c:pt idx="395">
                  <c:v>197</c:v>
                </c:pt>
                <c:pt idx="396">
                  <c:v>198</c:v>
                </c:pt>
                <c:pt idx="397">
                  <c:v>193</c:v>
                </c:pt>
                <c:pt idx="398">
                  <c:v>192</c:v>
                </c:pt>
                <c:pt idx="399">
                  <c:v>193</c:v>
                </c:pt>
                <c:pt idx="400">
                  <c:v>197</c:v>
                </c:pt>
                <c:pt idx="401">
                  <c:v>200</c:v>
                </c:pt>
                <c:pt idx="402">
                  <c:v>205</c:v>
                </c:pt>
                <c:pt idx="403">
                  <c:v>209</c:v>
                </c:pt>
                <c:pt idx="404">
                  <c:v>208</c:v>
                </c:pt>
                <c:pt idx="405">
                  <c:v>207</c:v>
                </c:pt>
                <c:pt idx="406">
                  <c:v>209</c:v>
                </c:pt>
                <c:pt idx="407">
                  <c:v>211</c:v>
                </c:pt>
                <c:pt idx="408">
                  <c:v>211</c:v>
                </c:pt>
                <c:pt idx="409">
                  <c:v>208</c:v>
                </c:pt>
                <c:pt idx="410">
                  <c:v>208</c:v>
                </c:pt>
                <c:pt idx="411">
                  <c:v>207</c:v>
                </c:pt>
                <c:pt idx="412">
                  <c:v>204</c:v>
                </c:pt>
                <c:pt idx="413">
                  <c:v>203</c:v>
                </c:pt>
                <c:pt idx="414">
                  <c:v>205</c:v>
                </c:pt>
                <c:pt idx="415">
                  <c:v>202</c:v>
                </c:pt>
                <c:pt idx="416">
                  <c:v>205</c:v>
                </c:pt>
                <c:pt idx="417">
                  <c:v>208</c:v>
                </c:pt>
                <c:pt idx="418">
                  <c:v>212</c:v>
                </c:pt>
                <c:pt idx="419">
                  <c:v>210</c:v>
                </c:pt>
                <c:pt idx="420">
                  <c:v>209</c:v>
                </c:pt>
                <c:pt idx="421">
                  <c:v>208</c:v>
                </c:pt>
                <c:pt idx="422">
                  <c:v>212</c:v>
                </c:pt>
                <c:pt idx="423">
                  <c:v>208</c:v>
                </c:pt>
                <c:pt idx="424">
                  <c:v>210</c:v>
                </c:pt>
                <c:pt idx="425">
                  <c:v>211</c:v>
                </c:pt>
                <c:pt idx="426">
                  <c:v>208</c:v>
                </c:pt>
                <c:pt idx="427">
                  <c:v>205</c:v>
                </c:pt>
                <c:pt idx="428">
                  <c:v>199</c:v>
                </c:pt>
                <c:pt idx="429">
                  <c:v>201</c:v>
                </c:pt>
                <c:pt idx="430">
                  <c:v>205</c:v>
                </c:pt>
                <c:pt idx="431">
                  <c:v>205</c:v>
                </c:pt>
                <c:pt idx="432">
                  <c:v>205</c:v>
                </c:pt>
                <c:pt idx="433">
                  <c:v>205</c:v>
                </c:pt>
                <c:pt idx="434">
                  <c:v>204</c:v>
                </c:pt>
                <c:pt idx="435">
                  <c:v>206</c:v>
                </c:pt>
                <c:pt idx="436">
                  <c:v>209</c:v>
                </c:pt>
                <c:pt idx="437">
                  <c:v>210</c:v>
                </c:pt>
                <c:pt idx="438">
                  <c:v>212</c:v>
                </c:pt>
                <c:pt idx="439">
                  <c:v>215</c:v>
                </c:pt>
                <c:pt idx="440">
                  <c:v>218</c:v>
                </c:pt>
                <c:pt idx="441">
                  <c:v>219</c:v>
                </c:pt>
                <c:pt idx="442">
                  <c:v>218</c:v>
                </c:pt>
                <c:pt idx="443">
                  <c:v>220</c:v>
                </c:pt>
                <c:pt idx="444">
                  <c:v>224</c:v>
                </c:pt>
                <c:pt idx="445">
                  <c:v>228</c:v>
                </c:pt>
                <c:pt idx="446">
                  <c:v>230</c:v>
                </c:pt>
                <c:pt idx="447">
                  <c:v>230</c:v>
                </c:pt>
                <c:pt idx="448">
                  <c:v>229</c:v>
                </c:pt>
                <c:pt idx="449">
                  <c:v>227</c:v>
                </c:pt>
                <c:pt idx="450">
                  <c:v>225</c:v>
                </c:pt>
                <c:pt idx="451">
                  <c:v>227</c:v>
                </c:pt>
                <c:pt idx="452">
                  <c:v>230</c:v>
                </c:pt>
                <c:pt idx="453">
                  <c:v>231</c:v>
                </c:pt>
                <c:pt idx="454">
                  <c:v>232</c:v>
                </c:pt>
                <c:pt idx="455">
                  <c:v>231</c:v>
                </c:pt>
                <c:pt idx="456">
                  <c:v>227</c:v>
                </c:pt>
                <c:pt idx="457">
                  <c:v>219</c:v>
                </c:pt>
                <c:pt idx="458">
                  <c:v>216</c:v>
                </c:pt>
                <c:pt idx="459">
                  <c:v>217</c:v>
                </c:pt>
                <c:pt idx="460">
                  <c:v>218</c:v>
                </c:pt>
                <c:pt idx="461">
                  <c:v>216</c:v>
                </c:pt>
                <c:pt idx="462">
                  <c:v>214</c:v>
                </c:pt>
                <c:pt idx="463">
                  <c:v>212</c:v>
                </c:pt>
                <c:pt idx="464">
                  <c:v>212</c:v>
                </c:pt>
                <c:pt idx="465">
                  <c:v>209</c:v>
                </c:pt>
                <c:pt idx="466">
                  <c:v>203</c:v>
                </c:pt>
                <c:pt idx="467">
                  <c:v>197</c:v>
                </c:pt>
                <c:pt idx="468">
                  <c:v>192</c:v>
                </c:pt>
                <c:pt idx="469">
                  <c:v>186</c:v>
                </c:pt>
                <c:pt idx="470">
                  <c:v>185</c:v>
                </c:pt>
                <c:pt idx="471">
                  <c:v>184</c:v>
                </c:pt>
                <c:pt idx="472">
                  <c:v>183</c:v>
                </c:pt>
                <c:pt idx="473">
                  <c:v>184</c:v>
                </c:pt>
                <c:pt idx="474">
                  <c:v>184</c:v>
                </c:pt>
                <c:pt idx="475">
                  <c:v>184</c:v>
                </c:pt>
                <c:pt idx="476">
                  <c:v>184</c:v>
                </c:pt>
                <c:pt idx="477">
                  <c:v>185</c:v>
                </c:pt>
                <c:pt idx="478">
                  <c:v>182</c:v>
                </c:pt>
                <c:pt idx="479">
                  <c:v>178</c:v>
                </c:pt>
                <c:pt idx="480">
                  <c:v>174</c:v>
                </c:pt>
                <c:pt idx="481">
                  <c:v>170</c:v>
                </c:pt>
                <c:pt idx="482">
                  <c:v>168</c:v>
                </c:pt>
                <c:pt idx="483">
                  <c:v>168</c:v>
                </c:pt>
                <c:pt idx="484">
                  <c:v>169</c:v>
                </c:pt>
                <c:pt idx="485">
                  <c:v>170</c:v>
                </c:pt>
                <c:pt idx="486">
                  <c:v>171</c:v>
                </c:pt>
                <c:pt idx="487">
                  <c:v>170</c:v>
                </c:pt>
                <c:pt idx="488">
                  <c:v>169</c:v>
                </c:pt>
                <c:pt idx="489">
                  <c:v>170</c:v>
                </c:pt>
                <c:pt idx="490">
                  <c:v>170</c:v>
                </c:pt>
                <c:pt idx="491">
                  <c:v>171</c:v>
                </c:pt>
                <c:pt idx="492">
                  <c:v>171</c:v>
                </c:pt>
                <c:pt idx="493">
                  <c:v>172</c:v>
                </c:pt>
                <c:pt idx="494">
                  <c:v>170</c:v>
                </c:pt>
                <c:pt idx="495">
                  <c:v>170</c:v>
                </c:pt>
                <c:pt idx="496">
                  <c:v>171</c:v>
                </c:pt>
                <c:pt idx="497">
                  <c:v>171</c:v>
                </c:pt>
                <c:pt idx="498">
                  <c:v>170</c:v>
                </c:pt>
                <c:pt idx="499">
                  <c:v>170</c:v>
                </c:pt>
                <c:pt idx="500">
                  <c:v>170</c:v>
                </c:pt>
                <c:pt idx="501">
                  <c:v>169</c:v>
                </c:pt>
                <c:pt idx="502">
                  <c:v>167</c:v>
                </c:pt>
                <c:pt idx="503">
                  <c:v>166</c:v>
                </c:pt>
                <c:pt idx="504">
                  <c:v>166</c:v>
                </c:pt>
                <c:pt idx="505">
                  <c:v>166</c:v>
                </c:pt>
                <c:pt idx="506">
                  <c:v>166</c:v>
                </c:pt>
                <c:pt idx="507">
                  <c:v>166</c:v>
                </c:pt>
                <c:pt idx="508">
                  <c:v>166</c:v>
                </c:pt>
                <c:pt idx="509">
                  <c:v>166</c:v>
                </c:pt>
                <c:pt idx="510">
                  <c:v>167</c:v>
                </c:pt>
                <c:pt idx="511">
                  <c:v>169</c:v>
                </c:pt>
                <c:pt idx="512">
                  <c:v>170</c:v>
                </c:pt>
                <c:pt idx="513">
                  <c:v>171</c:v>
                </c:pt>
                <c:pt idx="514">
                  <c:v>172</c:v>
                </c:pt>
                <c:pt idx="515">
                  <c:v>172</c:v>
                </c:pt>
                <c:pt idx="516">
                  <c:v>173</c:v>
                </c:pt>
                <c:pt idx="517">
                  <c:v>174</c:v>
                </c:pt>
                <c:pt idx="518">
                  <c:v>174</c:v>
                </c:pt>
                <c:pt idx="519">
                  <c:v>172</c:v>
                </c:pt>
                <c:pt idx="520">
                  <c:v>170</c:v>
                </c:pt>
                <c:pt idx="521">
                  <c:v>168</c:v>
                </c:pt>
                <c:pt idx="522">
                  <c:v>166</c:v>
                </c:pt>
                <c:pt idx="523">
                  <c:v>163</c:v>
                </c:pt>
                <c:pt idx="524">
                  <c:v>162</c:v>
                </c:pt>
                <c:pt idx="525">
                  <c:v>161</c:v>
                </c:pt>
                <c:pt idx="526">
                  <c:v>159</c:v>
                </c:pt>
                <c:pt idx="527">
                  <c:v>158</c:v>
                </c:pt>
                <c:pt idx="528">
                  <c:v>159</c:v>
                </c:pt>
                <c:pt idx="529">
                  <c:v>160</c:v>
                </c:pt>
                <c:pt idx="530">
                  <c:v>161</c:v>
                </c:pt>
                <c:pt idx="531">
                  <c:v>162</c:v>
                </c:pt>
                <c:pt idx="532">
                  <c:v>163</c:v>
                </c:pt>
                <c:pt idx="533">
                  <c:v>164</c:v>
                </c:pt>
                <c:pt idx="534">
                  <c:v>165</c:v>
                </c:pt>
                <c:pt idx="535">
                  <c:v>163</c:v>
                </c:pt>
                <c:pt idx="536">
                  <c:v>158</c:v>
                </c:pt>
                <c:pt idx="537">
                  <c:v>153</c:v>
                </c:pt>
                <c:pt idx="538">
                  <c:v>149</c:v>
                </c:pt>
                <c:pt idx="539">
                  <c:v>145</c:v>
                </c:pt>
                <c:pt idx="540">
                  <c:v>140</c:v>
                </c:pt>
                <c:pt idx="541">
                  <c:v>137</c:v>
                </c:pt>
                <c:pt idx="542">
                  <c:v>133</c:v>
                </c:pt>
                <c:pt idx="543">
                  <c:v>130</c:v>
                </c:pt>
                <c:pt idx="544">
                  <c:v>127</c:v>
                </c:pt>
                <c:pt idx="545">
                  <c:v>124</c:v>
                </c:pt>
                <c:pt idx="546">
                  <c:v>123</c:v>
                </c:pt>
                <c:pt idx="547">
                  <c:v>123</c:v>
                </c:pt>
                <c:pt idx="548">
                  <c:v>123</c:v>
                </c:pt>
                <c:pt idx="549">
                  <c:v>125</c:v>
                </c:pt>
                <c:pt idx="550">
                  <c:v>126</c:v>
                </c:pt>
                <c:pt idx="551">
                  <c:v>126</c:v>
                </c:pt>
                <c:pt idx="552">
                  <c:v>127</c:v>
                </c:pt>
                <c:pt idx="553">
                  <c:v>128</c:v>
                </c:pt>
                <c:pt idx="554">
                  <c:v>128</c:v>
                </c:pt>
                <c:pt idx="555">
                  <c:v>128</c:v>
                </c:pt>
                <c:pt idx="556">
                  <c:v>128</c:v>
                </c:pt>
                <c:pt idx="557">
                  <c:v>127</c:v>
                </c:pt>
                <c:pt idx="558">
                  <c:v>125</c:v>
                </c:pt>
                <c:pt idx="559">
                  <c:v>125</c:v>
                </c:pt>
                <c:pt idx="560">
                  <c:v>124</c:v>
                </c:pt>
                <c:pt idx="561">
                  <c:v>123</c:v>
                </c:pt>
                <c:pt idx="562">
                  <c:v>122</c:v>
                </c:pt>
                <c:pt idx="563">
                  <c:v>121</c:v>
                </c:pt>
                <c:pt idx="564">
                  <c:v>121</c:v>
                </c:pt>
                <c:pt idx="565">
                  <c:v>120</c:v>
                </c:pt>
                <c:pt idx="566">
                  <c:v>119</c:v>
                </c:pt>
                <c:pt idx="567">
                  <c:v>118</c:v>
                </c:pt>
                <c:pt idx="568">
                  <c:v>118</c:v>
                </c:pt>
                <c:pt idx="569">
                  <c:v>117</c:v>
                </c:pt>
                <c:pt idx="570">
                  <c:v>117</c:v>
                </c:pt>
                <c:pt idx="571">
                  <c:v>115</c:v>
                </c:pt>
                <c:pt idx="572">
                  <c:v>114</c:v>
                </c:pt>
                <c:pt idx="573">
                  <c:v>114</c:v>
                </c:pt>
                <c:pt idx="574">
                  <c:v>113</c:v>
                </c:pt>
                <c:pt idx="575">
                  <c:v>112</c:v>
                </c:pt>
                <c:pt idx="576">
                  <c:v>111</c:v>
                </c:pt>
                <c:pt idx="577">
                  <c:v>111</c:v>
                </c:pt>
                <c:pt idx="578">
                  <c:v>110</c:v>
                </c:pt>
                <c:pt idx="579">
                  <c:v>110</c:v>
                </c:pt>
                <c:pt idx="580">
                  <c:v>109</c:v>
                </c:pt>
                <c:pt idx="581">
                  <c:v>108</c:v>
                </c:pt>
                <c:pt idx="582">
                  <c:v>108</c:v>
                </c:pt>
                <c:pt idx="583">
                  <c:v>107</c:v>
                </c:pt>
                <c:pt idx="584">
                  <c:v>106</c:v>
                </c:pt>
                <c:pt idx="585">
                  <c:v>106</c:v>
                </c:pt>
                <c:pt idx="586">
                  <c:v>106</c:v>
                </c:pt>
                <c:pt idx="587">
                  <c:v>106</c:v>
                </c:pt>
                <c:pt idx="588">
                  <c:v>105</c:v>
                </c:pt>
                <c:pt idx="589">
                  <c:v>105</c:v>
                </c:pt>
                <c:pt idx="590">
                  <c:v>105</c:v>
                </c:pt>
                <c:pt idx="591">
                  <c:v>104</c:v>
                </c:pt>
                <c:pt idx="592">
                  <c:v>104</c:v>
                </c:pt>
                <c:pt idx="593">
                  <c:v>103</c:v>
                </c:pt>
                <c:pt idx="594">
                  <c:v>103</c:v>
                </c:pt>
                <c:pt idx="595">
                  <c:v>103</c:v>
                </c:pt>
                <c:pt idx="596">
                  <c:v>102</c:v>
                </c:pt>
                <c:pt idx="597">
                  <c:v>102</c:v>
                </c:pt>
                <c:pt idx="598">
                  <c:v>101</c:v>
                </c:pt>
                <c:pt idx="599">
                  <c:v>101</c:v>
                </c:pt>
                <c:pt idx="600">
                  <c:v>102</c:v>
                </c:pt>
                <c:pt idx="601">
                  <c:v>102</c:v>
                </c:pt>
                <c:pt idx="602">
                  <c:v>102</c:v>
                </c:pt>
                <c:pt idx="603">
                  <c:v>103</c:v>
                </c:pt>
                <c:pt idx="604">
                  <c:v>102</c:v>
                </c:pt>
                <c:pt idx="605">
                  <c:v>100</c:v>
                </c:pt>
                <c:pt idx="606">
                  <c:v>99</c:v>
                </c:pt>
                <c:pt idx="607">
                  <c:v>99</c:v>
                </c:pt>
                <c:pt idx="608">
                  <c:v>98</c:v>
                </c:pt>
                <c:pt idx="609">
                  <c:v>98</c:v>
                </c:pt>
                <c:pt idx="610">
                  <c:v>97</c:v>
                </c:pt>
                <c:pt idx="611">
                  <c:v>96</c:v>
                </c:pt>
                <c:pt idx="612">
                  <c:v>95</c:v>
                </c:pt>
                <c:pt idx="613">
                  <c:v>93</c:v>
                </c:pt>
                <c:pt idx="614">
                  <c:v>91</c:v>
                </c:pt>
                <c:pt idx="615">
                  <c:v>89</c:v>
                </c:pt>
                <c:pt idx="616">
                  <c:v>87</c:v>
                </c:pt>
                <c:pt idx="617">
                  <c:v>83</c:v>
                </c:pt>
                <c:pt idx="618">
                  <c:v>79</c:v>
                </c:pt>
                <c:pt idx="619">
                  <c:v>75</c:v>
                </c:pt>
                <c:pt idx="620">
                  <c:v>72</c:v>
                </c:pt>
                <c:pt idx="621">
                  <c:v>67</c:v>
                </c:pt>
                <c:pt idx="622">
                  <c:v>63</c:v>
                </c:pt>
                <c:pt idx="623">
                  <c:v>58</c:v>
                </c:pt>
                <c:pt idx="624">
                  <c:v>54</c:v>
                </c:pt>
                <c:pt idx="625">
                  <c:v>48</c:v>
                </c:pt>
                <c:pt idx="626">
                  <c:v>44</c:v>
                </c:pt>
                <c:pt idx="627">
                  <c:v>40</c:v>
                </c:pt>
                <c:pt idx="628">
                  <c:v>37</c:v>
                </c:pt>
                <c:pt idx="629">
                  <c:v>32</c:v>
                </c:pt>
                <c:pt idx="630">
                  <c:v>29</c:v>
                </c:pt>
                <c:pt idx="631">
                  <c:v>29</c:v>
                </c:pt>
                <c:pt idx="632">
                  <c:v>28</c:v>
                </c:pt>
                <c:pt idx="633">
                  <c:v>29</c:v>
                </c:pt>
                <c:pt idx="634">
                  <c:v>30</c:v>
                </c:pt>
                <c:pt idx="635">
                  <c:v>31</c:v>
                </c:pt>
                <c:pt idx="636">
                  <c:v>29</c:v>
                </c:pt>
                <c:pt idx="637">
                  <c:v>25</c:v>
                </c:pt>
                <c:pt idx="638">
                  <c:v>18</c:v>
                </c:pt>
                <c:pt idx="639">
                  <c:v>13</c:v>
                </c:pt>
                <c:pt idx="640">
                  <c:v>8</c:v>
                </c:pt>
                <c:pt idx="641">
                  <c:v>3</c:v>
                </c:pt>
                <c:pt idx="642">
                  <c:v>358</c:v>
                </c:pt>
                <c:pt idx="643">
                  <c:v>353</c:v>
                </c:pt>
                <c:pt idx="644">
                  <c:v>350</c:v>
                </c:pt>
                <c:pt idx="645">
                  <c:v>345</c:v>
                </c:pt>
                <c:pt idx="646">
                  <c:v>342</c:v>
                </c:pt>
                <c:pt idx="647">
                  <c:v>338</c:v>
                </c:pt>
                <c:pt idx="648">
                  <c:v>335</c:v>
                </c:pt>
                <c:pt idx="649">
                  <c:v>332</c:v>
                </c:pt>
                <c:pt idx="650">
                  <c:v>329</c:v>
                </c:pt>
                <c:pt idx="651">
                  <c:v>326</c:v>
                </c:pt>
                <c:pt idx="652">
                  <c:v>323</c:v>
                </c:pt>
                <c:pt idx="653">
                  <c:v>319</c:v>
                </c:pt>
                <c:pt idx="654">
                  <c:v>318</c:v>
                </c:pt>
                <c:pt idx="655">
                  <c:v>318</c:v>
                </c:pt>
                <c:pt idx="656">
                  <c:v>318</c:v>
                </c:pt>
                <c:pt idx="657">
                  <c:v>318</c:v>
                </c:pt>
                <c:pt idx="658">
                  <c:v>318</c:v>
                </c:pt>
                <c:pt idx="659">
                  <c:v>318</c:v>
                </c:pt>
                <c:pt idx="660">
                  <c:v>316</c:v>
                </c:pt>
                <c:pt idx="661">
                  <c:v>316</c:v>
                </c:pt>
                <c:pt idx="662">
                  <c:v>315</c:v>
                </c:pt>
                <c:pt idx="663">
                  <c:v>314</c:v>
                </c:pt>
                <c:pt idx="664">
                  <c:v>313</c:v>
                </c:pt>
                <c:pt idx="665">
                  <c:v>311</c:v>
                </c:pt>
                <c:pt idx="666">
                  <c:v>308</c:v>
                </c:pt>
                <c:pt idx="667">
                  <c:v>307</c:v>
                </c:pt>
                <c:pt idx="668">
                  <c:v>308</c:v>
                </c:pt>
                <c:pt idx="669">
                  <c:v>308</c:v>
                </c:pt>
                <c:pt idx="670">
                  <c:v>308</c:v>
                </c:pt>
                <c:pt idx="671">
                  <c:v>309</c:v>
                </c:pt>
                <c:pt idx="672">
                  <c:v>310</c:v>
                </c:pt>
                <c:pt idx="673">
                  <c:v>310</c:v>
                </c:pt>
                <c:pt idx="674">
                  <c:v>311</c:v>
                </c:pt>
                <c:pt idx="675">
                  <c:v>311</c:v>
                </c:pt>
                <c:pt idx="676">
                  <c:v>312</c:v>
                </c:pt>
                <c:pt idx="677">
                  <c:v>313</c:v>
                </c:pt>
                <c:pt idx="678">
                  <c:v>314</c:v>
                </c:pt>
                <c:pt idx="679">
                  <c:v>315</c:v>
                </c:pt>
                <c:pt idx="680">
                  <c:v>315</c:v>
                </c:pt>
                <c:pt idx="681">
                  <c:v>314</c:v>
                </c:pt>
                <c:pt idx="682">
                  <c:v>314</c:v>
                </c:pt>
                <c:pt idx="683">
                  <c:v>314</c:v>
                </c:pt>
                <c:pt idx="684">
                  <c:v>314</c:v>
                </c:pt>
                <c:pt idx="685">
                  <c:v>313</c:v>
                </c:pt>
                <c:pt idx="686">
                  <c:v>312</c:v>
                </c:pt>
                <c:pt idx="687">
                  <c:v>311</c:v>
                </c:pt>
                <c:pt idx="688">
                  <c:v>310</c:v>
                </c:pt>
                <c:pt idx="689">
                  <c:v>309</c:v>
                </c:pt>
                <c:pt idx="690">
                  <c:v>308</c:v>
                </c:pt>
                <c:pt idx="691">
                  <c:v>307</c:v>
                </c:pt>
                <c:pt idx="692">
                  <c:v>305</c:v>
                </c:pt>
                <c:pt idx="693">
                  <c:v>304</c:v>
                </c:pt>
                <c:pt idx="694">
                  <c:v>302</c:v>
                </c:pt>
                <c:pt idx="695">
                  <c:v>300</c:v>
                </c:pt>
                <c:pt idx="696">
                  <c:v>299</c:v>
                </c:pt>
                <c:pt idx="697">
                  <c:v>298</c:v>
                </c:pt>
                <c:pt idx="698">
                  <c:v>297</c:v>
                </c:pt>
                <c:pt idx="699">
                  <c:v>297</c:v>
                </c:pt>
                <c:pt idx="700">
                  <c:v>296</c:v>
                </c:pt>
                <c:pt idx="701">
                  <c:v>295</c:v>
                </c:pt>
                <c:pt idx="702">
                  <c:v>294</c:v>
                </c:pt>
                <c:pt idx="703">
                  <c:v>294</c:v>
                </c:pt>
                <c:pt idx="704">
                  <c:v>294</c:v>
                </c:pt>
                <c:pt idx="705">
                  <c:v>294</c:v>
                </c:pt>
                <c:pt idx="706">
                  <c:v>295</c:v>
                </c:pt>
                <c:pt idx="707">
                  <c:v>295</c:v>
                </c:pt>
                <c:pt idx="708">
                  <c:v>295</c:v>
                </c:pt>
                <c:pt idx="709">
                  <c:v>296</c:v>
                </c:pt>
                <c:pt idx="710">
                  <c:v>296</c:v>
                </c:pt>
                <c:pt idx="711">
                  <c:v>296</c:v>
                </c:pt>
                <c:pt idx="712">
                  <c:v>296</c:v>
                </c:pt>
                <c:pt idx="713">
                  <c:v>296</c:v>
                </c:pt>
                <c:pt idx="714">
                  <c:v>296</c:v>
                </c:pt>
                <c:pt idx="715">
                  <c:v>296</c:v>
                </c:pt>
                <c:pt idx="716">
                  <c:v>295</c:v>
                </c:pt>
                <c:pt idx="717">
                  <c:v>295</c:v>
                </c:pt>
                <c:pt idx="718">
                  <c:v>295</c:v>
                </c:pt>
                <c:pt idx="719">
                  <c:v>296</c:v>
                </c:pt>
                <c:pt idx="720">
                  <c:v>296</c:v>
                </c:pt>
                <c:pt idx="721">
                  <c:v>296</c:v>
                </c:pt>
                <c:pt idx="722">
                  <c:v>296</c:v>
                </c:pt>
                <c:pt idx="723">
                  <c:v>296</c:v>
                </c:pt>
                <c:pt idx="724">
                  <c:v>296</c:v>
                </c:pt>
                <c:pt idx="725">
                  <c:v>296</c:v>
                </c:pt>
                <c:pt idx="726">
                  <c:v>296</c:v>
                </c:pt>
                <c:pt idx="727">
                  <c:v>297</c:v>
                </c:pt>
                <c:pt idx="728">
                  <c:v>298</c:v>
                </c:pt>
                <c:pt idx="729">
                  <c:v>298</c:v>
                </c:pt>
                <c:pt idx="730">
                  <c:v>298</c:v>
                </c:pt>
                <c:pt idx="731">
                  <c:v>298</c:v>
                </c:pt>
                <c:pt idx="732">
                  <c:v>298</c:v>
                </c:pt>
                <c:pt idx="733">
                  <c:v>298</c:v>
                </c:pt>
                <c:pt idx="734">
                  <c:v>297</c:v>
                </c:pt>
                <c:pt idx="735">
                  <c:v>296</c:v>
                </c:pt>
                <c:pt idx="736">
                  <c:v>294</c:v>
                </c:pt>
                <c:pt idx="737">
                  <c:v>293</c:v>
                </c:pt>
                <c:pt idx="738">
                  <c:v>292</c:v>
                </c:pt>
                <c:pt idx="739">
                  <c:v>292</c:v>
                </c:pt>
                <c:pt idx="740">
                  <c:v>292</c:v>
                </c:pt>
                <c:pt idx="741">
                  <c:v>292</c:v>
                </c:pt>
                <c:pt idx="742">
                  <c:v>292</c:v>
                </c:pt>
                <c:pt idx="743">
                  <c:v>291</c:v>
                </c:pt>
                <c:pt idx="744">
                  <c:v>287</c:v>
                </c:pt>
                <c:pt idx="745">
                  <c:v>283</c:v>
                </c:pt>
                <c:pt idx="746">
                  <c:v>278</c:v>
                </c:pt>
                <c:pt idx="747">
                  <c:v>274</c:v>
                </c:pt>
                <c:pt idx="748">
                  <c:v>270</c:v>
                </c:pt>
                <c:pt idx="749">
                  <c:v>267</c:v>
                </c:pt>
                <c:pt idx="750">
                  <c:v>264</c:v>
                </c:pt>
                <c:pt idx="751">
                  <c:v>262</c:v>
                </c:pt>
                <c:pt idx="752">
                  <c:v>260</c:v>
                </c:pt>
                <c:pt idx="753">
                  <c:v>258</c:v>
                </c:pt>
                <c:pt idx="754">
                  <c:v>257</c:v>
                </c:pt>
                <c:pt idx="755">
                  <c:v>255</c:v>
                </c:pt>
                <c:pt idx="756">
                  <c:v>254</c:v>
                </c:pt>
                <c:pt idx="757">
                  <c:v>252</c:v>
                </c:pt>
                <c:pt idx="758">
                  <c:v>252</c:v>
                </c:pt>
                <c:pt idx="759">
                  <c:v>251</c:v>
                </c:pt>
                <c:pt idx="760">
                  <c:v>251</c:v>
                </c:pt>
                <c:pt idx="761">
                  <c:v>250</c:v>
                </c:pt>
                <c:pt idx="762">
                  <c:v>251</c:v>
                </c:pt>
                <c:pt idx="763">
                  <c:v>253</c:v>
                </c:pt>
                <c:pt idx="764">
                  <c:v>254</c:v>
                </c:pt>
                <c:pt idx="765">
                  <c:v>255</c:v>
                </c:pt>
                <c:pt idx="766">
                  <c:v>254</c:v>
                </c:pt>
                <c:pt idx="767">
                  <c:v>255</c:v>
                </c:pt>
                <c:pt idx="768">
                  <c:v>256</c:v>
                </c:pt>
                <c:pt idx="769">
                  <c:v>259</c:v>
                </c:pt>
                <c:pt idx="770">
                  <c:v>263</c:v>
                </c:pt>
                <c:pt idx="771">
                  <c:v>267</c:v>
                </c:pt>
                <c:pt idx="772">
                  <c:v>272</c:v>
                </c:pt>
                <c:pt idx="773">
                  <c:v>276</c:v>
                </c:pt>
                <c:pt idx="774">
                  <c:v>280</c:v>
                </c:pt>
                <c:pt idx="775">
                  <c:v>281</c:v>
                </c:pt>
                <c:pt idx="776">
                  <c:v>283</c:v>
                </c:pt>
                <c:pt idx="777">
                  <c:v>284</c:v>
                </c:pt>
                <c:pt idx="778">
                  <c:v>284</c:v>
                </c:pt>
                <c:pt idx="779">
                  <c:v>285</c:v>
                </c:pt>
                <c:pt idx="780">
                  <c:v>286</c:v>
                </c:pt>
                <c:pt idx="781">
                  <c:v>286</c:v>
                </c:pt>
                <c:pt idx="782">
                  <c:v>287</c:v>
                </c:pt>
                <c:pt idx="783">
                  <c:v>288</c:v>
                </c:pt>
                <c:pt idx="784">
                  <c:v>288</c:v>
                </c:pt>
                <c:pt idx="785">
                  <c:v>289</c:v>
                </c:pt>
                <c:pt idx="786">
                  <c:v>288</c:v>
                </c:pt>
                <c:pt idx="787">
                  <c:v>287</c:v>
                </c:pt>
                <c:pt idx="788">
                  <c:v>287</c:v>
                </c:pt>
                <c:pt idx="789">
                  <c:v>287</c:v>
                </c:pt>
                <c:pt idx="790">
                  <c:v>287</c:v>
                </c:pt>
                <c:pt idx="791">
                  <c:v>288</c:v>
                </c:pt>
                <c:pt idx="792">
                  <c:v>289</c:v>
                </c:pt>
                <c:pt idx="793">
                  <c:v>289</c:v>
                </c:pt>
                <c:pt idx="794">
                  <c:v>289</c:v>
                </c:pt>
                <c:pt idx="795">
                  <c:v>289</c:v>
                </c:pt>
                <c:pt idx="796">
                  <c:v>289</c:v>
                </c:pt>
                <c:pt idx="797">
                  <c:v>289</c:v>
                </c:pt>
                <c:pt idx="798">
                  <c:v>288</c:v>
                </c:pt>
                <c:pt idx="799">
                  <c:v>287</c:v>
                </c:pt>
                <c:pt idx="800">
                  <c:v>285</c:v>
                </c:pt>
                <c:pt idx="801">
                  <c:v>284</c:v>
                </c:pt>
                <c:pt idx="802">
                  <c:v>283</c:v>
                </c:pt>
                <c:pt idx="803">
                  <c:v>283</c:v>
                </c:pt>
                <c:pt idx="804">
                  <c:v>282</c:v>
                </c:pt>
                <c:pt idx="805">
                  <c:v>281</c:v>
                </c:pt>
                <c:pt idx="806">
                  <c:v>281</c:v>
                </c:pt>
                <c:pt idx="807">
                  <c:v>280</c:v>
                </c:pt>
                <c:pt idx="808">
                  <c:v>280</c:v>
                </c:pt>
                <c:pt idx="809">
                  <c:v>280</c:v>
                </c:pt>
                <c:pt idx="810">
                  <c:v>279</c:v>
                </c:pt>
                <c:pt idx="811">
                  <c:v>278</c:v>
                </c:pt>
                <c:pt idx="812">
                  <c:v>276</c:v>
                </c:pt>
                <c:pt idx="813">
                  <c:v>275</c:v>
                </c:pt>
                <c:pt idx="814">
                  <c:v>274</c:v>
                </c:pt>
                <c:pt idx="815">
                  <c:v>273</c:v>
                </c:pt>
                <c:pt idx="816">
                  <c:v>272</c:v>
                </c:pt>
                <c:pt idx="817">
                  <c:v>272</c:v>
                </c:pt>
                <c:pt idx="818">
                  <c:v>271</c:v>
                </c:pt>
                <c:pt idx="819">
                  <c:v>271</c:v>
                </c:pt>
                <c:pt idx="820">
                  <c:v>271</c:v>
                </c:pt>
                <c:pt idx="821">
                  <c:v>271</c:v>
                </c:pt>
                <c:pt idx="822">
                  <c:v>271</c:v>
                </c:pt>
                <c:pt idx="823">
                  <c:v>272</c:v>
                </c:pt>
                <c:pt idx="824">
                  <c:v>274</c:v>
                </c:pt>
                <c:pt idx="825">
                  <c:v>275</c:v>
                </c:pt>
                <c:pt idx="826">
                  <c:v>277</c:v>
                </c:pt>
                <c:pt idx="827">
                  <c:v>279</c:v>
                </c:pt>
                <c:pt idx="828">
                  <c:v>279</c:v>
                </c:pt>
                <c:pt idx="829">
                  <c:v>279</c:v>
                </c:pt>
                <c:pt idx="830">
                  <c:v>278</c:v>
                </c:pt>
                <c:pt idx="831">
                  <c:v>278</c:v>
                </c:pt>
                <c:pt idx="832">
                  <c:v>277</c:v>
                </c:pt>
                <c:pt idx="833">
                  <c:v>277</c:v>
                </c:pt>
                <c:pt idx="834">
                  <c:v>276</c:v>
                </c:pt>
                <c:pt idx="835">
                  <c:v>276</c:v>
                </c:pt>
                <c:pt idx="836">
                  <c:v>276</c:v>
                </c:pt>
                <c:pt idx="837">
                  <c:v>277</c:v>
                </c:pt>
                <c:pt idx="838">
                  <c:v>277</c:v>
                </c:pt>
                <c:pt idx="839">
                  <c:v>277</c:v>
                </c:pt>
                <c:pt idx="840">
                  <c:v>277</c:v>
                </c:pt>
                <c:pt idx="841">
                  <c:v>277</c:v>
                </c:pt>
                <c:pt idx="842">
                  <c:v>277</c:v>
                </c:pt>
                <c:pt idx="843">
                  <c:v>278</c:v>
                </c:pt>
                <c:pt idx="844">
                  <c:v>279</c:v>
                </c:pt>
                <c:pt idx="845">
                  <c:v>280</c:v>
                </c:pt>
                <c:pt idx="846">
                  <c:v>281</c:v>
                </c:pt>
                <c:pt idx="847">
                  <c:v>281</c:v>
                </c:pt>
                <c:pt idx="848">
                  <c:v>281</c:v>
                </c:pt>
                <c:pt idx="849">
                  <c:v>280</c:v>
                </c:pt>
                <c:pt idx="850">
                  <c:v>280</c:v>
                </c:pt>
                <c:pt idx="851">
                  <c:v>279</c:v>
                </c:pt>
                <c:pt idx="852">
                  <c:v>278</c:v>
                </c:pt>
                <c:pt idx="853">
                  <c:v>277</c:v>
                </c:pt>
                <c:pt idx="854">
                  <c:v>276</c:v>
                </c:pt>
                <c:pt idx="855">
                  <c:v>276</c:v>
                </c:pt>
                <c:pt idx="856">
                  <c:v>275</c:v>
                </c:pt>
                <c:pt idx="857">
                  <c:v>275</c:v>
                </c:pt>
                <c:pt idx="858">
                  <c:v>275</c:v>
                </c:pt>
                <c:pt idx="859">
                  <c:v>275</c:v>
                </c:pt>
                <c:pt idx="860">
                  <c:v>275</c:v>
                </c:pt>
                <c:pt idx="861">
                  <c:v>276</c:v>
                </c:pt>
                <c:pt idx="862">
                  <c:v>277</c:v>
                </c:pt>
                <c:pt idx="863">
                  <c:v>277</c:v>
                </c:pt>
                <c:pt idx="864">
                  <c:v>278</c:v>
                </c:pt>
                <c:pt idx="865">
                  <c:v>278</c:v>
                </c:pt>
                <c:pt idx="866">
                  <c:v>278</c:v>
                </c:pt>
                <c:pt idx="867">
                  <c:v>279</c:v>
                </c:pt>
                <c:pt idx="868">
                  <c:v>279</c:v>
                </c:pt>
                <c:pt idx="869">
                  <c:v>279</c:v>
                </c:pt>
                <c:pt idx="870">
                  <c:v>280</c:v>
                </c:pt>
                <c:pt idx="871">
                  <c:v>279</c:v>
                </c:pt>
                <c:pt idx="872">
                  <c:v>279</c:v>
                </c:pt>
                <c:pt idx="873">
                  <c:v>278</c:v>
                </c:pt>
                <c:pt idx="874">
                  <c:v>278</c:v>
                </c:pt>
                <c:pt idx="875">
                  <c:v>278</c:v>
                </c:pt>
                <c:pt idx="876">
                  <c:v>277</c:v>
                </c:pt>
                <c:pt idx="877">
                  <c:v>275</c:v>
                </c:pt>
                <c:pt idx="878">
                  <c:v>273</c:v>
                </c:pt>
                <c:pt idx="879">
                  <c:v>268</c:v>
                </c:pt>
                <c:pt idx="880">
                  <c:v>262</c:v>
                </c:pt>
                <c:pt idx="881">
                  <c:v>257</c:v>
                </c:pt>
                <c:pt idx="882">
                  <c:v>252</c:v>
                </c:pt>
                <c:pt idx="883">
                  <c:v>247</c:v>
                </c:pt>
                <c:pt idx="884">
                  <c:v>241</c:v>
                </c:pt>
                <c:pt idx="885">
                  <c:v>238</c:v>
                </c:pt>
                <c:pt idx="886">
                  <c:v>234</c:v>
                </c:pt>
                <c:pt idx="887">
                  <c:v>231</c:v>
                </c:pt>
                <c:pt idx="888">
                  <c:v>228</c:v>
                </c:pt>
                <c:pt idx="889">
                  <c:v>224</c:v>
                </c:pt>
                <c:pt idx="890">
                  <c:v>222</c:v>
                </c:pt>
                <c:pt idx="891">
                  <c:v>219</c:v>
                </c:pt>
                <c:pt idx="892">
                  <c:v>217</c:v>
                </c:pt>
                <c:pt idx="893">
                  <c:v>214</c:v>
                </c:pt>
                <c:pt idx="894">
                  <c:v>212</c:v>
                </c:pt>
                <c:pt idx="895">
                  <c:v>209</c:v>
                </c:pt>
                <c:pt idx="896">
                  <c:v>207</c:v>
                </c:pt>
                <c:pt idx="897">
                  <c:v>204</c:v>
                </c:pt>
                <c:pt idx="898">
                  <c:v>202</c:v>
                </c:pt>
                <c:pt idx="899">
                  <c:v>199</c:v>
                </c:pt>
                <c:pt idx="900">
                  <c:v>197</c:v>
                </c:pt>
                <c:pt idx="901">
                  <c:v>195</c:v>
                </c:pt>
                <c:pt idx="902">
                  <c:v>193</c:v>
                </c:pt>
                <c:pt idx="903">
                  <c:v>191</c:v>
                </c:pt>
                <c:pt idx="904">
                  <c:v>188</c:v>
                </c:pt>
                <c:pt idx="905">
                  <c:v>185</c:v>
                </c:pt>
                <c:pt idx="906">
                  <c:v>182</c:v>
                </c:pt>
                <c:pt idx="907">
                  <c:v>179</c:v>
                </c:pt>
                <c:pt idx="908">
                  <c:v>175</c:v>
                </c:pt>
                <c:pt idx="909">
                  <c:v>173</c:v>
                </c:pt>
                <c:pt idx="910">
                  <c:v>168</c:v>
                </c:pt>
                <c:pt idx="911">
                  <c:v>164</c:v>
                </c:pt>
                <c:pt idx="912">
                  <c:v>161</c:v>
                </c:pt>
                <c:pt idx="913">
                  <c:v>159</c:v>
                </c:pt>
                <c:pt idx="914">
                  <c:v>156</c:v>
                </c:pt>
                <c:pt idx="915">
                  <c:v>153</c:v>
                </c:pt>
                <c:pt idx="916">
                  <c:v>150</c:v>
                </c:pt>
                <c:pt idx="917">
                  <c:v>148</c:v>
                </c:pt>
                <c:pt idx="918">
                  <c:v>146</c:v>
                </c:pt>
                <c:pt idx="919">
                  <c:v>146</c:v>
                </c:pt>
                <c:pt idx="920">
                  <c:v>143</c:v>
                </c:pt>
                <c:pt idx="921">
                  <c:v>140</c:v>
                </c:pt>
                <c:pt idx="922">
                  <c:v>139</c:v>
                </c:pt>
                <c:pt idx="923">
                  <c:v>137</c:v>
                </c:pt>
                <c:pt idx="924">
                  <c:v>136</c:v>
                </c:pt>
                <c:pt idx="925">
                  <c:v>135</c:v>
                </c:pt>
                <c:pt idx="926">
                  <c:v>135</c:v>
                </c:pt>
                <c:pt idx="927">
                  <c:v>136</c:v>
                </c:pt>
                <c:pt idx="928">
                  <c:v>135</c:v>
                </c:pt>
                <c:pt idx="929">
                  <c:v>133</c:v>
                </c:pt>
                <c:pt idx="930">
                  <c:v>133</c:v>
                </c:pt>
                <c:pt idx="931">
                  <c:v>134</c:v>
                </c:pt>
                <c:pt idx="932">
                  <c:v>133</c:v>
                </c:pt>
                <c:pt idx="933">
                  <c:v>133</c:v>
                </c:pt>
                <c:pt idx="934">
                  <c:v>133</c:v>
                </c:pt>
                <c:pt idx="935">
                  <c:v>134</c:v>
                </c:pt>
                <c:pt idx="936">
                  <c:v>133</c:v>
                </c:pt>
                <c:pt idx="937">
                  <c:v>132</c:v>
                </c:pt>
                <c:pt idx="938">
                  <c:v>132</c:v>
                </c:pt>
                <c:pt idx="939">
                  <c:v>133</c:v>
                </c:pt>
                <c:pt idx="940">
                  <c:v>132</c:v>
                </c:pt>
                <c:pt idx="941">
                  <c:v>132</c:v>
                </c:pt>
                <c:pt idx="942">
                  <c:v>131</c:v>
                </c:pt>
                <c:pt idx="943">
                  <c:v>131</c:v>
                </c:pt>
                <c:pt idx="944">
                  <c:v>131</c:v>
                </c:pt>
                <c:pt idx="945">
                  <c:v>130</c:v>
                </c:pt>
                <c:pt idx="946">
                  <c:v>129</c:v>
                </c:pt>
                <c:pt idx="947">
                  <c:v>129</c:v>
                </c:pt>
                <c:pt idx="948">
                  <c:v>130</c:v>
                </c:pt>
                <c:pt idx="949">
                  <c:v>131</c:v>
                </c:pt>
                <c:pt idx="950">
                  <c:v>131</c:v>
                </c:pt>
                <c:pt idx="951">
                  <c:v>132</c:v>
                </c:pt>
                <c:pt idx="952">
                  <c:v>133</c:v>
                </c:pt>
                <c:pt idx="953">
                  <c:v>133</c:v>
                </c:pt>
                <c:pt idx="954">
                  <c:v>134</c:v>
                </c:pt>
                <c:pt idx="955">
                  <c:v>134</c:v>
                </c:pt>
                <c:pt idx="956">
                  <c:v>135</c:v>
                </c:pt>
                <c:pt idx="957">
                  <c:v>134</c:v>
                </c:pt>
                <c:pt idx="958">
                  <c:v>134</c:v>
                </c:pt>
                <c:pt idx="959">
                  <c:v>134</c:v>
                </c:pt>
                <c:pt idx="960">
                  <c:v>133</c:v>
                </c:pt>
                <c:pt idx="961">
                  <c:v>133</c:v>
                </c:pt>
                <c:pt idx="962">
                  <c:v>134</c:v>
                </c:pt>
                <c:pt idx="963">
                  <c:v>135</c:v>
                </c:pt>
                <c:pt idx="964">
                  <c:v>136</c:v>
                </c:pt>
                <c:pt idx="965">
                  <c:v>136</c:v>
                </c:pt>
                <c:pt idx="966">
                  <c:v>138</c:v>
                </c:pt>
                <c:pt idx="967">
                  <c:v>139</c:v>
                </c:pt>
                <c:pt idx="968">
                  <c:v>140</c:v>
                </c:pt>
                <c:pt idx="969">
                  <c:v>140</c:v>
                </c:pt>
                <c:pt idx="970">
                  <c:v>140</c:v>
                </c:pt>
                <c:pt idx="971">
                  <c:v>140</c:v>
                </c:pt>
                <c:pt idx="972">
                  <c:v>140</c:v>
                </c:pt>
                <c:pt idx="973">
                  <c:v>140</c:v>
                </c:pt>
                <c:pt idx="974">
                  <c:v>141</c:v>
                </c:pt>
                <c:pt idx="975">
                  <c:v>141</c:v>
                </c:pt>
                <c:pt idx="976">
                  <c:v>140</c:v>
                </c:pt>
                <c:pt idx="977">
                  <c:v>140</c:v>
                </c:pt>
                <c:pt idx="978">
                  <c:v>139</c:v>
                </c:pt>
                <c:pt idx="979">
                  <c:v>139</c:v>
                </c:pt>
                <c:pt idx="980">
                  <c:v>139</c:v>
                </c:pt>
                <c:pt idx="981">
                  <c:v>139</c:v>
                </c:pt>
                <c:pt idx="982">
                  <c:v>139</c:v>
                </c:pt>
                <c:pt idx="983">
                  <c:v>139</c:v>
                </c:pt>
                <c:pt idx="984">
                  <c:v>138</c:v>
                </c:pt>
                <c:pt idx="985">
                  <c:v>138</c:v>
                </c:pt>
                <c:pt idx="986">
                  <c:v>139</c:v>
                </c:pt>
                <c:pt idx="987">
                  <c:v>140</c:v>
                </c:pt>
                <c:pt idx="988">
                  <c:v>141</c:v>
                </c:pt>
                <c:pt idx="989">
                  <c:v>142</c:v>
                </c:pt>
                <c:pt idx="990">
                  <c:v>143</c:v>
                </c:pt>
                <c:pt idx="991">
                  <c:v>144</c:v>
                </c:pt>
                <c:pt idx="992">
                  <c:v>144</c:v>
                </c:pt>
                <c:pt idx="993">
                  <c:v>144</c:v>
                </c:pt>
                <c:pt idx="994">
                  <c:v>144</c:v>
                </c:pt>
                <c:pt idx="995">
                  <c:v>144</c:v>
                </c:pt>
                <c:pt idx="996">
                  <c:v>145</c:v>
                </c:pt>
                <c:pt idx="997">
                  <c:v>145</c:v>
                </c:pt>
                <c:pt idx="998">
                  <c:v>146</c:v>
                </c:pt>
                <c:pt idx="999">
                  <c:v>146</c:v>
                </c:pt>
                <c:pt idx="1000">
                  <c:v>146</c:v>
                </c:pt>
                <c:pt idx="1001">
                  <c:v>146</c:v>
                </c:pt>
                <c:pt idx="1002">
                  <c:v>146</c:v>
                </c:pt>
                <c:pt idx="1003">
                  <c:v>145</c:v>
                </c:pt>
                <c:pt idx="1004">
                  <c:v>146</c:v>
                </c:pt>
                <c:pt idx="1005">
                  <c:v>146</c:v>
                </c:pt>
                <c:pt idx="1006">
                  <c:v>145</c:v>
                </c:pt>
                <c:pt idx="1007">
                  <c:v>145</c:v>
                </c:pt>
                <c:pt idx="1008">
                  <c:v>145</c:v>
                </c:pt>
                <c:pt idx="1009">
                  <c:v>146</c:v>
                </c:pt>
                <c:pt idx="1010">
                  <c:v>146</c:v>
                </c:pt>
                <c:pt idx="1011">
                  <c:v>145</c:v>
                </c:pt>
                <c:pt idx="1012">
                  <c:v>144</c:v>
                </c:pt>
                <c:pt idx="1013">
                  <c:v>144</c:v>
                </c:pt>
                <c:pt idx="1014">
                  <c:v>143</c:v>
                </c:pt>
                <c:pt idx="1015">
                  <c:v>142</c:v>
                </c:pt>
                <c:pt idx="1016">
                  <c:v>141</c:v>
                </c:pt>
                <c:pt idx="1017">
                  <c:v>141</c:v>
                </c:pt>
                <c:pt idx="1018">
                  <c:v>141</c:v>
                </c:pt>
                <c:pt idx="1019">
                  <c:v>141</c:v>
                </c:pt>
                <c:pt idx="1020">
                  <c:v>140</c:v>
                </c:pt>
                <c:pt idx="1021">
                  <c:v>139</c:v>
                </c:pt>
                <c:pt idx="1022">
                  <c:v>138</c:v>
                </c:pt>
                <c:pt idx="1023">
                  <c:v>139</c:v>
                </c:pt>
                <c:pt idx="1024">
                  <c:v>138</c:v>
                </c:pt>
                <c:pt idx="1025">
                  <c:v>136</c:v>
                </c:pt>
                <c:pt idx="1026">
                  <c:v>135</c:v>
                </c:pt>
                <c:pt idx="1027">
                  <c:v>134</c:v>
                </c:pt>
                <c:pt idx="1028">
                  <c:v>133</c:v>
                </c:pt>
                <c:pt idx="1029">
                  <c:v>132</c:v>
                </c:pt>
                <c:pt idx="1030">
                  <c:v>131</c:v>
                </c:pt>
                <c:pt idx="1031">
                  <c:v>131</c:v>
                </c:pt>
                <c:pt idx="1032">
                  <c:v>130</c:v>
                </c:pt>
                <c:pt idx="1033">
                  <c:v>130</c:v>
                </c:pt>
                <c:pt idx="1034">
                  <c:v>129</c:v>
                </c:pt>
                <c:pt idx="1035">
                  <c:v>128</c:v>
                </c:pt>
                <c:pt idx="1036">
                  <c:v>126</c:v>
                </c:pt>
                <c:pt idx="1037">
                  <c:v>125</c:v>
                </c:pt>
                <c:pt idx="1038">
                  <c:v>124</c:v>
                </c:pt>
                <c:pt idx="1039">
                  <c:v>123</c:v>
                </c:pt>
                <c:pt idx="1040">
                  <c:v>122</c:v>
                </c:pt>
                <c:pt idx="1041">
                  <c:v>123</c:v>
                </c:pt>
                <c:pt idx="1042">
                  <c:v>124</c:v>
                </c:pt>
                <c:pt idx="1043">
                  <c:v>126</c:v>
                </c:pt>
                <c:pt idx="1044">
                  <c:v>129</c:v>
                </c:pt>
                <c:pt idx="1045">
                  <c:v>131</c:v>
                </c:pt>
                <c:pt idx="1046">
                  <c:v>134</c:v>
                </c:pt>
                <c:pt idx="1047">
                  <c:v>135</c:v>
                </c:pt>
                <c:pt idx="1048">
                  <c:v>135</c:v>
                </c:pt>
                <c:pt idx="1049">
                  <c:v>134</c:v>
                </c:pt>
                <c:pt idx="1050">
                  <c:v>133</c:v>
                </c:pt>
                <c:pt idx="1051">
                  <c:v>132</c:v>
                </c:pt>
                <c:pt idx="1052">
                  <c:v>133</c:v>
                </c:pt>
                <c:pt idx="1053">
                  <c:v>134</c:v>
                </c:pt>
                <c:pt idx="1054">
                  <c:v>135</c:v>
                </c:pt>
                <c:pt idx="1055">
                  <c:v>136</c:v>
                </c:pt>
                <c:pt idx="1056">
                  <c:v>137</c:v>
                </c:pt>
                <c:pt idx="1057">
                  <c:v>138</c:v>
                </c:pt>
                <c:pt idx="1058">
                  <c:v>140</c:v>
                </c:pt>
                <c:pt idx="1059">
                  <c:v>143</c:v>
                </c:pt>
                <c:pt idx="1060">
                  <c:v>144</c:v>
                </c:pt>
                <c:pt idx="1061">
                  <c:v>145</c:v>
                </c:pt>
                <c:pt idx="1062">
                  <c:v>145</c:v>
                </c:pt>
                <c:pt idx="1063">
                  <c:v>144</c:v>
                </c:pt>
                <c:pt idx="1064">
                  <c:v>142</c:v>
                </c:pt>
                <c:pt idx="1065">
                  <c:v>141</c:v>
                </c:pt>
                <c:pt idx="1066">
                  <c:v>141</c:v>
                </c:pt>
                <c:pt idx="1067">
                  <c:v>142</c:v>
                </c:pt>
                <c:pt idx="1068">
                  <c:v>142</c:v>
                </c:pt>
                <c:pt idx="1069">
                  <c:v>143</c:v>
                </c:pt>
                <c:pt idx="1070">
                  <c:v>144</c:v>
                </c:pt>
                <c:pt idx="1071">
                  <c:v>145</c:v>
                </c:pt>
                <c:pt idx="1072">
                  <c:v>146</c:v>
                </c:pt>
                <c:pt idx="1073">
                  <c:v>147</c:v>
                </c:pt>
                <c:pt idx="1074">
                  <c:v>145</c:v>
                </c:pt>
                <c:pt idx="1075">
                  <c:v>144</c:v>
                </c:pt>
                <c:pt idx="1076">
                  <c:v>143</c:v>
                </c:pt>
                <c:pt idx="1077">
                  <c:v>143</c:v>
                </c:pt>
                <c:pt idx="1078">
                  <c:v>143</c:v>
                </c:pt>
                <c:pt idx="1079">
                  <c:v>144</c:v>
                </c:pt>
                <c:pt idx="1080">
                  <c:v>145</c:v>
                </c:pt>
                <c:pt idx="1081">
                  <c:v>144</c:v>
                </c:pt>
                <c:pt idx="1082">
                  <c:v>142</c:v>
                </c:pt>
                <c:pt idx="1083">
                  <c:v>141</c:v>
                </c:pt>
                <c:pt idx="1084">
                  <c:v>140</c:v>
                </c:pt>
                <c:pt idx="1085">
                  <c:v>139</c:v>
                </c:pt>
                <c:pt idx="1086">
                  <c:v>138</c:v>
                </c:pt>
                <c:pt idx="1087">
                  <c:v>138</c:v>
                </c:pt>
                <c:pt idx="1088">
                  <c:v>137</c:v>
                </c:pt>
                <c:pt idx="1089">
                  <c:v>136</c:v>
                </c:pt>
                <c:pt idx="1090">
                  <c:v>136</c:v>
                </c:pt>
                <c:pt idx="1091">
                  <c:v>135</c:v>
                </c:pt>
                <c:pt idx="1092">
                  <c:v>133</c:v>
                </c:pt>
                <c:pt idx="1093">
                  <c:v>131</c:v>
                </c:pt>
                <c:pt idx="1094">
                  <c:v>129</c:v>
                </c:pt>
                <c:pt idx="1095">
                  <c:v>127</c:v>
                </c:pt>
                <c:pt idx="1096">
                  <c:v>127</c:v>
                </c:pt>
                <c:pt idx="1097">
                  <c:v>126</c:v>
                </c:pt>
                <c:pt idx="1098">
                  <c:v>125</c:v>
                </c:pt>
                <c:pt idx="1099">
                  <c:v>126</c:v>
                </c:pt>
                <c:pt idx="1100">
                  <c:v>125</c:v>
                </c:pt>
                <c:pt idx="1101">
                  <c:v>125</c:v>
                </c:pt>
                <c:pt idx="1102">
                  <c:v>127</c:v>
                </c:pt>
                <c:pt idx="1103">
                  <c:v>127</c:v>
                </c:pt>
                <c:pt idx="1104">
                  <c:v>127</c:v>
                </c:pt>
                <c:pt idx="1105">
                  <c:v>125</c:v>
                </c:pt>
                <c:pt idx="1106">
                  <c:v>120</c:v>
                </c:pt>
                <c:pt idx="1107">
                  <c:v>118</c:v>
                </c:pt>
                <c:pt idx="1108">
                  <c:v>115</c:v>
                </c:pt>
                <c:pt idx="1109">
                  <c:v>112</c:v>
                </c:pt>
                <c:pt idx="1110">
                  <c:v>114</c:v>
                </c:pt>
                <c:pt idx="1111">
                  <c:v>118</c:v>
                </c:pt>
                <c:pt idx="1112">
                  <c:v>126</c:v>
                </c:pt>
                <c:pt idx="1113">
                  <c:v>130</c:v>
                </c:pt>
                <c:pt idx="1114">
                  <c:v>135</c:v>
                </c:pt>
                <c:pt idx="1115">
                  <c:v>140</c:v>
                </c:pt>
                <c:pt idx="1116">
                  <c:v>148</c:v>
                </c:pt>
                <c:pt idx="1117">
                  <c:v>150</c:v>
                </c:pt>
                <c:pt idx="1118">
                  <c:v>152</c:v>
                </c:pt>
                <c:pt idx="1119">
                  <c:v>149</c:v>
                </c:pt>
                <c:pt idx="1120">
                  <c:v>145</c:v>
                </c:pt>
                <c:pt idx="1121">
                  <c:v>141</c:v>
                </c:pt>
                <c:pt idx="1122">
                  <c:v>142</c:v>
                </c:pt>
                <c:pt idx="1123">
                  <c:v>149</c:v>
                </c:pt>
                <c:pt idx="1124">
                  <c:v>157</c:v>
                </c:pt>
                <c:pt idx="1125">
                  <c:v>165</c:v>
                </c:pt>
                <c:pt idx="1126">
                  <c:v>175</c:v>
                </c:pt>
                <c:pt idx="1127">
                  <c:v>183</c:v>
                </c:pt>
                <c:pt idx="1128">
                  <c:v>188</c:v>
                </c:pt>
                <c:pt idx="1129">
                  <c:v>193</c:v>
                </c:pt>
                <c:pt idx="1130">
                  <c:v>197</c:v>
                </c:pt>
                <c:pt idx="1131">
                  <c:v>202</c:v>
                </c:pt>
                <c:pt idx="1132">
                  <c:v>208</c:v>
                </c:pt>
                <c:pt idx="1133">
                  <c:v>219</c:v>
                </c:pt>
                <c:pt idx="1134">
                  <c:v>229</c:v>
                </c:pt>
                <c:pt idx="1135">
                  <c:v>239</c:v>
                </c:pt>
                <c:pt idx="1136">
                  <c:v>246</c:v>
                </c:pt>
                <c:pt idx="1137">
                  <c:v>251</c:v>
                </c:pt>
                <c:pt idx="1138">
                  <c:v>255</c:v>
                </c:pt>
                <c:pt idx="1139">
                  <c:v>257</c:v>
                </c:pt>
                <c:pt idx="1140">
                  <c:v>261</c:v>
                </c:pt>
                <c:pt idx="1141">
                  <c:v>265</c:v>
                </c:pt>
                <c:pt idx="1142">
                  <c:v>269</c:v>
                </c:pt>
                <c:pt idx="1143">
                  <c:v>271</c:v>
                </c:pt>
                <c:pt idx="1144">
                  <c:v>273</c:v>
                </c:pt>
                <c:pt idx="1145">
                  <c:v>274</c:v>
                </c:pt>
                <c:pt idx="1146">
                  <c:v>275</c:v>
                </c:pt>
                <c:pt idx="1147">
                  <c:v>275</c:v>
                </c:pt>
                <c:pt idx="1148">
                  <c:v>276</c:v>
                </c:pt>
                <c:pt idx="1149">
                  <c:v>277</c:v>
                </c:pt>
                <c:pt idx="1150">
                  <c:v>277</c:v>
                </c:pt>
                <c:pt idx="1151">
                  <c:v>277</c:v>
                </c:pt>
                <c:pt idx="1152">
                  <c:v>277</c:v>
                </c:pt>
                <c:pt idx="1153">
                  <c:v>275</c:v>
                </c:pt>
                <c:pt idx="1154">
                  <c:v>274</c:v>
                </c:pt>
                <c:pt idx="1155">
                  <c:v>273</c:v>
                </c:pt>
                <c:pt idx="1156">
                  <c:v>272</c:v>
                </c:pt>
                <c:pt idx="1157">
                  <c:v>272</c:v>
                </c:pt>
                <c:pt idx="1158">
                  <c:v>272</c:v>
                </c:pt>
                <c:pt idx="1159">
                  <c:v>273</c:v>
                </c:pt>
                <c:pt idx="1160">
                  <c:v>273</c:v>
                </c:pt>
                <c:pt idx="1161">
                  <c:v>272</c:v>
                </c:pt>
                <c:pt idx="1162">
                  <c:v>271</c:v>
                </c:pt>
                <c:pt idx="1163">
                  <c:v>272</c:v>
                </c:pt>
                <c:pt idx="1164">
                  <c:v>273</c:v>
                </c:pt>
                <c:pt idx="1165">
                  <c:v>272</c:v>
                </c:pt>
                <c:pt idx="1166">
                  <c:v>272</c:v>
                </c:pt>
                <c:pt idx="1167">
                  <c:v>272</c:v>
                </c:pt>
                <c:pt idx="1168">
                  <c:v>272</c:v>
                </c:pt>
                <c:pt idx="1169">
                  <c:v>269</c:v>
                </c:pt>
                <c:pt idx="1170">
                  <c:v>269</c:v>
                </c:pt>
                <c:pt idx="1171">
                  <c:v>271</c:v>
                </c:pt>
                <c:pt idx="1172">
                  <c:v>269</c:v>
                </c:pt>
                <c:pt idx="1173">
                  <c:v>269</c:v>
                </c:pt>
                <c:pt idx="1174">
                  <c:v>271</c:v>
                </c:pt>
                <c:pt idx="1175">
                  <c:v>273</c:v>
                </c:pt>
                <c:pt idx="1176">
                  <c:v>274</c:v>
                </c:pt>
                <c:pt idx="1177">
                  <c:v>276</c:v>
                </c:pt>
                <c:pt idx="1178">
                  <c:v>278</c:v>
                </c:pt>
                <c:pt idx="1179">
                  <c:v>279</c:v>
                </c:pt>
                <c:pt idx="1180">
                  <c:v>278</c:v>
                </c:pt>
                <c:pt idx="1181">
                  <c:v>279</c:v>
                </c:pt>
                <c:pt idx="1182">
                  <c:v>280</c:v>
                </c:pt>
                <c:pt idx="1183">
                  <c:v>279</c:v>
                </c:pt>
                <c:pt idx="1184">
                  <c:v>280</c:v>
                </c:pt>
                <c:pt idx="1185">
                  <c:v>280</c:v>
                </c:pt>
                <c:pt idx="1186">
                  <c:v>280</c:v>
                </c:pt>
                <c:pt idx="1187">
                  <c:v>280</c:v>
                </c:pt>
                <c:pt idx="1188">
                  <c:v>279</c:v>
                </c:pt>
                <c:pt idx="1189">
                  <c:v>278</c:v>
                </c:pt>
                <c:pt idx="1190">
                  <c:v>278</c:v>
                </c:pt>
                <c:pt idx="1191">
                  <c:v>277</c:v>
                </c:pt>
                <c:pt idx="1192">
                  <c:v>278</c:v>
                </c:pt>
                <c:pt idx="1193">
                  <c:v>278</c:v>
                </c:pt>
                <c:pt idx="1194">
                  <c:v>279</c:v>
                </c:pt>
                <c:pt idx="1195">
                  <c:v>279</c:v>
                </c:pt>
                <c:pt idx="1196">
                  <c:v>280</c:v>
                </c:pt>
                <c:pt idx="1197">
                  <c:v>280</c:v>
                </c:pt>
                <c:pt idx="1198">
                  <c:v>280</c:v>
                </c:pt>
                <c:pt idx="1199">
                  <c:v>280</c:v>
                </c:pt>
                <c:pt idx="1200">
                  <c:v>281</c:v>
                </c:pt>
                <c:pt idx="1201">
                  <c:v>282</c:v>
                </c:pt>
                <c:pt idx="1202">
                  <c:v>282</c:v>
                </c:pt>
                <c:pt idx="1203">
                  <c:v>282</c:v>
                </c:pt>
                <c:pt idx="1204">
                  <c:v>282</c:v>
                </c:pt>
                <c:pt idx="1205">
                  <c:v>283</c:v>
                </c:pt>
                <c:pt idx="1206">
                  <c:v>285</c:v>
                </c:pt>
                <c:pt idx="1207">
                  <c:v>286</c:v>
                </c:pt>
                <c:pt idx="1208">
                  <c:v>287</c:v>
                </c:pt>
                <c:pt idx="1209">
                  <c:v>287</c:v>
                </c:pt>
                <c:pt idx="1210">
                  <c:v>288</c:v>
                </c:pt>
                <c:pt idx="1211">
                  <c:v>288</c:v>
                </c:pt>
                <c:pt idx="1212">
                  <c:v>288</c:v>
                </c:pt>
                <c:pt idx="1213">
                  <c:v>288</c:v>
                </c:pt>
                <c:pt idx="1214">
                  <c:v>289</c:v>
                </c:pt>
                <c:pt idx="1215">
                  <c:v>290</c:v>
                </c:pt>
                <c:pt idx="1216">
                  <c:v>291</c:v>
                </c:pt>
                <c:pt idx="1217">
                  <c:v>292</c:v>
                </c:pt>
                <c:pt idx="1218">
                  <c:v>292</c:v>
                </c:pt>
                <c:pt idx="1219">
                  <c:v>292</c:v>
                </c:pt>
                <c:pt idx="1220">
                  <c:v>293</c:v>
                </c:pt>
                <c:pt idx="1221">
                  <c:v>294</c:v>
                </c:pt>
                <c:pt idx="1222">
                  <c:v>295</c:v>
                </c:pt>
                <c:pt idx="1223">
                  <c:v>296</c:v>
                </c:pt>
                <c:pt idx="1224">
                  <c:v>298</c:v>
                </c:pt>
                <c:pt idx="1225">
                  <c:v>300</c:v>
                </c:pt>
                <c:pt idx="1226">
                  <c:v>302</c:v>
                </c:pt>
                <c:pt idx="1227">
                  <c:v>303</c:v>
                </c:pt>
                <c:pt idx="1228">
                  <c:v>305</c:v>
                </c:pt>
                <c:pt idx="1229">
                  <c:v>306</c:v>
                </c:pt>
                <c:pt idx="1230">
                  <c:v>307</c:v>
                </c:pt>
                <c:pt idx="1231">
                  <c:v>308</c:v>
                </c:pt>
                <c:pt idx="1232">
                  <c:v>309</c:v>
                </c:pt>
                <c:pt idx="1233">
                  <c:v>309</c:v>
                </c:pt>
                <c:pt idx="1234">
                  <c:v>308</c:v>
                </c:pt>
                <c:pt idx="1235">
                  <c:v>307</c:v>
                </c:pt>
                <c:pt idx="1236">
                  <c:v>307</c:v>
                </c:pt>
                <c:pt idx="1237">
                  <c:v>306</c:v>
                </c:pt>
                <c:pt idx="1238">
                  <c:v>305</c:v>
                </c:pt>
                <c:pt idx="1239">
                  <c:v>305</c:v>
                </c:pt>
                <c:pt idx="1240">
                  <c:v>305</c:v>
                </c:pt>
                <c:pt idx="1241">
                  <c:v>305</c:v>
                </c:pt>
                <c:pt idx="1242">
                  <c:v>305</c:v>
                </c:pt>
                <c:pt idx="1243">
                  <c:v>305</c:v>
                </c:pt>
                <c:pt idx="1244">
                  <c:v>306</c:v>
                </c:pt>
                <c:pt idx="1245">
                  <c:v>308</c:v>
                </c:pt>
                <c:pt idx="1246">
                  <c:v>310</c:v>
                </c:pt>
                <c:pt idx="1247">
                  <c:v>312</c:v>
                </c:pt>
                <c:pt idx="1248">
                  <c:v>316</c:v>
                </c:pt>
                <c:pt idx="1249">
                  <c:v>318</c:v>
                </c:pt>
                <c:pt idx="1250">
                  <c:v>321</c:v>
                </c:pt>
                <c:pt idx="1251">
                  <c:v>323</c:v>
                </c:pt>
                <c:pt idx="1252">
                  <c:v>324</c:v>
                </c:pt>
                <c:pt idx="1253">
                  <c:v>326</c:v>
                </c:pt>
                <c:pt idx="1254">
                  <c:v>327</c:v>
                </c:pt>
                <c:pt idx="1255">
                  <c:v>328</c:v>
                </c:pt>
                <c:pt idx="1256">
                  <c:v>329</c:v>
                </c:pt>
                <c:pt idx="1257">
                  <c:v>329</c:v>
                </c:pt>
                <c:pt idx="1258">
                  <c:v>330</c:v>
                </c:pt>
                <c:pt idx="1259">
                  <c:v>329</c:v>
                </c:pt>
                <c:pt idx="1260">
                  <c:v>329</c:v>
                </c:pt>
                <c:pt idx="1261">
                  <c:v>330</c:v>
                </c:pt>
                <c:pt idx="1262">
                  <c:v>330</c:v>
                </c:pt>
                <c:pt idx="1263">
                  <c:v>329</c:v>
                </c:pt>
                <c:pt idx="1264">
                  <c:v>329</c:v>
                </c:pt>
                <c:pt idx="1265">
                  <c:v>331</c:v>
                </c:pt>
                <c:pt idx="1266">
                  <c:v>333</c:v>
                </c:pt>
                <c:pt idx="1267">
                  <c:v>333</c:v>
                </c:pt>
                <c:pt idx="1268">
                  <c:v>333</c:v>
                </c:pt>
                <c:pt idx="1269">
                  <c:v>334</c:v>
                </c:pt>
                <c:pt idx="1270">
                  <c:v>335</c:v>
                </c:pt>
                <c:pt idx="1271">
                  <c:v>334</c:v>
                </c:pt>
                <c:pt idx="1272">
                  <c:v>333</c:v>
                </c:pt>
                <c:pt idx="1273">
                  <c:v>332</c:v>
                </c:pt>
                <c:pt idx="1274">
                  <c:v>331</c:v>
                </c:pt>
                <c:pt idx="1275">
                  <c:v>329</c:v>
                </c:pt>
                <c:pt idx="1276">
                  <c:v>327</c:v>
                </c:pt>
                <c:pt idx="1277">
                  <c:v>325</c:v>
                </c:pt>
                <c:pt idx="1278">
                  <c:v>323</c:v>
                </c:pt>
                <c:pt idx="1279">
                  <c:v>321</c:v>
                </c:pt>
                <c:pt idx="1280">
                  <c:v>319</c:v>
                </c:pt>
                <c:pt idx="1281">
                  <c:v>317</c:v>
                </c:pt>
                <c:pt idx="1282">
                  <c:v>316</c:v>
                </c:pt>
                <c:pt idx="1283">
                  <c:v>315</c:v>
                </c:pt>
                <c:pt idx="1284">
                  <c:v>314</c:v>
                </c:pt>
                <c:pt idx="1285">
                  <c:v>314</c:v>
                </c:pt>
                <c:pt idx="1286">
                  <c:v>313</c:v>
                </c:pt>
                <c:pt idx="1287">
                  <c:v>314</c:v>
                </c:pt>
                <c:pt idx="1288">
                  <c:v>315</c:v>
                </c:pt>
                <c:pt idx="1289">
                  <c:v>316</c:v>
                </c:pt>
                <c:pt idx="1290">
                  <c:v>317</c:v>
                </c:pt>
                <c:pt idx="1291">
                  <c:v>319</c:v>
                </c:pt>
                <c:pt idx="1292">
                  <c:v>319</c:v>
                </c:pt>
                <c:pt idx="1293">
                  <c:v>320</c:v>
                </c:pt>
                <c:pt idx="1294">
                  <c:v>320</c:v>
                </c:pt>
                <c:pt idx="1295">
                  <c:v>320</c:v>
                </c:pt>
                <c:pt idx="1296">
                  <c:v>319</c:v>
                </c:pt>
                <c:pt idx="1297">
                  <c:v>318</c:v>
                </c:pt>
                <c:pt idx="1298">
                  <c:v>317</c:v>
                </c:pt>
                <c:pt idx="1299">
                  <c:v>317</c:v>
                </c:pt>
                <c:pt idx="1300">
                  <c:v>317</c:v>
                </c:pt>
                <c:pt idx="1301">
                  <c:v>318</c:v>
                </c:pt>
                <c:pt idx="1302">
                  <c:v>318</c:v>
                </c:pt>
                <c:pt idx="1303">
                  <c:v>318</c:v>
                </c:pt>
                <c:pt idx="1304">
                  <c:v>318</c:v>
                </c:pt>
                <c:pt idx="1305">
                  <c:v>318</c:v>
                </c:pt>
                <c:pt idx="1306">
                  <c:v>317</c:v>
                </c:pt>
                <c:pt idx="1307">
                  <c:v>318</c:v>
                </c:pt>
                <c:pt idx="1308">
                  <c:v>319</c:v>
                </c:pt>
                <c:pt idx="1309">
                  <c:v>320</c:v>
                </c:pt>
                <c:pt idx="1310">
                  <c:v>321</c:v>
                </c:pt>
                <c:pt idx="1311">
                  <c:v>322</c:v>
                </c:pt>
                <c:pt idx="1312">
                  <c:v>321</c:v>
                </c:pt>
                <c:pt idx="1313">
                  <c:v>319</c:v>
                </c:pt>
                <c:pt idx="1314">
                  <c:v>318</c:v>
                </c:pt>
                <c:pt idx="1315">
                  <c:v>318</c:v>
                </c:pt>
                <c:pt idx="1316">
                  <c:v>322</c:v>
                </c:pt>
                <c:pt idx="1317">
                  <c:v>325</c:v>
                </c:pt>
                <c:pt idx="1318">
                  <c:v>328</c:v>
                </c:pt>
                <c:pt idx="1319">
                  <c:v>329</c:v>
                </c:pt>
                <c:pt idx="1320">
                  <c:v>330</c:v>
                </c:pt>
                <c:pt idx="1321">
                  <c:v>329</c:v>
                </c:pt>
                <c:pt idx="1322">
                  <c:v>327</c:v>
                </c:pt>
                <c:pt idx="1323">
                  <c:v>325</c:v>
                </c:pt>
                <c:pt idx="1324">
                  <c:v>323</c:v>
                </c:pt>
                <c:pt idx="1325">
                  <c:v>320</c:v>
                </c:pt>
                <c:pt idx="1326">
                  <c:v>318</c:v>
                </c:pt>
                <c:pt idx="1327">
                  <c:v>317</c:v>
                </c:pt>
                <c:pt idx="1328">
                  <c:v>317</c:v>
                </c:pt>
                <c:pt idx="1329">
                  <c:v>318</c:v>
                </c:pt>
                <c:pt idx="1330">
                  <c:v>319</c:v>
                </c:pt>
                <c:pt idx="1331">
                  <c:v>320</c:v>
                </c:pt>
                <c:pt idx="1332">
                  <c:v>321</c:v>
                </c:pt>
                <c:pt idx="1333">
                  <c:v>321</c:v>
                </c:pt>
                <c:pt idx="1334">
                  <c:v>321</c:v>
                </c:pt>
                <c:pt idx="1335">
                  <c:v>320</c:v>
                </c:pt>
                <c:pt idx="1336">
                  <c:v>319</c:v>
                </c:pt>
                <c:pt idx="1337">
                  <c:v>318</c:v>
                </c:pt>
                <c:pt idx="1338">
                  <c:v>318</c:v>
                </c:pt>
                <c:pt idx="1339">
                  <c:v>317</c:v>
                </c:pt>
                <c:pt idx="1340">
                  <c:v>316</c:v>
                </c:pt>
                <c:pt idx="1341">
                  <c:v>316</c:v>
                </c:pt>
                <c:pt idx="1342">
                  <c:v>316</c:v>
                </c:pt>
                <c:pt idx="1343">
                  <c:v>314</c:v>
                </c:pt>
                <c:pt idx="1344">
                  <c:v>314</c:v>
                </c:pt>
                <c:pt idx="1345">
                  <c:v>313</c:v>
                </c:pt>
                <c:pt idx="1346">
                  <c:v>313</c:v>
                </c:pt>
                <c:pt idx="1347">
                  <c:v>312</c:v>
                </c:pt>
                <c:pt idx="1348">
                  <c:v>312</c:v>
                </c:pt>
                <c:pt idx="1349">
                  <c:v>312</c:v>
                </c:pt>
                <c:pt idx="1350">
                  <c:v>312</c:v>
                </c:pt>
                <c:pt idx="1351">
                  <c:v>311</c:v>
                </c:pt>
                <c:pt idx="1352">
                  <c:v>311</c:v>
                </c:pt>
                <c:pt idx="1353">
                  <c:v>310</c:v>
                </c:pt>
                <c:pt idx="1354">
                  <c:v>310</c:v>
                </c:pt>
                <c:pt idx="1355">
                  <c:v>310</c:v>
                </c:pt>
                <c:pt idx="1356">
                  <c:v>311</c:v>
                </c:pt>
                <c:pt idx="1357">
                  <c:v>311</c:v>
                </c:pt>
                <c:pt idx="1358">
                  <c:v>310</c:v>
                </c:pt>
                <c:pt idx="1359">
                  <c:v>309</c:v>
                </c:pt>
                <c:pt idx="1360">
                  <c:v>308</c:v>
                </c:pt>
                <c:pt idx="1361">
                  <c:v>306</c:v>
                </c:pt>
                <c:pt idx="1362">
                  <c:v>304</c:v>
                </c:pt>
                <c:pt idx="1363">
                  <c:v>302</c:v>
                </c:pt>
                <c:pt idx="1364">
                  <c:v>299</c:v>
                </c:pt>
                <c:pt idx="1365">
                  <c:v>297</c:v>
                </c:pt>
                <c:pt idx="1366">
                  <c:v>295</c:v>
                </c:pt>
                <c:pt idx="1367">
                  <c:v>293</c:v>
                </c:pt>
                <c:pt idx="1368">
                  <c:v>290</c:v>
                </c:pt>
                <c:pt idx="1369">
                  <c:v>288</c:v>
                </c:pt>
                <c:pt idx="1370">
                  <c:v>285</c:v>
                </c:pt>
                <c:pt idx="1371">
                  <c:v>282</c:v>
                </c:pt>
                <c:pt idx="1372">
                  <c:v>280</c:v>
                </c:pt>
                <c:pt idx="1373">
                  <c:v>278</c:v>
                </c:pt>
                <c:pt idx="1374">
                  <c:v>277</c:v>
                </c:pt>
                <c:pt idx="1375">
                  <c:v>273</c:v>
                </c:pt>
                <c:pt idx="1376">
                  <c:v>271</c:v>
                </c:pt>
                <c:pt idx="1377">
                  <c:v>269</c:v>
                </c:pt>
                <c:pt idx="1378">
                  <c:v>266</c:v>
                </c:pt>
                <c:pt idx="1379">
                  <c:v>263</c:v>
                </c:pt>
                <c:pt idx="1380">
                  <c:v>260</c:v>
                </c:pt>
                <c:pt idx="1381">
                  <c:v>256</c:v>
                </c:pt>
                <c:pt idx="1382">
                  <c:v>252</c:v>
                </c:pt>
                <c:pt idx="1383">
                  <c:v>246</c:v>
                </c:pt>
                <c:pt idx="1384">
                  <c:v>242</c:v>
                </c:pt>
                <c:pt idx="1385">
                  <c:v>235</c:v>
                </c:pt>
                <c:pt idx="1386">
                  <c:v>230</c:v>
                </c:pt>
                <c:pt idx="1387">
                  <c:v>227</c:v>
                </c:pt>
                <c:pt idx="1388">
                  <c:v>223</c:v>
                </c:pt>
                <c:pt idx="1389">
                  <c:v>220</c:v>
                </c:pt>
                <c:pt idx="1390">
                  <c:v>216</c:v>
                </c:pt>
                <c:pt idx="1391">
                  <c:v>213</c:v>
                </c:pt>
                <c:pt idx="1392">
                  <c:v>211</c:v>
                </c:pt>
                <c:pt idx="1393">
                  <c:v>209</c:v>
                </c:pt>
                <c:pt idx="1394">
                  <c:v>206</c:v>
                </c:pt>
                <c:pt idx="1395">
                  <c:v>204</c:v>
                </c:pt>
                <c:pt idx="1396">
                  <c:v>203</c:v>
                </c:pt>
                <c:pt idx="1397">
                  <c:v>200</c:v>
                </c:pt>
                <c:pt idx="1398">
                  <c:v>199</c:v>
                </c:pt>
                <c:pt idx="1399">
                  <c:v>197</c:v>
                </c:pt>
                <c:pt idx="1400">
                  <c:v>195</c:v>
                </c:pt>
                <c:pt idx="1401">
                  <c:v>193</c:v>
                </c:pt>
                <c:pt idx="1402">
                  <c:v>190</c:v>
                </c:pt>
                <c:pt idx="1403">
                  <c:v>188</c:v>
                </c:pt>
                <c:pt idx="1404">
                  <c:v>187</c:v>
                </c:pt>
                <c:pt idx="1405">
                  <c:v>186</c:v>
                </c:pt>
                <c:pt idx="1406">
                  <c:v>186</c:v>
                </c:pt>
                <c:pt idx="1407">
                  <c:v>185</c:v>
                </c:pt>
                <c:pt idx="1408">
                  <c:v>183</c:v>
                </c:pt>
                <c:pt idx="1409">
                  <c:v>182</c:v>
                </c:pt>
                <c:pt idx="1410">
                  <c:v>179</c:v>
                </c:pt>
                <c:pt idx="1411">
                  <c:v>179</c:v>
                </c:pt>
                <c:pt idx="1412">
                  <c:v>178</c:v>
                </c:pt>
                <c:pt idx="1413">
                  <c:v>178</c:v>
                </c:pt>
                <c:pt idx="1414">
                  <c:v>177</c:v>
                </c:pt>
                <c:pt idx="1415">
                  <c:v>177</c:v>
                </c:pt>
                <c:pt idx="1416">
                  <c:v>177</c:v>
                </c:pt>
                <c:pt idx="1417">
                  <c:v>176</c:v>
                </c:pt>
                <c:pt idx="1418">
                  <c:v>176</c:v>
                </c:pt>
                <c:pt idx="1419">
                  <c:v>176</c:v>
                </c:pt>
                <c:pt idx="1420">
                  <c:v>175</c:v>
                </c:pt>
                <c:pt idx="1421">
                  <c:v>175</c:v>
                </c:pt>
                <c:pt idx="1422">
                  <c:v>174</c:v>
                </c:pt>
                <c:pt idx="1423">
                  <c:v>174</c:v>
                </c:pt>
                <c:pt idx="1424">
                  <c:v>172</c:v>
                </c:pt>
                <c:pt idx="1425">
                  <c:v>173</c:v>
                </c:pt>
                <c:pt idx="1426">
                  <c:v>172</c:v>
                </c:pt>
                <c:pt idx="1427">
                  <c:v>173</c:v>
                </c:pt>
                <c:pt idx="1428">
                  <c:v>172</c:v>
                </c:pt>
                <c:pt idx="1429">
                  <c:v>169</c:v>
                </c:pt>
                <c:pt idx="1430">
                  <c:v>168</c:v>
                </c:pt>
                <c:pt idx="1431">
                  <c:v>168</c:v>
                </c:pt>
                <c:pt idx="1432">
                  <c:v>168</c:v>
                </c:pt>
                <c:pt idx="1433">
                  <c:v>168</c:v>
                </c:pt>
                <c:pt idx="1434">
                  <c:v>168</c:v>
                </c:pt>
                <c:pt idx="1435">
                  <c:v>168</c:v>
                </c:pt>
                <c:pt idx="1436">
                  <c:v>168</c:v>
                </c:pt>
                <c:pt idx="1437">
                  <c:v>168</c:v>
                </c:pt>
                <c:pt idx="1438">
                  <c:v>167</c:v>
                </c:pt>
                <c:pt idx="1439">
                  <c:v>167</c:v>
                </c:pt>
                <c:pt idx="1440">
                  <c:v>167</c:v>
                </c:pt>
                <c:pt idx="1441">
                  <c:v>168</c:v>
                </c:pt>
                <c:pt idx="1442">
                  <c:v>168</c:v>
                </c:pt>
                <c:pt idx="1443">
                  <c:v>168</c:v>
                </c:pt>
                <c:pt idx="1444">
                  <c:v>168</c:v>
                </c:pt>
                <c:pt idx="1445">
                  <c:v>167</c:v>
                </c:pt>
                <c:pt idx="1446">
                  <c:v>167</c:v>
                </c:pt>
                <c:pt idx="1447">
                  <c:v>166</c:v>
                </c:pt>
                <c:pt idx="1448">
                  <c:v>166</c:v>
                </c:pt>
                <c:pt idx="1449">
                  <c:v>166</c:v>
                </c:pt>
                <c:pt idx="1450">
                  <c:v>166</c:v>
                </c:pt>
                <c:pt idx="1451">
                  <c:v>165</c:v>
                </c:pt>
                <c:pt idx="1452">
                  <c:v>165</c:v>
                </c:pt>
                <c:pt idx="1453">
                  <c:v>165</c:v>
                </c:pt>
                <c:pt idx="1454">
                  <c:v>165</c:v>
                </c:pt>
                <c:pt idx="1455">
                  <c:v>164</c:v>
                </c:pt>
                <c:pt idx="1456">
                  <c:v>163</c:v>
                </c:pt>
                <c:pt idx="1457">
                  <c:v>162</c:v>
                </c:pt>
                <c:pt idx="1458">
                  <c:v>161</c:v>
                </c:pt>
                <c:pt idx="1459">
                  <c:v>160</c:v>
                </c:pt>
                <c:pt idx="1460">
                  <c:v>160</c:v>
                </c:pt>
                <c:pt idx="1461">
                  <c:v>160</c:v>
                </c:pt>
                <c:pt idx="1462">
                  <c:v>159</c:v>
                </c:pt>
                <c:pt idx="1463">
                  <c:v>159</c:v>
                </c:pt>
                <c:pt idx="1464">
                  <c:v>159</c:v>
                </c:pt>
                <c:pt idx="1465">
                  <c:v>159</c:v>
                </c:pt>
                <c:pt idx="1466">
                  <c:v>158</c:v>
                </c:pt>
                <c:pt idx="1467">
                  <c:v>158</c:v>
                </c:pt>
                <c:pt idx="1468">
                  <c:v>157</c:v>
                </c:pt>
                <c:pt idx="1469">
                  <c:v>157</c:v>
                </c:pt>
                <c:pt idx="1470">
                  <c:v>157</c:v>
                </c:pt>
                <c:pt idx="1471">
                  <c:v>156</c:v>
                </c:pt>
                <c:pt idx="1472">
                  <c:v>156</c:v>
                </c:pt>
                <c:pt idx="1473">
                  <c:v>156</c:v>
                </c:pt>
                <c:pt idx="1474">
                  <c:v>156</c:v>
                </c:pt>
                <c:pt idx="1475">
                  <c:v>156</c:v>
                </c:pt>
                <c:pt idx="1476">
                  <c:v>157</c:v>
                </c:pt>
                <c:pt idx="1477">
                  <c:v>157</c:v>
                </c:pt>
                <c:pt idx="1478">
                  <c:v>158</c:v>
                </c:pt>
                <c:pt idx="1479">
                  <c:v>159</c:v>
                </c:pt>
                <c:pt idx="1480">
                  <c:v>160</c:v>
                </c:pt>
                <c:pt idx="1481">
                  <c:v>160</c:v>
                </c:pt>
                <c:pt idx="1482">
                  <c:v>160</c:v>
                </c:pt>
                <c:pt idx="1483">
                  <c:v>159</c:v>
                </c:pt>
                <c:pt idx="1484">
                  <c:v>160</c:v>
                </c:pt>
                <c:pt idx="1485">
                  <c:v>160</c:v>
                </c:pt>
                <c:pt idx="1486">
                  <c:v>160</c:v>
                </c:pt>
                <c:pt idx="1487">
                  <c:v>160</c:v>
                </c:pt>
                <c:pt idx="1488">
                  <c:v>160</c:v>
                </c:pt>
                <c:pt idx="1489">
                  <c:v>160</c:v>
                </c:pt>
                <c:pt idx="1490">
                  <c:v>160</c:v>
                </c:pt>
                <c:pt idx="1491">
                  <c:v>160</c:v>
                </c:pt>
                <c:pt idx="1492">
                  <c:v>159</c:v>
                </c:pt>
                <c:pt idx="1493">
                  <c:v>159</c:v>
                </c:pt>
                <c:pt idx="1494">
                  <c:v>159</c:v>
                </c:pt>
                <c:pt idx="1495">
                  <c:v>159</c:v>
                </c:pt>
                <c:pt idx="1496">
                  <c:v>159</c:v>
                </c:pt>
                <c:pt idx="1497">
                  <c:v>159</c:v>
                </c:pt>
                <c:pt idx="1498">
                  <c:v>159</c:v>
                </c:pt>
                <c:pt idx="1499">
                  <c:v>159</c:v>
                </c:pt>
                <c:pt idx="1500">
                  <c:v>159</c:v>
                </c:pt>
                <c:pt idx="1501">
                  <c:v>159</c:v>
                </c:pt>
                <c:pt idx="1502">
                  <c:v>159</c:v>
                </c:pt>
                <c:pt idx="1503">
                  <c:v>159</c:v>
                </c:pt>
                <c:pt idx="1504">
                  <c:v>159</c:v>
                </c:pt>
                <c:pt idx="1505">
                  <c:v>160</c:v>
                </c:pt>
                <c:pt idx="1506">
                  <c:v>161</c:v>
                </c:pt>
                <c:pt idx="1507">
                  <c:v>161</c:v>
                </c:pt>
                <c:pt idx="1508">
                  <c:v>161</c:v>
                </c:pt>
                <c:pt idx="1509">
                  <c:v>160</c:v>
                </c:pt>
                <c:pt idx="1510">
                  <c:v>160</c:v>
                </c:pt>
                <c:pt idx="1511">
                  <c:v>160</c:v>
                </c:pt>
                <c:pt idx="1512">
                  <c:v>160</c:v>
                </c:pt>
                <c:pt idx="1513">
                  <c:v>160</c:v>
                </c:pt>
                <c:pt idx="1514">
                  <c:v>160</c:v>
                </c:pt>
                <c:pt idx="1515">
                  <c:v>160</c:v>
                </c:pt>
                <c:pt idx="1516">
                  <c:v>159</c:v>
                </c:pt>
                <c:pt idx="1517">
                  <c:v>157</c:v>
                </c:pt>
                <c:pt idx="1518">
                  <c:v>156</c:v>
                </c:pt>
                <c:pt idx="1519">
                  <c:v>154</c:v>
                </c:pt>
                <c:pt idx="1520">
                  <c:v>151</c:v>
                </c:pt>
                <c:pt idx="1521">
                  <c:v>150</c:v>
                </c:pt>
                <c:pt idx="1522">
                  <c:v>148</c:v>
                </c:pt>
                <c:pt idx="1523">
                  <c:v>147</c:v>
                </c:pt>
                <c:pt idx="1524">
                  <c:v>145</c:v>
                </c:pt>
                <c:pt idx="1525">
                  <c:v>146</c:v>
                </c:pt>
                <c:pt idx="1526">
                  <c:v>148</c:v>
                </c:pt>
                <c:pt idx="1527">
                  <c:v>151</c:v>
                </c:pt>
                <c:pt idx="1528">
                  <c:v>153</c:v>
                </c:pt>
                <c:pt idx="1529">
                  <c:v>157</c:v>
                </c:pt>
                <c:pt idx="1530">
                  <c:v>158</c:v>
                </c:pt>
                <c:pt idx="1531">
                  <c:v>160</c:v>
                </c:pt>
                <c:pt idx="1532">
                  <c:v>161</c:v>
                </c:pt>
                <c:pt idx="1533">
                  <c:v>163</c:v>
                </c:pt>
                <c:pt idx="1534">
                  <c:v>164</c:v>
                </c:pt>
                <c:pt idx="1535">
                  <c:v>165</c:v>
                </c:pt>
                <c:pt idx="1536">
                  <c:v>167</c:v>
                </c:pt>
                <c:pt idx="1537">
                  <c:v>170</c:v>
                </c:pt>
                <c:pt idx="1538">
                  <c:v>171</c:v>
                </c:pt>
                <c:pt idx="1539">
                  <c:v>173</c:v>
                </c:pt>
                <c:pt idx="1540">
                  <c:v>173</c:v>
                </c:pt>
                <c:pt idx="1541">
                  <c:v>172</c:v>
                </c:pt>
                <c:pt idx="1542">
                  <c:v>171</c:v>
                </c:pt>
                <c:pt idx="1543">
                  <c:v>170</c:v>
                </c:pt>
                <c:pt idx="1544">
                  <c:v>169</c:v>
                </c:pt>
                <c:pt idx="1545">
                  <c:v>169</c:v>
                </c:pt>
                <c:pt idx="1546">
                  <c:v>169</c:v>
                </c:pt>
                <c:pt idx="1547">
                  <c:v>169</c:v>
                </c:pt>
                <c:pt idx="1548">
                  <c:v>168</c:v>
                </c:pt>
                <c:pt idx="1549">
                  <c:v>168</c:v>
                </c:pt>
                <c:pt idx="1550">
                  <c:v>167</c:v>
                </c:pt>
                <c:pt idx="1551">
                  <c:v>166</c:v>
                </c:pt>
                <c:pt idx="1552">
                  <c:v>167</c:v>
                </c:pt>
                <c:pt idx="1553">
                  <c:v>167</c:v>
                </c:pt>
                <c:pt idx="1554">
                  <c:v>168</c:v>
                </c:pt>
                <c:pt idx="1555">
                  <c:v>168</c:v>
                </c:pt>
                <c:pt idx="1556">
                  <c:v>169</c:v>
                </c:pt>
                <c:pt idx="1557">
                  <c:v>171</c:v>
                </c:pt>
                <c:pt idx="1558">
                  <c:v>172</c:v>
                </c:pt>
                <c:pt idx="1559">
                  <c:v>172</c:v>
                </c:pt>
                <c:pt idx="1560">
                  <c:v>172</c:v>
                </c:pt>
                <c:pt idx="1561">
                  <c:v>174</c:v>
                </c:pt>
                <c:pt idx="1562">
                  <c:v>174</c:v>
                </c:pt>
                <c:pt idx="1563">
                  <c:v>174</c:v>
                </c:pt>
                <c:pt idx="1564">
                  <c:v>175</c:v>
                </c:pt>
                <c:pt idx="1565">
                  <c:v>175</c:v>
                </c:pt>
                <c:pt idx="1566">
                  <c:v>175</c:v>
                </c:pt>
                <c:pt idx="1567">
                  <c:v>175</c:v>
                </c:pt>
                <c:pt idx="1568">
                  <c:v>176</c:v>
                </c:pt>
                <c:pt idx="1569">
                  <c:v>176</c:v>
                </c:pt>
                <c:pt idx="1570">
                  <c:v>176</c:v>
                </c:pt>
                <c:pt idx="1571">
                  <c:v>176</c:v>
                </c:pt>
                <c:pt idx="1572">
                  <c:v>176</c:v>
                </c:pt>
                <c:pt idx="1573">
                  <c:v>176</c:v>
                </c:pt>
                <c:pt idx="1574">
                  <c:v>177</c:v>
                </c:pt>
                <c:pt idx="1575">
                  <c:v>177</c:v>
                </c:pt>
                <c:pt idx="1576">
                  <c:v>178</c:v>
                </c:pt>
                <c:pt idx="1577">
                  <c:v>179</c:v>
                </c:pt>
                <c:pt idx="1578">
                  <c:v>179</c:v>
                </c:pt>
                <c:pt idx="1579">
                  <c:v>181</c:v>
                </c:pt>
                <c:pt idx="1580">
                  <c:v>184</c:v>
                </c:pt>
                <c:pt idx="1581">
                  <c:v>185</c:v>
                </c:pt>
                <c:pt idx="1582">
                  <c:v>189</c:v>
                </c:pt>
                <c:pt idx="1583">
                  <c:v>191</c:v>
                </c:pt>
                <c:pt idx="1584">
                  <c:v>193</c:v>
                </c:pt>
                <c:pt idx="1585">
                  <c:v>194</c:v>
                </c:pt>
                <c:pt idx="1586">
                  <c:v>196</c:v>
                </c:pt>
                <c:pt idx="1587">
                  <c:v>198</c:v>
                </c:pt>
                <c:pt idx="1588">
                  <c:v>202</c:v>
                </c:pt>
                <c:pt idx="1589">
                  <c:v>204</c:v>
                </c:pt>
                <c:pt idx="1590">
                  <c:v>207</c:v>
                </c:pt>
                <c:pt idx="1591">
                  <c:v>208</c:v>
                </c:pt>
                <c:pt idx="1592">
                  <c:v>211</c:v>
                </c:pt>
                <c:pt idx="1593">
                  <c:v>213</c:v>
                </c:pt>
                <c:pt idx="1594">
                  <c:v>215</c:v>
                </c:pt>
                <c:pt idx="1595">
                  <c:v>217</c:v>
                </c:pt>
                <c:pt idx="1596">
                  <c:v>219</c:v>
                </c:pt>
                <c:pt idx="1597">
                  <c:v>221</c:v>
                </c:pt>
                <c:pt idx="1598">
                  <c:v>222</c:v>
                </c:pt>
                <c:pt idx="1599">
                  <c:v>225</c:v>
                </c:pt>
                <c:pt idx="1600">
                  <c:v>227</c:v>
                </c:pt>
                <c:pt idx="1601">
                  <c:v>231</c:v>
                </c:pt>
                <c:pt idx="1602">
                  <c:v>234</c:v>
                </c:pt>
                <c:pt idx="1603">
                  <c:v>238</c:v>
                </c:pt>
                <c:pt idx="1604">
                  <c:v>240</c:v>
                </c:pt>
                <c:pt idx="1605">
                  <c:v>243</c:v>
                </c:pt>
                <c:pt idx="1606">
                  <c:v>245</c:v>
                </c:pt>
                <c:pt idx="1607">
                  <c:v>247</c:v>
                </c:pt>
                <c:pt idx="1608">
                  <c:v>250</c:v>
                </c:pt>
                <c:pt idx="1609">
                  <c:v>253</c:v>
                </c:pt>
                <c:pt idx="1610">
                  <c:v>255</c:v>
                </c:pt>
                <c:pt idx="1611">
                  <c:v>257</c:v>
                </c:pt>
                <c:pt idx="1612">
                  <c:v>259</c:v>
                </c:pt>
                <c:pt idx="1613">
                  <c:v>260</c:v>
                </c:pt>
                <c:pt idx="1614">
                  <c:v>262</c:v>
                </c:pt>
                <c:pt idx="1615">
                  <c:v>263</c:v>
                </c:pt>
                <c:pt idx="1616">
                  <c:v>264</c:v>
                </c:pt>
                <c:pt idx="1617">
                  <c:v>265</c:v>
                </c:pt>
                <c:pt idx="1618">
                  <c:v>267</c:v>
                </c:pt>
                <c:pt idx="1619">
                  <c:v>267</c:v>
                </c:pt>
                <c:pt idx="1620">
                  <c:v>268</c:v>
                </c:pt>
                <c:pt idx="1621">
                  <c:v>269</c:v>
                </c:pt>
                <c:pt idx="1622">
                  <c:v>271</c:v>
                </c:pt>
                <c:pt idx="1623">
                  <c:v>273</c:v>
                </c:pt>
                <c:pt idx="1624">
                  <c:v>274</c:v>
                </c:pt>
                <c:pt idx="1625">
                  <c:v>276</c:v>
                </c:pt>
                <c:pt idx="1626">
                  <c:v>277</c:v>
                </c:pt>
                <c:pt idx="1627">
                  <c:v>278</c:v>
                </c:pt>
                <c:pt idx="1628">
                  <c:v>280</c:v>
                </c:pt>
                <c:pt idx="1629">
                  <c:v>281</c:v>
                </c:pt>
                <c:pt idx="1630">
                  <c:v>283</c:v>
                </c:pt>
                <c:pt idx="1631">
                  <c:v>284</c:v>
                </c:pt>
                <c:pt idx="1632">
                  <c:v>284</c:v>
                </c:pt>
                <c:pt idx="1633">
                  <c:v>284</c:v>
                </c:pt>
                <c:pt idx="1634">
                  <c:v>283</c:v>
                </c:pt>
                <c:pt idx="1635">
                  <c:v>283</c:v>
                </c:pt>
                <c:pt idx="1636">
                  <c:v>283</c:v>
                </c:pt>
                <c:pt idx="1637">
                  <c:v>284</c:v>
                </c:pt>
                <c:pt idx="1638">
                  <c:v>285</c:v>
                </c:pt>
                <c:pt idx="1639">
                  <c:v>286</c:v>
                </c:pt>
                <c:pt idx="1640">
                  <c:v>286</c:v>
                </c:pt>
                <c:pt idx="1641">
                  <c:v>288</c:v>
                </c:pt>
                <c:pt idx="1642">
                  <c:v>289</c:v>
                </c:pt>
                <c:pt idx="1643">
                  <c:v>290</c:v>
                </c:pt>
                <c:pt idx="1644">
                  <c:v>292</c:v>
                </c:pt>
                <c:pt idx="1645">
                  <c:v>294</c:v>
                </c:pt>
                <c:pt idx="1646">
                  <c:v>295</c:v>
                </c:pt>
                <c:pt idx="1647">
                  <c:v>297</c:v>
                </c:pt>
                <c:pt idx="1648">
                  <c:v>298</c:v>
                </c:pt>
                <c:pt idx="1649">
                  <c:v>299</c:v>
                </c:pt>
                <c:pt idx="1650">
                  <c:v>300</c:v>
                </c:pt>
                <c:pt idx="1651">
                  <c:v>300</c:v>
                </c:pt>
                <c:pt idx="1652">
                  <c:v>301</c:v>
                </c:pt>
                <c:pt idx="1653">
                  <c:v>301</c:v>
                </c:pt>
                <c:pt idx="1654">
                  <c:v>302</c:v>
                </c:pt>
                <c:pt idx="1655">
                  <c:v>302</c:v>
                </c:pt>
                <c:pt idx="1656">
                  <c:v>301</c:v>
                </c:pt>
                <c:pt idx="1657">
                  <c:v>301</c:v>
                </c:pt>
                <c:pt idx="1658">
                  <c:v>300</c:v>
                </c:pt>
                <c:pt idx="1659">
                  <c:v>298</c:v>
                </c:pt>
                <c:pt idx="1660">
                  <c:v>298</c:v>
                </c:pt>
                <c:pt idx="1661">
                  <c:v>298</c:v>
                </c:pt>
                <c:pt idx="1662">
                  <c:v>298</c:v>
                </c:pt>
                <c:pt idx="1663">
                  <c:v>298</c:v>
                </c:pt>
                <c:pt idx="1664">
                  <c:v>298</c:v>
                </c:pt>
                <c:pt idx="1665">
                  <c:v>297</c:v>
                </c:pt>
                <c:pt idx="1666">
                  <c:v>297</c:v>
                </c:pt>
                <c:pt idx="1667">
                  <c:v>297</c:v>
                </c:pt>
                <c:pt idx="1668">
                  <c:v>297</c:v>
                </c:pt>
                <c:pt idx="1669">
                  <c:v>297</c:v>
                </c:pt>
                <c:pt idx="1670">
                  <c:v>297</c:v>
                </c:pt>
                <c:pt idx="1671">
                  <c:v>298</c:v>
                </c:pt>
                <c:pt idx="1672">
                  <c:v>298</c:v>
                </c:pt>
                <c:pt idx="1673">
                  <c:v>298</c:v>
                </c:pt>
                <c:pt idx="1674">
                  <c:v>298</c:v>
                </c:pt>
                <c:pt idx="1675">
                  <c:v>298</c:v>
                </c:pt>
                <c:pt idx="1676">
                  <c:v>297</c:v>
                </c:pt>
                <c:pt idx="1677">
                  <c:v>298</c:v>
                </c:pt>
                <c:pt idx="1678">
                  <c:v>298</c:v>
                </c:pt>
                <c:pt idx="1679">
                  <c:v>299</c:v>
                </c:pt>
                <c:pt idx="1680">
                  <c:v>300</c:v>
                </c:pt>
                <c:pt idx="1681">
                  <c:v>300</c:v>
                </c:pt>
                <c:pt idx="1682">
                  <c:v>300</c:v>
                </c:pt>
                <c:pt idx="1683">
                  <c:v>299</c:v>
                </c:pt>
                <c:pt idx="1684">
                  <c:v>299</c:v>
                </c:pt>
                <c:pt idx="1685">
                  <c:v>298</c:v>
                </c:pt>
                <c:pt idx="1686">
                  <c:v>299</c:v>
                </c:pt>
                <c:pt idx="1687">
                  <c:v>299</c:v>
                </c:pt>
                <c:pt idx="1688">
                  <c:v>298</c:v>
                </c:pt>
                <c:pt idx="1689">
                  <c:v>298</c:v>
                </c:pt>
                <c:pt idx="1690">
                  <c:v>296</c:v>
                </c:pt>
                <c:pt idx="1691">
                  <c:v>295</c:v>
                </c:pt>
                <c:pt idx="1692">
                  <c:v>293</c:v>
                </c:pt>
                <c:pt idx="1693">
                  <c:v>293</c:v>
                </c:pt>
                <c:pt idx="1694">
                  <c:v>293</c:v>
                </c:pt>
                <c:pt idx="1695">
                  <c:v>293</c:v>
                </c:pt>
                <c:pt idx="1696">
                  <c:v>292</c:v>
                </c:pt>
                <c:pt idx="1697">
                  <c:v>291</c:v>
                </c:pt>
                <c:pt idx="1698">
                  <c:v>291</c:v>
                </c:pt>
                <c:pt idx="1699">
                  <c:v>290</c:v>
                </c:pt>
                <c:pt idx="1700">
                  <c:v>288</c:v>
                </c:pt>
                <c:pt idx="1701">
                  <c:v>287</c:v>
                </c:pt>
                <c:pt idx="1702">
                  <c:v>286</c:v>
                </c:pt>
                <c:pt idx="1703">
                  <c:v>285</c:v>
                </c:pt>
                <c:pt idx="1704">
                  <c:v>285</c:v>
                </c:pt>
                <c:pt idx="1705">
                  <c:v>285</c:v>
                </c:pt>
                <c:pt idx="1706">
                  <c:v>284</c:v>
                </c:pt>
                <c:pt idx="1707">
                  <c:v>284</c:v>
                </c:pt>
                <c:pt idx="1708">
                  <c:v>283</c:v>
                </c:pt>
                <c:pt idx="1709">
                  <c:v>283</c:v>
                </c:pt>
                <c:pt idx="1710">
                  <c:v>282</c:v>
                </c:pt>
                <c:pt idx="1711">
                  <c:v>281</c:v>
                </c:pt>
                <c:pt idx="1712">
                  <c:v>280</c:v>
                </c:pt>
                <c:pt idx="1713">
                  <c:v>279</c:v>
                </c:pt>
                <c:pt idx="1714">
                  <c:v>278</c:v>
                </c:pt>
                <c:pt idx="1715">
                  <c:v>277</c:v>
                </c:pt>
                <c:pt idx="1716">
                  <c:v>275</c:v>
                </c:pt>
                <c:pt idx="1717">
                  <c:v>274</c:v>
                </c:pt>
                <c:pt idx="1718">
                  <c:v>273</c:v>
                </c:pt>
                <c:pt idx="1719">
                  <c:v>272</c:v>
                </c:pt>
                <c:pt idx="1720">
                  <c:v>271</c:v>
                </c:pt>
                <c:pt idx="1721">
                  <c:v>270</c:v>
                </c:pt>
                <c:pt idx="1722">
                  <c:v>270</c:v>
                </c:pt>
                <c:pt idx="1723">
                  <c:v>269</c:v>
                </c:pt>
                <c:pt idx="1724">
                  <c:v>269</c:v>
                </c:pt>
                <c:pt idx="1725">
                  <c:v>269</c:v>
                </c:pt>
                <c:pt idx="1726">
                  <c:v>268</c:v>
                </c:pt>
                <c:pt idx="1727">
                  <c:v>268</c:v>
                </c:pt>
                <c:pt idx="1728">
                  <c:v>267</c:v>
                </c:pt>
                <c:pt idx="1729">
                  <c:v>267</c:v>
                </c:pt>
                <c:pt idx="1730">
                  <c:v>266</c:v>
                </c:pt>
                <c:pt idx="1731">
                  <c:v>265</c:v>
                </c:pt>
                <c:pt idx="1732">
                  <c:v>265</c:v>
                </c:pt>
                <c:pt idx="1733">
                  <c:v>265</c:v>
                </c:pt>
                <c:pt idx="1734">
                  <c:v>264</c:v>
                </c:pt>
                <c:pt idx="1735">
                  <c:v>264</c:v>
                </c:pt>
                <c:pt idx="1736">
                  <c:v>263</c:v>
                </c:pt>
                <c:pt idx="1737">
                  <c:v>263</c:v>
                </c:pt>
                <c:pt idx="1738">
                  <c:v>263</c:v>
                </c:pt>
                <c:pt idx="1739">
                  <c:v>262</c:v>
                </c:pt>
                <c:pt idx="1740">
                  <c:v>262</c:v>
                </c:pt>
                <c:pt idx="1741">
                  <c:v>261</c:v>
                </c:pt>
                <c:pt idx="1742">
                  <c:v>261</c:v>
                </c:pt>
                <c:pt idx="1743">
                  <c:v>260</c:v>
                </c:pt>
                <c:pt idx="1744">
                  <c:v>260</c:v>
                </c:pt>
                <c:pt idx="1745">
                  <c:v>260</c:v>
                </c:pt>
                <c:pt idx="1746">
                  <c:v>260</c:v>
                </c:pt>
                <c:pt idx="1747">
                  <c:v>260</c:v>
                </c:pt>
                <c:pt idx="1748">
                  <c:v>261</c:v>
                </c:pt>
                <c:pt idx="1749">
                  <c:v>261</c:v>
                </c:pt>
                <c:pt idx="1750">
                  <c:v>261</c:v>
                </c:pt>
                <c:pt idx="1751">
                  <c:v>262</c:v>
                </c:pt>
                <c:pt idx="1752">
                  <c:v>262</c:v>
                </c:pt>
                <c:pt idx="1753">
                  <c:v>262</c:v>
                </c:pt>
                <c:pt idx="1754">
                  <c:v>263</c:v>
                </c:pt>
                <c:pt idx="1755">
                  <c:v>263</c:v>
                </c:pt>
                <c:pt idx="1756">
                  <c:v>263</c:v>
                </c:pt>
                <c:pt idx="1757">
                  <c:v>263</c:v>
                </c:pt>
                <c:pt idx="1758">
                  <c:v>263</c:v>
                </c:pt>
                <c:pt idx="1759">
                  <c:v>264</c:v>
                </c:pt>
                <c:pt idx="1760">
                  <c:v>264</c:v>
                </c:pt>
                <c:pt idx="1761">
                  <c:v>265</c:v>
                </c:pt>
                <c:pt idx="1762">
                  <c:v>267</c:v>
                </c:pt>
                <c:pt idx="1763">
                  <c:v>268</c:v>
                </c:pt>
                <c:pt idx="1764">
                  <c:v>271</c:v>
                </c:pt>
                <c:pt idx="1765">
                  <c:v>273</c:v>
                </c:pt>
                <c:pt idx="1766">
                  <c:v>276</c:v>
                </c:pt>
                <c:pt idx="1767">
                  <c:v>278</c:v>
                </c:pt>
                <c:pt idx="1768">
                  <c:v>281</c:v>
                </c:pt>
                <c:pt idx="1769">
                  <c:v>282</c:v>
                </c:pt>
                <c:pt idx="1770">
                  <c:v>283</c:v>
                </c:pt>
                <c:pt idx="1771">
                  <c:v>283</c:v>
                </c:pt>
                <c:pt idx="1772">
                  <c:v>283</c:v>
                </c:pt>
                <c:pt idx="1773">
                  <c:v>283</c:v>
                </c:pt>
                <c:pt idx="1774">
                  <c:v>283</c:v>
                </c:pt>
                <c:pt idx="1775">
                  <c:v>283</c:v>
                </c:pt>
                <c:pt idx="1776">
                  <c:v>283</c:v>
                </c:pt>
                <c:pt idx="1777">
                  <c:v>283</c:v>
                </c:pt>
                <c:pt idx="1778">
                  <c:v>283</c:v>
                </c:pt>
                <c:pt idx="1779">
                  <c:v>284</c:v>
                </c:pt>
                <c:pt idx="1780">
                  <c:v>284</c:v>
                </c:pt>
                <c:pt idx="1781">
                  <c:v>284</c:v>
                </c:pt>
                <c:pt idx="1782">
                  <c:v>283</c:v>
                </c:pt>
                <c:pt idx="1783">
                  <c:v>283</c:v>
                </c:pt>
                <c:pt idx="1784">
                  <c:v>282</c:v>
                </c:pt>
                <c:pt idx="1785">
                  <c:v>281</c:v>
                </c:pt>
                <c:pt idx="1786">
                  <c:v>280</c:v>
                </c:pt>
                <c:pt idx="1787">
                  <c:v>279</c:v>
                </c:pt>
                <c:pt idx="1788">
                  <c:v>278</c:v>
                </c:pt>
                <c:pt idx="1789">
                  <c:v>278</c:v>
                </c:pt>
                <c:pt idx="1790">
                  <c:v>278</c:v>
                </c:pt>
                <c:pt idx="1791">
                  <c:v>278</c:v>
                </c:pt>
                <c:pt idx="1792">
                  <c:v>277</c:v>
                </c:pt>
                <c:pt idx="1793">
                  <c:v>277</c:v>
                </c:pt>
                <c:pt idx="1794">
                  <c:v>276</c:v>
                </c:pt>
                <c:pt idx="1795">
                  <c:v>275</c:v>
                </c:pt>
                <c:pt idx="1796">
                  <c:v>274</c:v>
                </c:pt>
                <c:pt idx="1797">
                  <c:v>274</c:v>
                </c:pt>
                <c:pt idx="1798">
                  <c:v>273</c:v>
                </c:pt>
                <c:pt idx="1799">
                  <c:v>272</c:v>
                </c:pt>
                <c:pt idx="1800">
                  <c:v>272</c:v>
                </c:pt>
                <c:pt idx="1801">
                  <c:v>272</c:v>
                </c:pt>
                <c:pt idx="1802">
                  <c:v>271</c:v>
                </c:pt>
                <c:pt idx="1803">
                  <c:v>271</c:v>
                </c:pt>
                <c:pt idx="1804">
                  <c:v>270</c:v>
                </c:pt>
                <c:pt idx="1805">
                  <c:v>270</c:v>
                </c:pt>
                <c:pt idx="1806">
                  <c:v>270</c:v>
                </c:pt>
                <c:pt idx="1807">
                  <c:v>270</c:v>
                </c:pt>
                <c:pt idx="1808">
                  <c:v>271</c:v>
                </c:pt>
                <c:pt idx="1809">
                  <c:v>271</c:v>
                </c:pt>
                <c:pt idx="1810">
                  <c:v>271</c:v>
                </c:pt>
                <c:pt idx="1811">
                  <c:v>271</c:v>
                </c:pt>
                <c:pt idx="1812">
                  <c:v>271</c:v>
                </c:pt>
                <c:pt idx="1813">
                  <c:v>271</c:v>
                </c:pt>
                <c:pt idx="1814">
                  <c:v>270</c:v>
                </c:pt>
                <c:pt idx="1815">
                  <c:v>270</c:v>
                </c:pt>
                <c:pt idx="1816">
                  <c:v>269</c:v>
                </c:pt>
                <c:pt idx="1817">
                  <c:v>269</c:v>
                </c:pt>
                <c:pt idx="1818">
                  <c:v>269</c:v>
                </c:pt>
                <c:pt idx="1819">
                  <c:v>269</c:v>
                </c:pt>
                <c:pt idx="1820">
                  <c:v>269</c:v>
                </c:pt>
                <c:pt idx="1821">
                  <c:v>268</c:v>
                </c:pt>
                <c:pt idx="1822">
                  <c:v>268</c:v>
                </c:pt>
                <c:pt idx="1823">
                  <c:v>269</c:v>
                </c:pt>
                <c:pt idx="1824">
                  <c:v>270</c:v>
                </c:pt>
                <c:pt idx="1825">
                  <c:v>270</c:v>
                </c:pt>
                <c:pt idx="1826">
                  <c:v>271</c:v>
                </c:pt>
                <c:pt idx="1827">
                  <c:v>272</c:v>
                </c:pt>
                <c:pt idx="1828">
                  <c:v>272</c:v>
                </c:pt>
                <c:pt idx="1829">
                  <c:v>272</c:v>
                </c:pt>
                <c:pt idx="1830">
                  <c:v>272</c:v>
                </c:pt>
                <c:pt idx="1831">
                  <c:v>272</c:v>
                </c:pt>
                <c:pt idx="1832">
                  <c:v>271</c:v>
                </c:pt>
                <c:pt idx="1833">
                  <c:v>271</c:v>
                </c:pt>
                <c:pt idx="1834">
                  <c:v>271</c:v>
                </c:pt>
                <c:pt idx="1835">
                  <c:v>271</c:v>
                </c:pt>
                <c:pt idx="1836">
                  <c:v>271</c:v>
                </c:pt>
                <c:pt idx="1837">
                  <c:v>270</c:v>
                </c:pt>
                <c:pt idx="1838">
                  <c:v>269</c:v>
                </c:pt>
                <c:pt idx="1839">
                  <c:v>269</c:v>
                </c:pt>
                <c:pt idx="1840">
                  <c:v>268</c:v>
                </c:pt>
                <c:pt idx="1841">
                  <c:v>267</c:v>
                </c:pt>
                <c:pt idx="1842">
                  <c:v>265</c:v>
                </c:pt>
                <c:pt idx="1843">
                  <c:v>264</c:v>
                </c:pt>
                <c:pt idx="1844">
                  <c:v>263</c:v>
                </c:pt>
                <c:pt idx="1845">
                  <c:v>263</c:v>
                </c:pt>
                <c:pt idx="1846">
                  <c:v>262</c:v>
                </c:pt>
                <c:pt idx="1847">
                  <c:v>262</c:v>
                </c:pt>
                <c:pt idx="1848">
                  <c:v>262</c:v>
                </c:pt>
                <c:pt idx="1849">
                  <c:v>261</c:v>
                </c:pt>
                <c:pt idx="1850">
                  <c:v>262</c:v>
                </c:pt>
                <c:pt idx="1851">
                  <c:v>262</c:v>
                </c:pt>
                <c:pt idx="1852">
                  <c:v>262</c:v>
                </c:pt>
                <c:pt idx="1853">
                  <c:v>261</c:v>
                </c:pt>
                <c:pt idx="1854">
                  <c:v>261</c:v>
                </c:pt>
                <c:pt idx="1855">
                  <c:v>260</c:v>
                </c:pt>
                <c:pt idx="1856">
                  <c:v>259</c:v>
                </c:pt>
                <c:pt idx="1857">
                  <c:v>259</c:v>
                </c:pt>
                <c:pt idx="1858">
                  <c:v>258</c:v>
                </c:pt>
                <c:pt idx="1859">
                  <c:v>258</c:v>
                </c:pt>
                <c:pt idx="1860">
                  <c:v>258</c:v>
                </c:pt>
                <c:pt idx="1861">
                  <c:v>257</c:v>
                </c:pt>
                <c:pt idx="1862">
                  <c:v>258</c:v>
                </c:pt>
                <c:pt idx="1863">
                  <c:v>258</c:v>
                </c:pt>
                <c:pt idx="1864">
                  <c:v>259</c:v>
                </c:pt>
                <c:pt idx="1865">
                  <c:v>259</c:v>
                </c:pt>
                <c:pt idx="1866">
                  <c:v>260</c:v>
                </c:pt>
                <c:pt idx="1867">
                  <c:v>261</c:v>
                </c:pt>
                <c:pt idx="1868">
                  <c:v>262</c:v>
                </c:pt>
                <c:pt idx="1869">
                  <c:v>263</c:v>
                </c:pt>
                <c:pt idx="1870">
                  <c:v>263</c:v>
                </c:pt>
                <c:pt idx="1871">
                  <c:v>263</c:v>
                </c:pt>
                <c:pt idx="1872">
                  <c:v>264</c:v>
                </c:pt>
                <c:pt idx="1873">
                  <c:v>265</c:v>
                </c:pt>
                <c:pt idx="1874">
                  <c:v>266</c:v>
                </c:pt>
                <c:pt idx="1875">
                  <c:v>266</c:v>
                </c:pt>
                <c:pt idx="1876">
                  <c:v>268</c:v>
                </c:pt>
                <c:pt idx="1877">
                  <c:v>269</c:v>
                </c:pt>
    